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1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.monash.edu\home\User067\icart\Documents\_Projects\Active Projects\Baseflow Projects\2021 Project\Barwon CMB\"/>
    </mc:Choice>
  </mc:AlternateContent>
  <xr:revisionPtr revIDLastSave="0" documentId="13_ncr:1_{2C0527BB-1D59-4A2D-8662-9BE748986DB7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Data" sheetId="1" r:id="rId1"/>
  </sheets>
  <definedNames>
    <definedName name="solver_adj" localSheetId="0" hidden="1">Data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886.4</definedName>
    <definedName name="solver_ver" localSheetId="0" hidden="1">3</definedName>
  </definedNames>
  <calcPr calcId="191029"/>
</workbook>
</file>

<file path=xl/sharedStrings.xml><?xml version="1.0" encoding="utf-8"?>
<sst xmlns="http://schemas.openxmlformats.org/spreadsheetml/2006/main" count="47" uniqueCount="15">
  <si>
    <t>Discharge</t>
  </si>
  <si>
    <t>SC</t>
  </si>
  <si>
    <t>Date</t>
  </si>
  <si>
    <t>Inverleigh (223218)</t>
  </si>
  <si>
    <t>Gauge</t>
  </si>
  <si>
    <t>Kildean (223247)</t>
  </si>
  <si>
    <t>Pollocksford (223200)</t>
  </si>
  <si>
    <t>Ricketts (223224)</t>
  </si>
  <si>
    <t>Winchelsea (223201)</t>
  </si>
  <si>
    <t>Birregurra (223211)</t>
  </si>
  <si>
    <t>Leigh (223213)</t>
  </si>
  <si>
    <t>Agroforestry (223250)</t>
  </si>
  <si>
    <t>Warrambine (223223)</t>
  </si>
  <si>
    <r>
      <t>m</t>
    </r>
    <r>
      <rPr>
        <b/>
        <vertAlign val="superscript"/>
        <sz val="12"/>
        <color theme="1"/>
        <rFont val="Calibri"/>
        <family val="2"/>
        <scheme val="minor"/>
      </rPr>
      <t>3</t>
    </r>
    <r>
      <rPr>
        <b/>
        <sz val="12"/>
        <color theme="1"/>
        <rFont val="Calibri"/>
        <family val="2"/>
        <scheme val="minor"/>
      </rPr>
      <t>/sec</t>
    </r>
  </si>
  <si>
    <t>uS/c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7" formatCode="d/mm/yyyy;@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18" fillId="0" borderId="0" xfId="0" applyFont="1"/>
    <xf numFmtId="167" fontId="0" fillId="0" borderId="0" xfId="0" applyNumberFormat="1"/>
    <xf numFmtId="167" fontId="18" fillId="0" borderId="0" xfId="0" applyNumberFormat="1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9865"/>
  <sheetViews>
    <sheetView tabSelected="1" zoomScaleNormal="100" workbookViewId="0">
      <selection activeCell="X1" sqref="X1:X1048576"/>
    </sheetView>
  </sheetViews>
  <sheetFormatPr defaultRowHeight="15" x14ac:dyDescent="0.25"/>
  <cols>
    <col min="1" max="1" width="17.5703125" style="2" customWidth="1"/>
  </cols>
  <sheetData>
    <row r="1" spans="1:27" s="1" customFormat="1" ht="15.75" x14ac:dyDescent="0.25">
      <c r="A1" s="3" t="s">
        <v>4</v>
      </c>
      <c r="B1" s="1" t="s">
        <v>3</v>
      </c>
      <c r="E1" s="1" t="s">
        <v>5</v>
      </c>
      <c r="H1" s="1" t="s">
        <v>6</v>
      </c>
      <c r="K1" s="1" t="s">
        <v>7</v>
      </c>
      <c r="N1" s="1" t="s">
        <v>8</v>
      </c>
      <c r="Q1" s="1" t="s">
        <v>9</v>
      </c>
      <c r="T1" s="1" t="s">
        <v>10</v>
      </c>
      <c r="W1" s="1" t="s">
        <v>11</v>
      </c>
      <c r="Z1" s="1" t="s">
        <v>12</v>
      </c>
    </row>
    <row r="2" spans="1:27" s="1" customFormat="1" ht="15.75" x14ac:dyDescent="0.25">
      <c r="A2" s="3" t="s">
        <v>2</v>
      </c>
      <c r="B2" s="1" t="s">
        <v>0</v>
      </c>
      <c r="C2" s="1" t="s">
        <v>1</v>
      </c>
      <c r="E2" s="1" t="s">
        <v>0</v>
      </c>
      <c r="F2" s="1" t="s">
        <v>1</v>
      </c>
      <c r="H2" s="1" t="s">
        <v>0</v>
      </c>
      <c r="I2" s="1" t="s">
        <v>1</v>
      </c>
      <c r="K2" s="1" t="s">
        <v>0</v>
      </c>
      <c r="L2" s="1" t="s">
        <v>1</v>
      </c>
      <c r="N2" s="1" t="s">
        <v>0</v>
      </c>
      <c r="O2" s="1" t="s">
        <v>1</v>
      </c>
      <c r="Q2" s="1" t="s">
        <v>0</v>
      </c>
      <c r="R2" s="1" t="s">
        <v>1</v>
      </c>
      <c r="T2" s="1" t="s">
        <v>0</v>
      </c>
      <c r="U2" s="1" t="s">
        <v>1</v>
      </c>
      <c r="W2" s="1" t="s">
        <v>0</v>
      </c>
      <c r="X2" s="1" t="s">
        <v>1</v>
      </c>
      <c r="Z2" s="1" t="s">
        <v>0</v>
      </c>
      <c r="AA2" s="1" t="s">
        <v>1</v>
      </c>
    </row>
    <row r="3" spans="1:27" s="1" customFormat="1" ht="18" x14ac:dyDescent="0.25">
      <c r="A3" s="3"/>
      <c r="B3" s="1" t="s">
        <v>13</v>
      </c>
      <c r="C3" s="1" t="s">
        <v>14</v>
      </c>
      <c r="E3" s="1" t="s">
        <v>13</v>
      </c>
      <c r="F3" s="1" t="s">
        <v>14</v>
      </c>
      <c r="H3" s="1" t="s">
        <v>13</v>
      </c>
      <c r="I3" s="1" t="s">
        <v>14</v>
      </c>
      <c r="K3" s="1" t="s">
        <v>13</v>
      </c>
      <c r="L3" s="1" t="s">
        <v>14</v>
      </c>
      <c r="N3" s="1" t="s">
        <v>13</v>
      </c>
      <c r="O3" s="1" t="s">
        <v>14</v>
      </c>
      <c r="Q3" s="1" t="s">
        <v>13</v>
      </c>
      <c r="R3" s="1" t="s">
        <v>14</v>
      </c>
      <c r="T3" s="1" t="s">
        <v>13</v>
      </c>
      <c r="U3" s="1" t="s">
        <v>14</v>
      </c>
      <c r="W3" s="1" t="s">
        <v>13</v>
      </c>
      <c r="X3" s="1" t="s">
        <v>14</v>
      </c>
      <c r="Z3" s="1" t="s">
        <v>13</v>
      </c>
      <c r="AA3" s="1" t="s">
        <v>14</v>
      </c>
    </row>
    <row r="4" spans="1:27" x14ac:dyDescent="0.25">
      <c r="A4" s="2">
        <v>34335</v>
      </c>
      <c r="B4">
        <v>2.9607638888888888</v>
      </c>
      <c r="C4">
        <v>643.20000000000005</v>
      </c>
      <c r="E4">
        <v>1.6245370370370371</v>
      </c>
      <c r="F4">
        <v>754.7</v>
      </c>
      <c r="H4">
        <v>6.6450231481481481</v>
      </c>
      <c r="K4">
        <v>1.4143518518518519</v>
      </c>
      <c r="L4">
        <v>383.7</v>
      </c>
      <c r="Q4">
        <v>3.8888888888888883E-2</v>
      </c>
      <c r="R4">
        <v>12529.8</v>
      </c>
      <c r="W4">
        <v>0</v>
      </c>
      <c r="Z4">
        <v>1.8518518518518517E-3</v>
      </c>
    </row>
    <row r="5" spans="1:27" x14ac:dyDescent="0.25">
      <c r="A5" s="2">
        <v>34336</v>
      </c>
      <c r="B5">
        <v>1.8745370370370371</v>
      </c>
      <c r="C5">
        <v>703.9</v>
      </c>
      <c r="E5">
        <v>1.061574074074074</v>
      </c>
      <c r="F5">
        <v>864.6</v>
      </c>
      <c r="H5">
        <v>4.2747685185185178</v>
      </c>
      <c r="K5">
        <v>0.88993055555555556</v>
      </c>
      <c r="L5">
        <v>418.4</v>
      </c>
      <c r="Q5">
        <v>2.9861111111111109E-2</v>
      </c>
      <c r="R5">
        <v>12603.4</v>
      </c>
      <c r="W5">
        <v>0</v>
      </c>
      <c r="Z5">
        <v>1.273148148148148E-3</v>
      </c>
    </row>
    <row r="6" spans="1:27" x14ac:dyDescent="0.25">
      <c r="A6" s="2">
        <v>34337</v>
      </c>
      <c r="B6">
        <v>1.3234953703703702</v>
      </c>
      <c r="C6">
        <v>869.7</v>
      </c>
      <c r="E6">
        <v>0.80208333333333326</v>
      </c>
      <c r="F6">
        <v>891.4</v>
      </c>
      <c r="H6">
        <v>2.9700231481481483</v>
      </c>
      <c r="K6">
        <v>0.71481481481481479</v>
      </c>
      <c r="L6">
        <v>445.9</v>
      </c>
      <c r="Q6">
        <v>2.5694444444444447E-2</v>
      </c>
      <c r="R6">
        <v>13470.6</v>
      </c>
      <c r="W6">
        <v>0</v>
      </c>
      <c r="Z6">
        <v>1.273148148148148E-3</v>
      </c>
    </row>
    <row r="7" spans="1:27" x14ac:dyDescent="0.25">
      <c r="A7" s="2">
        <v>34338</v>
      </c>
      <c r="B7">
        <v>1.0969907407407407</v>
      </c>
      <c r="C7">
        <v>1053</v>
      </c>
      <c r="E7">
        <v>0.7319444444444444</v>
      </c>
      <c r="F7">
        <v>943.5</v>
      </c>
      <c r="H7">
        <v>2.2626157407407406</v>
      </c>
      <c r="K7">
        <v>0.67696759259259254</v>
      </c>
      <c r="L7">
        <v>470</v>
      </c>
      <c r="Q7">
        <v>2.9629629629629627E-2</v>
      </c>
      <c r="R7">
        <v>13801.2</v>
      </c>
      <c r="W7">
        <v>0</v>
      </c>
      <c r="Z7">
        <v>6.9444444444444436E-4</v>
      </c>
    </row>
    <row r="8" spans="1:27" x14ac:dyDescent="0.25">
      <c r="A8" s="2">
        <v>34339</v>
      </c>
      <c r="B8">
        <v>0.94444444444444431</v>
      </c>
      <c r="C8">
        <v>1166.2</v>
      </c>
      <c r="E8">
        <v>0.67210648148148144</v>
      </c>
      <c r="F8">
        <v>1096.0999999999999</v>
      </c>
      <c r="H8">
        <v>1.8729166666666666</v>
      </c>
      <c r="K8">
        <v>0.64340277777777777</v>
      </c>
      <c r="L8">
        <v>527.70000000000005</v>
      </c>
      <c r="Q8">
        <v>2.6504629629629628E-2</v>
      </c>
      <c r="R8">
        <v>13573</v>
      </c>
      <c r="W8">
        <v>0</v>
      </c>
      <c r="Z8">
        <v>2.3148148148148146E-4</v>
      </c>
    </row>
    <row r="9" spans="1:27" x14ac:dyDescent="0.25">
      <c r="A9" s="2">
        <v>34340</v>
      </c>
      <c r="B9">
        <v>0.8681712962962963</v>
      </c>
      <c r="C9">
        <v>1331.6</v>
      </c>
      <c r="E9">
        <v>0.71666666666666667</v>
      </c>
      <c r="F9">
        <v>1075.3</v>
      </c>
      <c r="H9">
        <v>1.6839120370370371</v>
      </c>
      <c r="K9">
        <v>0.63854166666666667</v>
      </c>
      <c r="L9">
        <v>569.6</v>
      </c>
      <c r="Q9">
        <v>2.8009259259259258E-2</v>
      </c>
      <c r="R9">
        <v>14196.4</v>
      </c>
      <c r="W9">
        <v>0</v>
      </c>
      <c r="Z9">
        <v>3.0092592592592593E-3</v>
      </c>
    </row>
    <row r="10" spans="1:27" x14ac:dyDescent="0.25">
      <c r="A10" s="2">
        <v>34341</v>
      </c>
      <c r="B10">
        <v>0.84780092592592593</v>
      </c>
      <c r="C10">
        <v>1433.7</v>
      </c>
      <c r="E10">
        <v>0.74618055555555551</v>
      </c>
      <c r="F10">
        <v>1132.7</v>
      </c>
      <c r="H10">
        <v>1.624074074074074</v>
      </c>
      <c r="K10">
        <v>0.65347222222222223</v>
      </c>
      <c r="L10">
        <v>634.1</v>
      </c>
      <c r="Q10">
        <v>2.5231481481481483E-2</v>
      </c>
      <c r="R10">
        <v>12238.2</v>
      </c>
      <c r="W10">
        <v>0</v>
      </c>
      <c r="Z10">
        <v>1.3657407407407406E-2</v>
      </c>
    </row>
    <row r="11" spans="1:27" x14ac:dyDescent="0.25">
      <c r="A11" s="2">
        <v>34342</v>
      </c>
      <c r="B11">
        <v>0.90543981481481484</v>
      </c>
      <c r="C11">
        <v>1538.7</v>
      </c>
      <c r="E11">
        <v>0.83402777777777781</v>
      </c>
      <c r="F11">
        <v>1095.5</v>
      </c>
      <c r="H11">
        <v>1.7128472222222222</v>
      </c>
      <c r="K11">
        <v>0.76018518518518519</v>
      </c>
      <c r="L11">
        <v>632.6</v>
      </c>
      <c r="Q11">
        <v>2.5578703703703701E-2</v>
      </c>
      <c r="R11">
        <v>12569.5</v>
      </c>
      <c r="W11">
        <v>0</v>
      </c>
      <c r="Z11">
        <v>7.4074074074074068E-3</v>
      </c>
    </row>
    <row r="12" spans="1:27" x14ac:dyDescent="0.25">
      <c r="A12" s="2">
        <v>34343</v>
      </c>
      <c r="B12">
        <v>0.90729166666666661</v>
      </c>
      <c r="C12">
        <v>1625.3</v>
      </c>
      <c r="E12">
        <v>1.0373842592592593</v>
      </c>
      <c r="F12">
        <v>1068</v>
      </c>
      <c r="H12">
        <v>2.3861111111111111</v>
      </c>
      <c r="K12">
        <v>0.88761574074074068</v>
      </c>
      <c r="L12">
        <v>631.9</v>
      </c>
      <c r="Q12">
        <v>2.9629629629629627E-2</v>
      </c>
      <c r="R12">
        <v>13249.1</v>
      </c>
      <c r="W12">
        <v>0</v>
      </c>
      <c r="Z12">
        <v>6.2500000000000003E-3</v>
      </c>
    </row>
    <row r="13" spans="1:27" x14ac:dyDescent="0.25">
      <c r="A13" s="2">
        <v>34344</v>
      </c>
      <c r="B13">
        <v>1.1864583333333334</v>
      </c>
      <c r="C13">
        <v>1690.6</v>
      </c>
      <c r="E13">
        <v>1.0581018518518519</v>
      </c>
      <c r="F13">
        <v>1103.8</v>
      </c>
      <c r="H13">
        <v>2.2638888888888888</v>
      </c>
      <c r="K13">
        <v>0.92361111111111105</v>
      </c>
      <c r="L13">
        <v>647.29999999999995</v>
      </c>
      <c r="Q13">
        <v>3.1944444444444442E-2</v>
      </c>
      <c r="R13">
        <v>12498.5</v>
      </c>
      <c r="W13">
        <v>0</v>
      </c>
      <c r="Z13">
        <v>3.3564814814814811E-3</v>
      </c>
    </row>
    <row r="14" spans="1:27" x14ac:dyDescent="0.25">
      <c r="A14" s="2">
        <v>34345</v>
      </c>
      <c r="B14">
        <v>1.2593749999999999</v>
      </c>
      <c r="C14">
        <v>1592.5</v>
      </c>
      <c r="E14">
        <v>1.4009259259259259</v>
      </c>
      <c r="F14">
        <v>976.4</v>
      </c>
      <c r="H14">
        <v>2.2423611111111112</v>
      </c>
      <c r="K14">
        <v>1.4182870370370371</v>
      </c>
      <c r="L14">
        <v>683.5</v>
      </c>
      <c r="Q14">
        <v>2.476851851851852E-2</v>
      </c>
      <c r="R14">
        <v>11609</v>
      </c>
      <c r="W14">
        <v>0</v>
      </c>
      <c r="Z14">
        <v>1.9675925925925928E-3</v>
      </c>
    </row>
    <row r="15" spans="1:27" x14ac:dyDescent="0.25">
      <c r="A15" s="2">
        <v>34346</v>
      </c>
      <c r="B15">
        <v>1.5186342592592592</v>
      </c>
      <c r="C15">
        <v>1471.8</v>
      </c>
      <c r="E15">
        <v>1.5506944444444442</v>
      </c>
      <c r="F15">
        <v>831.6</v>
      </c>
      <c r="H15">
        <v>2.0771990740740738</v>
      </c>
      <c r="K15">
        <v>1.5128472222222222</v>
      </c>
      <c r="L15">
        <v>575.4</v>
      </c>
      <c r="Q15">
        <v>2.164351851851852E-2</v>
      </c>
      <c r="R15">
        <v>11111.6</v>
      </c>
      <c r="W15">
        <v>0</v>
      </c>
      <c r="Z15">
        <v>1.0416666666666667E-3</v>
      </c>
    </row>
    <row r="16" spans="1:27" x14ac:dyDescent="0.25">
      <c r="A16" s="2">
        <v>34347</v>
      </c>
      <c r="B16">
        <v>1.8870370370370368</v>
      </c>
      <c r="C16">
        <v>1355.4</v>
      </c>
      <c r="E16">
        <v>1.0910879629629628</v>
      </c>
      <c r="F16">
        <v>773.8</v>
      </c>
      <c r="H16">
        <v>2.1557870370370367</v>
      </c>
      <c r="K16">
        <v>0.95729166666666654</v>
      </c>
      <c r="L16">
        <v>517.6</v>
      </c>
      <c r="Q16">
        <v>1.9560185185185184E-2</v>
      </c>
      <c r="R16">
        <v>11199.7</v>
      </c>
      <c r="W16">
        <v>0</v>
      </c>
      <c r="Z16">
        <v>5.7870370370370367E-4</v>
      </c>
    </row>
    <row r="17" spans="1:26" x14ac:dyDescent="0.25">
      <c r="A17" s="2">
        <v>34348</v>
      </c>
      <c r="B17">
        <v>1.4387731481481481</v>
      </c>
      <c r="C17">
        <v>1251.5</v>
      </c>
      <c r="E17">
        <v>0.78275462962962949</v>
      </c>
      <c r="F17">
        <v>781.5</v>
      </c>
      <c r="H17">
        <v>2.1113425925925924</v>
      </c>
      <c r="K17">
        <v>0.69641203703703702</v>
      </c>
      <c r="L17">
        <v>500.1</v>
      </c>
      <c r="Q17">
        <v>1.8518518518518517E-2</v>
      </c>
      <c r="R17">
        <v>11191.3</v>
      </c>
      <c r="W17">
        <v>0</v>
      </c>
      <c r="Z17">
        <v>2.3148148148148146E-4</v>
      </c>
    </row>
    <row r="18" spans="1:26" x14ac:dyDescent="0.25">
      <c r="A18" s="2">
        <v>34349</v>
      </c>
      <c r="B18">
        <v>1.1144675925925926</v>
      </c>
      <c r="C18">
        <v>1207.9000000000001</v>
      </c>
      <c r="E18">
        <v>0.62627314814814816</v>
      </c>
      <c r="F18">
        <v>788.6</v>
      </c>
      <c r="H18">
        <v>1.6836805555555554</v>
      </c>
      <c r="K18">
        <v>0.58055555555555549</v>
      </c>
      <c r="L18">
        <v>499.2</v>
      </c>
      <c r="Q18">
        <v>1.4930555555555555E-2</v>
      </c>
      <c r="R18">
        <v>12131.4</v>
      </c>
      <c r="W18">
        <v>0</v>
      </c>
      <c r="Z18">
        <v>0</v>
      </c>
    </row>
    <row r="19" spans="1:26" x14ac:dyDescent="0.25">
      <c r="A19" s="2">
        <v>34350</v>
      </c>
      <c r="B19">
        <v>0.91226851851851842</v>
      </c>
      <c r="C19">
        <v>1196.5</v>
      </c>
      <c r="E19">
        <v>0.5512731481481481</v>
      </c>
      <c r="F19">
        <v>760.6</v>
      </c>
      <c r="H19">
        <v>1.3416666666666666</v>
      </c>
      <c r="K19">
        <v>0.52094907407407398</v>
      </c>
      <c r="L19">
        <v>489</v>
      </c>
      <c r="Q19">
        <v>1.3657407407407406E-2</v>
      </c>
      <c r="R19">
        <v>12552.3</v>
      </c>
      <c r="W19">
        <v>0</v>
      </c>
      <c r="Z19">
        <v>0</v>
      </c>
    </row>
    <row r="20" spans="1:26" x14ac:dyDescent="0.25">
      <c r="A20" s="2">
        <v>34351</v>
      </c>
      <c r="B20">
        <v>0.79363425925925912</v>
      </c>
      <c r="C20">
        <v>1261.4000000000001</v>
      </c>
      <c r="E20">
        <v>0.49236111111111108</v>
      </c>
      <c r="F20">
        <v>744.1</v>
      </c>
      <c r="H20">
        <v>1.1394675925925926</v>
      </c>
      <c r="K20">
        <v>0.47164351851851849</v>
      </c>
      <c r="L20">
        <v>482.4</v>
      </c>
      <c r="Q20">
        <v>1.3078703703703702E-2</v>
      </c>
      <c r="R20">
        <v>13311.1</v>
      </c>
      <c r="W20">
        <v>0</v>
      </c>
      <c r="Z20">
        <v>0</v>
      </c>
    </row>
    <row r="21" spans="1:26" x14ac:dyDescent="0.25">
      <c r="A21" s="2">
        <v>34352</v>
      </c>
      <c r="B21">
        <v>0.7090277777777777</v>
      </c>
      <c r="C21">
        <v>1267.9000000000001</v>
      </c>
      <c r="E21">
        <v>0.47673611111111108</v>
      </c>
      <c r="F21">
        <v>756.3</v>
      </c>
      <c r="H21">
        <v>1.0211805555555555</v>
      </c>
      <c r="K21">
        <v>0.46006944444444442</v>
      </c>
      <c r="L21">
        <v>497.8</v>
      </c>
      <c r="Q21">
        <v>1.2731481481481483E-2</v>
      </c>
      <c r="R21">
        <v>13629.4</v>
      </c>
      <c r="W21">
        <v>0</v>
      </c>
      <c r="Z21">
        <v>0</v>
      </c>
    </row>
    <row r="22" spans="1:26" x14ac:dyDescent="0.25">
      <c r="A22" s="2">
        <v>34353</v>
      </c>
      <c r="B22">
        <v>0.64976851851851847</v>
      </c>
      <c r="C22">
        <v>1304.0999999999999</v>
      </c>
      <c r="E22">
        <v>0.45254629629629628</v>
      </c>
      <c r="F22">
        <v>787.7</v>
      </c>
      <c r="H22">
        <v>0.9653935185185184</v>
      </c>
      <c r="K22">
        <v>0.43842592592592594</v>
      </c>
      <c r="L22">
        <v>504</v>
      </c>
      <c r="Q22">
        <v>1.0416666666666666E-2</v>
      </c>
      <c r="R22">
        <v>13977.7</v>
      </c>
      <c r="W22">
        <v>0</v>
      </c>
      <c r="Z22">
        <v>0</v>
      </c>
    </row>
    <row r="23" spans="1:26" x14ac:dyDescent="0.25">
      <c r="A23" s="2">
        <v>34354</v>
      </c>
      <c r="B23">
        <v>0.64039351851851845</v>
      </c>
      <c r="C23">
        <v>1356.4</v>
      </c>
      <c r="E23">
        <v>0.43043981481481475</v>
      </c>
      <c r="F23">
        <v>743.3</v>
      </c>
      <c r="H23">
        <v>0.98449074074074072</v>
      </c>
      <c r="K23">
        <v>0.41736111111111113</v>
      </c>
      <c r="L23">
        <v>509.7</v>
      </c>
      <c r="Q23">
        <v>9.3749999999999997E-3</v>
      </c>
      <c r="R23">
        <v>13983.8</v>
      </c>
      <c r="W23">
        <v>0</v>
      </c>
      <c r="Z23">
        <v>0</v>
      </c>
    </row>
    <row r="24" spans="1:26" x14ac:dyDescent="0.25">
      <c r="A24" s="2">
        <v>34355</v>
      </c>
      <c r="B24">
        <v>0.61932870370370363</v>
      </c>
      <c r="C24">
        <v>1433.2</v>
      </c>
      <c r="E24">
        <v>0.4133101851851852</v>
      </c>
      <c r="F24">
        <v>704.6</v>
      </c>
      <c r="H24">
        <v>1.0113425925925925</v>
      </c>
      <c r="K24">
        <v>0.39560185185185182</v>
      </c>
      <c r="L24">
        <v>532.29999999999995</v>
      </c>
      <c r="Q24">
        <v>8.564814814814815E-3</v>
      </c>
      <c r="R24">
        <v>14362.2</v>
      </c>
      <c r="W24">
        <v>0</v>
      </c>
      <c r="Z24">
        <v>0</v>
      </c>
    </row>
    <row r="25" spans="1:26" x14ac:dyDescent="0.25">
      <c r="A25" s="2">
        <v>34356</v>
      </c>
      <c r="B25">
        <v>0.58854166666666663</v>
      </c>
      <c r="C25">
        <v>1446.9</v>
      </c>
      <c r="E25">
        <v>0.38645833333333329</v>
      </c>
      <c r="F25">
        <v>709.9</v>
      </c>
      <c r="H25">
        <v>0.90613425925925928</v>
      </c>
      <c r="K25">
        <v>0.36608796296296292</v>
      </c>
      <c r="L25">
        <v>534.20000000000005</v>
      </c>
      <c r="Q25">
        <v>7.5231481481481477E-3</v>
      </c>
      <c r="R25">
        <v>14911.7</v>
      </c>
      <c r="W25">
        <v>0</v>
      </c>
      <c r="Z25">
        <v>0</v>
      </c>
    </row>
    <row r="26" spans="1:26" x14ac:dyDescent="0.25">
      <c r="A26" s="2">
        <v>34357</v>
      </c>
      <c r="B26">
        <v>0.56944444444444442</v>
      </c>
      <c r="C26">
        <v>1448.1</v>
      </c>
      <c r="E26">
        <v>0.36874999999999997</v>
      </c>
      <c r="F26">
        <v>726.8</v>
      </c>
      <c r="H26">
        <v>0.84525462962962961</v>
      </c>
      <c r="K26">
        <v>0.3481481481481481</v>
      </c>
      <c r="L26">
        <v>527.4</v>
      </c>
      <c r="Q26">
        <v>7.1759259259259259E-3</v>
      </c>
      <c r="R26">
        <v>14920.1</v>
      </c>
      <c r="W26">
        <v>0</v>
      </c>
      <c r="Z26">
        <v>0</v>
      </c>
    </row>
    <row r="27" spans="1:26" x14ac:dyDescent="0.25">
      <c r="A27" s="2">
        <v>34358</v>
      </c>
      <c r="B27">
        <v>0.55752314814814818</v>
      </c>
      <c r="C27">
        <v>1420.5</v>
      </c>
      <c r="E27">
        <v>0.36898148148148147</v>
      </c>
      <c r="F27">
        <v>724.4</v>
      </c>
      <c r="H27">
        <v>0.75509259259259254</v>
      </c>
      <c r="K27">
        <v>0.34525462962962961</v>
      </c>
      <c r="L27">
        <v>523.1</v>
      </c>
      <c r="Q27">
        <v>6.2500000000000003E-3</v>
      </c>
      <c r="R27">
        <v>14601.6</v>
      </c>
      <c r="W27">
        <v>0</v>
      </c>
      <c r="Z27">
        <v>3.4722222222222218E-4</v>
      </c>
    </row>
    <row r="28" spans="1:26" x14ac:dyDescent="0.25">
      <c r="A28" s="2">
        <v>34359</v>
      </c>
      <c r="B28">
        <v>0.54814814814814816</v>
      </c>
      <c r="C28">
        <v>1409.8</v>
      </c>
      <c r="E28">
        <v>0.35578703703703701</v>
      </c>
      <c r="F28">
        <v>719</v>
      </c>
      <c r="H28">
        <v>0.70104166666666667</v>
      </c>
      <c r="K28">
        <v>0.33541666666666664</v>
      </c>
      <c r="L28">
        <v>518.4</v>
      </c>
      <c r="Q28">
        <v>3.2407407407407411E-3</v>
      </c>
      <c r="R28">
        <v>14084.2</v>
      </c>
      <c r="W28">
        <v>0</v>
      </c>
      <c r="Z28">
        <v>4.6296296296296293E-4</v>
      </c>
    </row>
    <row r="29" spans="1:26" x14ac:dyDescent="0.25">
      <c r="A29" s="2">
        <v>34360</v>
      </c>
      <c r="B29">
        <v>0.55347222222222214</v>
      </c>
      <c r="C29">
        <v>1466.3</v>
      </c>
      <c r="E29">
        <v>0.32233796296296297</v>
      </c>
      <c r="F29">
        <v>726.9</v>
      </c>
      <c r="H29">
        <v>0.66770833333333324</v>
      </c>
      <c r="K29">
        <v>0.30081018518518515</v>
      </c>
      <c r="L29">
        <v>523.4</v>
      </c>
      <c r="Q29">
        <v>3.4722222222222218E-4</v>
      </c>
      <c r="R29">
        <v>13855.4</v>
      </c>
      <c r="W29">
        <v>0</v>
      </c>
      <c r="Z29">
        <v>0</v>
      </c>
    </row>
    <row r="30" spans="1:26" x14ac:dyDescent="0.25">
      <c r="A30" s="2">
        <v>34361</v>
      </c>
      <c r="B30">
        <v>0.52233796296296298</v>
      </c>
      <c r="C30">
        <v>1485.8</v>
      </c>
      <c r="E30">
        <v>0.27210648148148148</v>
      </c>
      <c r="F30">
        <v>718.2</v>
      </c>
      <c r="H30">
        <v>0.63969907407407411</v>
      </c>
      <c r="K30">
        <v>0.27071759259259259</v>
      </c>
      <c r="L30">
        <v>517.4</v>
      </c>
      <c r="Q30">
        <v>0</v>
      </c>
      <c r="W30">
        <v>0</v>
      </c>
      <c r="Z30">
        <v>0</v>
      </c>
    </row>
    <row r="31" spans="1:26" x14ac:dyDescent="0.25">
      <c r="A31" s="2">
        <v>34362</v>
      </c>
      <c r="B31">
        <v>0.47418981481481476</v>
      </c>
      <c r="C31">
        <v>1493.2</v>
      </c>
      <c r="E31">
        <v>0.24537037037037035</v>
      </c>
      <c r="F31">
        <v>714.7</v>
      </c>
      <c r="H31">
        <v>0.61504629629629626</v>
      </c>
      <c r="K31">
        <v>0.25034722222222222</v>
      </c>
      <c r="L31">
        <v>483.3</v>
      </c>
      <c r="Q31">
        <v>0</v>
      </c>
      <c r="W31">
        <v>0</v>
      </c>
      <c r="Z31">
        <v>0</v>
      </c>
    </row>
    <row r="32" spans="1:26" x14ac:dyDescent="0.25">
      <c r="A32" s="2">
        <v>34363</v>
      </c>
      <c r="B32">
        <v>0.43136574074074074</v>
      </c>
      <c r="C32">
        <v>1511.4</v>
      </c>
      <c r="E32">
        <v>0.23252314814814815</v>
      </c>
      <c r="F32">
        <v>715</v>
      </c>
      <c r="H32">
        <v>0.56990740740740742</v>
      </c>
      <c r="K32">
        <v>0.2386574074074074</v>
      </c>
      <c r="L32">
        <v>471.6</v>
      </c>
      <c r="Q32">
        <v>0</v>
      </c>
      <c r="W32">
        <v>0</v>
      </c>
      <c r="Z32">
        <v>0</v>
      </c>
    </row>
    <row r="33" spans="1:26" x14ac:dyDescent="0.25">
      <c r="A33" s="2">
        <v>34364</v>
      </c>
      <c r="B33">
        <v>0.40729166666666661</v>
      </c>
      <c r="C33">
        <v>1599.8</v>
      </c>
      <c r="E33">
        <v>0.23194444444444443</v>
      </c>
      <c r="F33">
        <v>695.1</v>
      </c>
      <c r="H33">
        <v>0.51805555555555549</v>
      </c>
      <c r="K33">
        <v>0.25486111111111109</v>
      </c>
      <c r="L33">
        <v>505</v>
      </c>
      <c r="Q33">
        <v>0</v>
      </c>
      <c r="W33">
        <v>0</v>
      </c>
      <c r="Z33">
        <v>0</v>
      </c>
    </row>
    <row r="34" spans="1:26" x14ac:dyDescent="0.25">
      <c r="A34" s="2">
        <v>34365</v>
      </c>
      <c r="B34">
        <v>0.39305555555555555</v>
      </c>
      <c r="C34">
        <v>1664.4</v>
      </c>
      <c r="E34">
        <v>0.27569444444444441</v>
      </c>
      <c r="F34">
        <v>668.8</v>
      </c>
      <c r="H34">
        <v>0.45324074074074067</v>
      </c>
      <c r="K34">
        <v>0.25231481481481483</v>
      </c>
      <c r="L34">
        <v>554.70000000000005</v>
      </c>
      <c r="Q34">
        <v>0</v>
      </c>
      <c r="W34">
        <v>0</v>
      </c>
      <c r="Z34">
        <v>0</v>
      </c>
    </row>
    <row r="35" spans="1:26" x14ac:dyDescent="0.25">
      <c r="A35" s="2">
        <v>34366</v>
      </c>
      <c r="B35">
        <v>0.39479166666666665</v>
      </c>
      <c r="C35">
        <v>1668</v>
      </c>
      <c r="E35">
        <v>0.2435185185185185</v>
      </c>
      <c r="F35">
        <v>640.4</v>
      </c>
      <c r="H35">
        <v>0.45543981481481483</v>
      </c>
      <c r="K35">
        <v>0.22824074074074072</v>
      </c>
      <c r="L35">
        <v>545.5</v>
      </c>
      <c r="Q35">
        <v>0</v>
      </c>
      <c r="W35">
        <v>0</v>
      </c>
      <c r="Z35">
        <v>0</v>
      </c>
    </row>
    <row r="36" spans="1:26" x14ac:dyDescent="0.25">
      <c r="A36" s="2">
        <v>34367</v>
      </c>
      <c r="B36">
        <v>0.40057870370370369</v>
      </c>
      <c r="C36">
        <v>1671.6</v>
      </c>
      <c r="E36">
        <v>0.22384259259259257</v>
      </c>
      <c r="F36">
        <v>657.3</v>
      </c>
      <c r="H36">
        <v>0.52581018518518519</v>
      </c>
      <c r="K36">
        <v>0.22175925925925924</v>
      </c>
      <c r="L36">
        <v>541</v>
      </c>
      <c r="Q36">
        <v>0</v>
      </c>
      <c r="W36">
        <v>0</v>
      </c>
      <c r="Z36">
        <v>0</v>
      </c>
    </row>
    <row r="37" spans="1:26" x14ac:dyDescent="0.25">
      <c r="A37" s="2">
        <v>34368</v>
      </c>
      <c r="B37">
        <v>0.3662037037037037</v>
      </c>
      <c r="C37">
        <v>1678.4</v>
      </c>
      <c r="E37">
        <v>0.2258101851851852</v>
      </c>
      <c r="F37">
        <v>717.5</v>
      </c>
      <c r="H37">
        <v>0.93043981481481475</v>
      </c>
      <c r="K37">
        <v>0.22442129629629629</v>
      </c>
      <c r="L37">
        <v>563.6</v>
      </c>
      <c r="Q37">
        <v>0</v>
      </c>
      <c r="W37">
        <v>0</v>
      </c>
      <c r="Z37">
        <v>0</v>
      </c>
    </row>
    <row r="38" spans="1:26" x14ac:dyDescent="0.25">
      <c r="A38" s="2">
        <v>34369</v>
      </c>
      <c r="B38">
        <v>0.34710648148148143</v>
      </c>
      <c r="C38">
        <v>1685.6</v>
      </c>
      <c r="E38">
        <v>0.22754629629629627</v>
      </c>
      <c r="F38">
        <v>708.7</v>
      </c>
      <c r="H38">
        <v>1.5722222222222222</v>
      </c>
      <c r="K38">
        <v>0.22337962962962962</v>
      </c>
      <c r="L38">
        <v>580.4</v>
      </c>
      <c r="Q38">
        <v>0</v>
      </c>
      <c r="W38">
        <v>0</v>
      </c>
      <c r="Z38">
        <v>0</v>
      </c>
    </row>
    <row r="39" spans="1:26" x14ac:dyDescent="0.25">
      <c r="A39" s="2">
        <v>34370</v>
      </c>
      <c r="B39">
        <v>0.34467592592592594</v>
      </c>
      <c r="C39">
        <v>1692.7</v>
      </c>
      <c r="E39">
        <v>0.22685185185185186</v>
      </c>
      <c r="F39">
        <v>702.7</v>
      </c>
      <c r="H39">
        <v>1.1003472222222221</v>
      </c>
      <c r="K39">
        <v>0.22222222222222221</v>
      </c>
      <c r="L39">
        <v>602.4</v>
      </c>
      <c r="Q39">
        <v>0</v>
      </c>
      <c r="W39">
        <v>0</v>
      </c>
      <c r="Z39">
        <v>0</v>
      </c>
    </row>
    <row r="40" spans="1:26" x14ac:dyDescent="0.25">
      <c r="A40" s="2">
        <v>34371</v>
      </c>
      <c r="B40">
        <v>0.3417824074074074</v>
      </c>
      <c r="C40">
        <v>1699.9</v>
      </c>
      <c r="E40">
        <v>0.21331018518518516</v>
      </c>
      <c r="F40">
        <v>717.5</v>
      </c>
      <c r="H40">
        <v>0.85034722222222214</v>
      </c>
      <c r="K40">
        <v>0.22523148148148148</v>
      </c>
      <c r="L40">
        <v>628.70000000000005</v>
      </c>
      <c r="Q40">
        <v>0</v>
      </c>
      <c r="W40">
        <v>0</v>
      </c>
      <c r="Z40">
        <v>0</v>
      </c>
    </row>
    <row r="41" spans="1:26" x14ac:dyDescent="0.25">
      <c r="A41" s="2">
        <v>34372</v>
      </c>
      <c r="B41">
        <v>0.34143518518518517</v>
      </c>
      <c r="C41">
        <v>1707.1</v>
      </c>
      <c r="E41">
        <v>0.20462962962962961</v>
      </c>
      <c r="F41">
        <v>729.7</v>
      </c>
      <c r="H41">
        <v>0.72060185185185177</v>
      </c>
      <c r="K41">
        <v>0.23009259259259257</v>
      </c>
      <c r="L41">
        <v>623.9</v>
      </c>
      <c r="Q41">
        <v>0</v>
      </c>
      <c r="W41">
        <v>0</v>
      </c>
      <c r="Z41">
        <v>0</v>
      </c>
    </row>
    <row r="42" spans="1:26" x14ac:dyDescent="0.25">
      <c r="A42" s="2">
        <v>34373</v>
      </c>
      <c r="B42">
        <v>0.32557870370370368</v>
      </c>
      <c r="C42">
        <v>1714.3</v>
      </c>
      <c r="E42">
        <v>0.18715277777777778</v>
      </c>
      <c r="F42">
        <v>742.4</v>
      </c>
      <c r="H42">
        <v>0.65254629629629624</v>
      </c>
      <c r="K42">
        <v>0.22164351851851849</v>
      </c>
      <c r="L42">
        <v>592.20000000000005</v>
      </c>
      <c r="Q42">
        <v>0</v>
      </c>
      <c r="W42">
        <v>0</v>
      </c>
      <c r="Z42">
        <v>0</v>
      </c>
    </row>
    <row r="43" spans="1:26" x14ac:dyDescent="0.25">
      <c r="A43" s="2">
        <v>34374</v>
      </c>
      <c r="B43">
        <v>0.32268518518518513</v>
      </c>
      <c r="C43">
        <v>1721.5</v>
      </c>
      <c r="E43">
        <v>0.19895833333333335</v>
      </c>
      <c r="F43">
        <v>780.9</v>
      </c>
      <c r="H43">
        <v>0.63657407407407407</v>
      </c>
      <c r="K43">
        <v>0.22777777777777777</v>
      </c>
      <c r="L43">
        <v>560.29999999999995</v>
      </c>
      <c r="Q43">
        <v>0</v>
      </c>
      <c r="W43">
        <v>0</v>
      </c>
      <c r="Z43">
        <v>0</v>
      </c>
    </row>
    <row r="44" spans="1:26" x14ac:dyDescent="0.25">
      <c r="A44" s="2">
        <v>34375</v>
      </c>
      <c r="B44">
        <v>0.32025462962962964</v>
      </c>
      <c r="C44">
        <v>1728.6</v>
      </c>
      <c r="E44">
        <v>0.1917824074074074</v>
      </c>
      <c r="F44">
        <v>789</v>
      </c>
      <c r="H44">
        <v>0.68078703703703702</v>
      </c>
      <c r="K44">
        <v>0.22662037037037033</v>
      </c>
      <c r="L44">
        <v>553.70000000000005</v>
      </c>
      <c r="Q44">
        <v>0</v>
      </c>
      <c r="W44">
        <v>0</v>
      </c>
      <c r="Z44">
        <v>0</v>
      </c>
    </row>
    <row r="45" spans="1:26" x14ac:dyDescent="0.25">
      <c r="A45" s="2">
        <v>34376</v>
      </c>
      <c r="B45">
        <v>0.34733796296296299</v>
      </c>
      <c r="C45">
        <v>1735.8</v>
      </c>
      <c r="E45">
        <v>0.23298611111111109</v>
      </c>
      <c r="F45">
        <v>776.4</v>
      </c>
      <c r="H45">
        <v>0.85057870370370359</v>
      </c>
      <c r="K45">
        <v>0.25324074074074071</v>
      </c>
      <c r="L45">
        <v>552.1</v>
      </c>
      <c r="Q45">
        <v>0</v>
      </c>
      <c r="W45">
        <v>0</v>
      </c>
      <c r="Z45">
        <v>5.208333333333333E-3</v>
      </c>
    </row>
    <row r="46" spans="1:26" x14ac:dyDescent="0.25">
      <c r="A46" s="2">
        <v>34377</v>
      </c>
      <c r="B46">
        <v>0.37604166666666666</v>
      </c>
      <c r="C46">
        <v>1743</v>
      </c>
      <c r="E46">
        <v>0.26793981481481477</v>
      </c>
      <c r="F46">
        <v>718.8</v>
      </c>
      <c r="H46">
        <v>3.1535879629629631</v>
      </c>
      <c r="K46">
        <v>0.27789351851851851</v>
      </c>
      <c r="L46">
        <v>602.1</v>
      </c>
      <c r="Q46">
        <v>0</v>
      </c>
      <c r="W46">
        <v>0</v>
      </c>
      <c r="Z46">
        <v>1.4930555555555555E-2</v>
      </c>
    </row>
    <row r="47" spans="1:26" x14ac:dyDescent="0.25">
      <c r="A47" s="2">
        <v>34378</v>
      </c>
      <c r="B47">
        <v>0.35150462962962964</v>
      </c>
      <c r="C47">
        <v>1750.2</v>
      </c>
      <c r="E47">
        <v>0.31064814814814812</v>
      </c>
      <c r="F47">
        <v>710.5</v>
      </c>
      <c r="H47">
        <v>6.618287037037037</v>
      </c>
      <c r="K47">
        <v>0.28726851851851848</v>
      </c>
      <c r="L47">
        <v>662.1</v>
      </c>
      <c r="Q47">
        <v>0</v>
      </c>
      <c r="W47">
        <v>0</v>
      </c>
      <c r="Z47">
        <v>3.9351851851851857E-3</v>
      </c>
    </row>
    <row r="48" spans="1:26" x14ac:dyDescent="0.25">
      <c r="A48" s="2">
        <v>34379</v>
      </c>
      <c r="B48">
        <v>0.37418981481481478</v>
      </c>
      <c r="C48">
        <v>1757.4</v>
      </c>
      <c r="E48">
        <v>0.2966435185185185</v>
      </c>
      <c r="F48">
        <v>698.3</v>
      </c>
      <c r="H48">
        <v>3.275347222222222</v>
      </c>
      <c r="K48">
        <v>0.28576388888888887</v>
      </c>
      <c r="L48">
        <v>785.5</v>
      </c>
      <c r="Q48">
        <v>0</v>
      </c>
      <c r="W48">
        <v>0</v>
      </c>
      <c r="Z48">
        <v>2.0833333333333333E-3</v>
      </c>
    </row>
    <row r="49" spans="1:26" x14ac:dyDescent="0.25">
      <c r="A49" s="2">
        <v>34380</v>
      </c>
      <c r="B49">
        <v>0.40219907407407407</v>
      </c>
      <c r="C49">
        <v>1764.5</v>
      </c>
      <c r="E49">
        <v>0.3364583333333333</v>
      </c>
      <c r="F49">
        <v>759.3</v>
      </c>
      <c r="H49">
        <v>2.0515046296296293</v>
      </c>
      <c r="K49">
        <v>0.31678240740740737</v>
      </c>
      <c r="L49">
        <v>867.6</v>
      </c>
      <c r="Q49">
        <v>0</v>
      </c>
      <c r="W49">
        <v>0</v>
      </c>
      <c r="Z49">
        <v>1.5046296296296296E-3</v>
      </c>
    </row>
    <row r="50" spans="1:26" x14ac:dyDescent="0.25">
      <c r="A50" s="2">
        <v>34381</v>
      </c>
      <c r="B50">
        <v>0.37673611111111105</v>
      </c>
      <c r="C50">
        <v>1771.7</v>
      </c>
      <c r="E50">
        <v>0.29131944444444446</v>
      </c>
      <c r="F50">
        <v>843.1</v>
      </c>
      <c r="H50">
        <v>1.5479166666666666</v>
      </c>
      <c r="K50">
        <v>0.25381944444444443</v>
      </c>
      <c r="L50">
        <v>799.3</v>
      </c>
      <c r="Q50">
        <v>0</v>
      </c>
      <c r="W50">
        <v>0</v>
      </c>
      <c r="Z50">
        <v>9.2592592592592585E-4</v>
      </c>
    </row>
    <row r="51" spans="1:26" x14ac:dyDescent="0.25">
      <c r="A51" s="2">
        <v>34382</v>
      </c>
      <c r="B51">
        <v>0.40474537037037034</v>
      </c>
      <c r="C51">
        <v>1778.9</v>
      </c>
      <c r="E51">
        <v>0.2258101851851852</v>
      </c>
      <c r="F51">
        <v>948.8</v>
      </c>
      <c r="H51">
        <v>1.2527777777777775</v>
      </c>
      <c r="K51">
        <v>0.21689814814814812</v>
      </c>
      <c r="L51">
        <v>813</v>
      </c>
      <c r="Q51">
        <v>0</v>
      </c>
      <c r="W51">
        <v>0</v>
      </c>
      <c r="Z51">
        <v>5.7870370370370367E-4</v>
      </c>
    </row>
    <row r="52" spans="1:26" x14ac:dyDescent="0.25">
      <c r="A52" s="2">
        <v>34383</v>
      </c>
      <c r="B52">
        <v>0.36539351851851848</v>
      </c>
      <c r="C52">
        <v>1786.1</v>
      </c>
      <c r="E52">
        <v>0.2</v>
      </c>
      <c r="F52">
        <v>971.4</v>
      </c>
      <c r="H52">
        <v>1.1125</v>
      </c>
      <c r="K52">
        <v>0.21111111111111108</v>
      </c>
      <c r="L52">
        <v>730.1</v>
      </c>
      <c r="Q52">
        <v>0</v>
      </c>
      <c r="W52">
        <v>0</v>
      </c>
      <c r="Z52">
        <v>4.6296296296296293E-4</v>
      </c>
    </row>
    <row r="53" spans="1:26" x14ac:dyDescent="0.25">
      <c r="A53" s="2">
        <v>34384</v>
      </c>
      <c r="B53">
        <v>0.33530092592592592</v>
      </c>
      <c r="C53">
        <v>1793.3</v>
      </c>
      <c r="E53">
        <v>0.19571759259259258</v>
      </c>
      <c r="F53">
        <v>919</v>
      </c>
      <c r="H53">
        <v>0.983912037037037</v>
      </c>
      <c r="K53">
        <v>0.20682870370370371</v>
      </c>
      <c r="L53">
        <v>709.5</v>
      </c>
      <c r="Q53">
        <v>0</v>
      </c>
      <c r="W53">
        <v>0</v>
      </c>
      <c r="Z53">
        <v>3.4722222222222218E-4</v>
      </c>
    </row>
    <row r="54" spans="1:26" x14ac:dyDescent="0.25">
      <c r="A54" s="2">
        <v>34385</v>
      </c>
      <c r="B54">
        <v>0.31817129629629626</v>
      </c>
      <c r="C54">
        <v>1800.4</v>
      </c>
      <c r="E54">
        <v>0.18657407407407409</v>
      </c>
      <c r="F54">
        <v>945.4</v>
      </c>
      <c r="H54">
        <v>0.87291666666666667</v>
      </c>
      <c r="K54">
        <v>0.20011574074074073</v>
      </c>
      <c r="L54">
        <v>691.1</v>
      </c>
      <c r="Q54">
        <v>0</v>
      </c>
      <c r="W54">
        <v>0</v>
      </c>
      <c r="Z54">
        <v>2.3148148148148146E-4</v>
      </c>
    </row>
    <row r="55" spans="1:26" x14ac:dyDescent="0.25">
      <c r="A55" s="2">
        <v>34386</v>
      </c>
      <c r="B55">
        <v>0.31898148148148142</v>
      </c>
      <c r="C55">
        <v>1807.6</v>
      </c>
      <c r="E55">
        <v>0.17581018518518518</v>
      </c>
      <c r="F55">
        <v>904.7</v>
      </c>
      <c r="H55">
        <v>0.78692129629629615</v>
      </c>
      <c r="K55">
        <v>0.18854166666666664</v>
      </c>
      <c r="L55">
        <v>688.6</v>
      </c>
      <c r="Q55">
        <v>0</v>
      </c>
      <c r="W55">
        <v>0</v>
      </c>
      <c r="Z55">
        <v>1.1574074074074073E-4</v>
      </c>
    </row>
    <row r="56" spans="1:26" x14ac:dyDescent="0.25">
      <c r="A56" s="2">
        <v>34387</v>
      </c>
      <c r="B56">
        <v>0.31736111111111109</v>
      </c>
      <c r="C56">
        <v>1814.8</v>
      </c>
      <c r="E56">
        <v>0.16423611111111108</v>
      </c>
      <c r="F56">
        <v>871.6</v>
      </c>
      <c r="H56">
        <v>0.73124999999999996</v>
      </c>
      <c r="K56">
        <v>0.17129629629629631</v>
      </c>
      <c r="L56">
        <v>695.2</v>
      </c>
      <c r="Q56">
        <v>0</v>
      </c>
      <c r="W56">
        <v>0</v>
      </c>
      <c r="Z56">
        <v>0</v>
      </c>
    </row>
    <row r="57" spans="1:26" x14ac:dyDescent="0.25">
      <c r="A57" s="2">
        <v>34388</v>
      </c>
      <c r="B57">
        <v>0.3054398148148148</v>
      </c>
      <c r="C57">
        <v>1822</v>
      </c>
      <c r="E57">
        <v>0.13935185185185184</v>
      </c>
      <c r="F57">
        <v>858.6</v>
      </c>
      <c r="H57">
        <v>0.67384259259259249</v>
      </c>
      <c r="K57">
        <v>0.15289351851851851</v>
      </c>
      <c r="L57">
        <v>706</v>
      </c>
      <c r="Q57">
        <v>0</v>
      </c>
      <c r="W57">
        <v>0</v>
      </c>
      <c r="Z57">
        <v>0</v>
      </c>
    </row>
    <row r="58" spans="1:26" x14ac:dyDescent="0.25">
      <c r="A58" s="2">
        <v>34389</v>
      </c>
      <c r="B58">
        <v>0.29236111111111113</v>
      </c>
      <c r="C58">
        <v>1829.2</v>
      </c>
      <c r="E58">
        <v>0.12430555555555556</v>
      </c>
      <c r="F58">
        <v>847</v>
      </c>
      <c r="H58">
        <v>0.64687499999999998</v>
      </c>
      <c r="K58">
        <v>0.13842592592592592</v>
      </c>
      <c r="L58">
        <v>684.9</v>
      </c>
      <c r="Q58">
        <v>0</v>
      </c>
      <c r="W58">
        <v>0</v>
      </c>
      <c r="Z58">
        <v>0</v>
      </c>
    </row>
    <row r="59" spans="1:26" x14ac:dyDescent="0.25">
      <c r="A59" s="2">
        <v>34390</v>
      </c>
      <c r="B59">
        <v>0.28495370370370371</v>
      </c>
      <c r="C59">
        <v>1836.3</v>
      </c>
      <c r="E59">
        <v>0.12129629629629629</v>
      </c>
      <c r="F59">
        <v>841.1</v>
      </c>
      <c r="H59">
        <v>0.59907407407407398</v>
      </c>
      <c r="K59">
        <v>0.13425925925925924</v>
      </c>
      <c r="L59">
        <v>651.20000000000005</v>
      </c>
      <c r="Q59">
        <v>0</v>
      </c>
      <c r="W59">
        <v>0</v>
      </c>
      <c r="Z59">
        <v>0</v>
      </c>
    </row>
    <row r="60" spans="1:26" x14ac:dyDescent="0.25">
      <c r="A60" s="2">
        <v>34391</v>
      </c>
      <c r="B60">
        <v>0.27326388888888886</v>
      </c>
      <c r="C60">
        <v>1843.5</v>
      </c>
      <c r="E60">
        <v>0.11724537037037037</v>
      </c>
      <c r="F60">
        <v>864.6</v>
      </c>
      <c r="H60">
        <v>0.55972222222222223</v>
      </c>
      <c r="K60">
        <v>0.12951388888888887</v>
      </c>
      <c r="L60">
        <v>627.9</v>
      </c>
      <c r="Q60">
        <v>0</v>
      </c>
      <c r="W60">
        <v>0</v>
      </c>
      <c r="Z60">
        <v>0</v>
      </c>
    </row>
    <row r="61" spans="1:26" x14ac:dyDescent="0.25">
      <c r="A61" s="2">
        <v>34392</v>
      </c>
      <c r="B61">
        <v>0.40023148148148147</v>
      </c>
      <c r="C61">
        <v>1850.7</v>
      </c>
      <c r="E61">
        <v>0.15474537037037037</v>
      </c>
      <c r="F61">
        <v>913.2</v>
      </c>
      <c r="H61">
        <v>0.64756944444444442</v>
      </c>
      <c r="K61">
        <v>0.15509259259259259</v>
      </c>
      <c r="L61">
        <v>614.6</v>
      </c>
      <c r="Q61">
        <v>0</v>
      </c>
      <c r="W61">
        <v>0</v>
      </c>
      <c r="Z61">
        <v>2.0833333333333333E-3</v>
      </c>
    </row>
    <row r="62" spans="1:26" x14ac:dyDescent="0.25">
      <c r="A62" s="2">
        <v>34393</v>
      </c>
      <c r="B62">
        <v>0.38761574074074073</v>
      </c>
      <c r="C62">
        <v>1857.9</v>
      </c>
      <c r="E62">
        <v>0.19317129629629631</v>
      </c>
      <c r="F62">
        <v>877.6</v>
      </c>
      <c r="H62">
        <v>0.74872685185185184</v>
      </c>
      <c r="K62">
        <v>0.21620370370370368</v>
      </c>
      <c r="L62">
        <v>597.4</v>
      </c>
      <c r="Q62">
        <v>0</v>
      </c>
      <c r="W62">
        <v>0</v>
      </c>
      <c r="Z62">
        <v>9.6064814814814797E-3</v>
      </c>
    </row>
    <row r="63" spans="1:26" x14ac:dyDescent="0.25">
      <c r="A63" s="2">
        <v>34394</v>
      </c>
      <c r="B63">
        <v>0.33761574074074074</v>
      </c>
      <c r="C63">
        <v>1865.1</v>
      </c>
      <c r="E63">
        <v>0.2570601851851852</v>
      </c>
      <c r="F63">
        <v>912.9</v>
      </c>
      <c r="H63">
        <v>0.8252314814814814</v>
      </c>
      <c r="K63">
        <v>0.27766203703703701</v>
      </c>
      <c r="L63">
        <v>660.5</v>
      </c>
      <c r="Q63">
        <v>0</v>
      </c>
      <c r="W63">
        <v>0</v>
      </c>
      <c r="Z63">
        <v>2.7777777777777775E-3</v>
      </c>
    </row>
    <row r="64" spans="1:26" x14ac:dyDescent="0.25">
      <c r="A64" s="2">
        <v>34395</v>
      </c>
      <c r="B64">
        <v>0.33900462962962963</v>
      </c>
      <c r="C64">
        <v>1872.2</v>
      </c>
      <c r="E64">
        <v>0.34236111111111106</v>
      </c>
      <c r="F64">
        <v>734.6</v>
      </c>
      <c r="H64">
        <v>1.1850694444444443</v>
      </c>
      <c r="K64">
        <v>0.39374999999999999</v>
      </c>
      <c r="L64">
        <v>952.1</v>
      </c>
      <c r="Q64">
        <v>0</v>
      </c>
      <c r="W64">
        <v>0</v>
      </c>
      <c r="Z64">
        <v>1.3888888888888887E-3</v>
      </c>
    </row>
    <row r="65" spans="1:26" x14ac:dyDescent="0.25">
      <c r="A65" s="2">
        <v>34396</v>
      </c>
      <c r="B65">
        <v>0.3835648148148148</v>
      </c>
      <c r="C65">
        <v>1879.4</v>
      </c>
      <c r="E65">
        <v>0.36724537037037036</v>
      </c>
      <c r="F65">
        <v>713.1</v>
      </c>
      <c r="H65">
        <v>1.0545138888888888</v>
      </c>
      <c r="K65">
        <v>0.31273148148148144</v>
      </c>
      <c r="L65">
        <v>1055.4000000000001</v>
      </c>
      <c r="Q65">
        <v>0</v>
      </c>
      <c r="W65">
        <v>0</v>
      </c>
      <c r="Z65">
        <v>6.9444444444444436E-4</v>
      </c>
    </row>
    <row r="66" spans="1:26" x14ac:dyDescent="0.25">
      <c r="A66" s="2">
        <v>34397</v>
      </c>
      <c r="B66">
        <v>0.47476851851851853</v>
      </c>
      <c r="C66">
        <v>1886.6</v>
      </c>
      <c r="E66">
        <v>0.26122685185185185</v>
      </c>
      <c r="F66">
        <v>963.5</v>
      </c>
      <c r="H66">
        <v>0.86747685185185186</v>
      </c>
      <c r="K66">
        <v>0.2454861111111111</v>
      </c>
      <c r="L66">
        <v>1053.2</v>
      </c>
      <c r="Q66">
        <v>0</v>
      </c>
      <c r="W66">
        <v>0</v>
      </c>
      <c r="Z66">
        <v>3.4722222222222218E-4</v>
      </c>
    </row>
    <row r="67" spans="1:26" x14ac:dyDescent="0.25">
      <c r="A67" s="2">
        <v>34398</v>
      </c>
      <c r="B67">
        <v>0.41863425925925923</v>
      </c>
      <c r="C67">
        <v>1893.8</v>
      </c>
      <c r="E67">
        <v>0.2048611111111111</v>
      </c>
      <c r="F67">
        <v>1216.0999999999999</v>
      </c>
      <c r="H67">
        <v>0.83182870370370376</v>
      </c>
      <c r="K67">
        <v>0.20879629629629629</v>
      </c>
      <c r="L67">
        <v>1015.9</v>
      </c>
      <c r="Q67">
        <v>0</v>
      </c>
      <c r="W67">
        <v>0</v>
      </c>
      <c r="Z67">
        <v>1.1574074074074073E-4</v>
      </c>
    </row>
    <row r="68" spans="1:26" x14ac:dyDescent="0.25">
      <c r="A68" s="2">
        <v>34399</v>
      </c>
      <c r="B68">
        <v>0.35138888888888886</v>
      </c>
      <c r="C68">
        <v>1901</v>
      </c>
      <c r="E68">
        <v>0.16782407407407407</v>
      </c>
      <c r="F68">
        <v>1208.8</v>
      </c>
      <c r="H68">
        <v>0.81122685185185184</v>
      </c>
      <c r="K68">
        <v>0.18784722222222222</v>
      </c>
      <c r="L68">
        <v>834.4</v>
      </c>
      <c r="Q68">
        <v>0</v>
      </c>
      <c r="W68">
        <v>0</v>
      </c>
      <c r="Z68">
        <v>0</v>
      </c>
    </row>
    <row r="69" spans="1:26" x14ac:dyDescent="0.25">
      <c r="A69" s="2">
        <v>34400</v>
      </c>
      <c r="B69">
        <v>0.32499999999999996</v>
      </c>
      <c r="C69">
        <v>1908.1</v>
      </c>
      <c r="E69">
        <v>0.14571759259259259</v>
      </c>
      <c r="F69">
        <v>1157.5</v>
      </c>
      <c r="H69">
        <v>0.70636574074074077</v>
      </c>
      <c r="K69">
        <v>0.16747685185185185</v>
      </c>
      <c r="L69">
        <v>774.1</v>
      </c>
      <c r="Q69">
        <v>0</v>
      </c>
      <c r="W69">
        <v>0</v>
      </c>
      <c r="Z69">
        <v>0</v>
      </c>
    </row>
    <row r="70" spans="1:26" x14ac:dyDescent="0.25">
      <c r="A70" s="2">
        <v>34401</v>
      </c>
      <c r="B70">
        <v>0.30185185185185182</v>
      </c>
      <c r="C70">
        <v>1915.3</v>
      </c>
      <c r="E70">
        <v>0.12881944444444446</v>
      </c>
      <c r="F70">
        <v>1282.0999999999999</v>
      </c>
      <c r="H70">
        <v>0.66400462962962958</v>
      </c>
      <c r="K70">
        <v>0.15497685185185184</v>
      </c>
      <c r="L70">
        <v>785.3</v>
      </c>
      <c r="Q70">
        <v>0</v>
      </c>
      <c r="W70">
        <v>0</v>
      </c>
      <c r="Z70">
        <v>0</v>
      </c>
    </row>
    <row r="71" spans="1:26" x14ac:dyDescent="0.25">
      <c r="A71" s="2">
        <v>34402</v>
      </c>
      <c r="B71">
        <v>0.28634259259259254</v>
      </c>
      <c r="C71">
        <v>1922.5</v>
      </c>
      <c r="E71">
        <v>0.12858796296296296</v>
      </c>
      <c r="F71">
        <v>1066.5</v>
      </c>
      <c r="H71">
        <v>0.62326388888888884</v>
      </c>
      <c r="K71">
        <v>0.15324074074074073</v>
      </c>
      <c r="L71">
        <v>780.2</v>
      </c>
      <c r="Q71">
        <v>0</v>
      </c>
      <c r="W71">
        <v>0</v>
      </c>
      <c r="Z71">
        <v>0</v>
      </c>
    </row>
    <row r="72" spans="1:26" x14ac:dyDescent="0.25">
      <c r="A72" s="2">
        <v>34403</v>
      </c>
      <c r="B72">
        <v>0.27604166666666669</v>
      </c>
      <c r="C72">
        <v>1930.4</v>
      </c>
      <c r="E72">
        <v>0.12372685185185184</v>
      </c>
      <c r="F72">
        <v>920.5</v>
      </c>
      <c r="H72">
        <v>0.60428240740740735</v>
      </c>
      <c r="K72">
        <v>0.15150462962962963</v>
      </c>
      <c r="L72">
        <v>802.4</v>
      </c>
      <c r="Q72">
        <v>0</v>
      </c>
      <c r="W72">
        <v>0</v>
      </c>
      <c r="Z72">
        <v>0</v>
      </c>
    </row>
    <row r="73" spans="1:26" x14ac:dyDescent="0.25">
      <c r="A73" s="2">
        <v>34404</v>
      </c>
      <c r="B73">
        <v>0.27719907407407407</v>
      </c>
      <c r="C73">
        <v>1943.4</v>
      </c>
      <c r="E73">
        <v>0.11666666666666665</v>
      </c>
      <c r="F73">
        <v>866.6</v>
      </c>
      <c r="H73">
        <v>0.62511574074074072</v>
      </c>
      <c r="K73">
        <v>0.15023148148148147</v>
      </c>
      <c r="L73">
        <v>817</v>
      </c>
      <c r="Q73">
        <v>0</v>
      </c>
      <c r="W73">
        <v>0</v>
      </c>
      <c r="Z73">
        <v>3.4722222222222218E-4</v>
      </c>
    </row>
    <row r="74" spans="1:26" x14ac:dyDescent="0.25">
      <c r="A74" s="2">
        <v>34405</v>
      </c>
      <c r="B74">
        <v>0.26481481481481478</v>
      </c>
      <c r="C74">
        <v>1957.3</v>
      </c>
      <c r="E74">
        <v>0.11562499999999999</v>
      </c>
      <c r="F74">
        <v>877.3</v>
      </c>
      <c r="H74">
        <v>0.59351851851851845</v>
      </c>
      <c r="K74">
        <v>0.1494212962962963</v>
      </c>
      <c r="L74">
        <v>784.6</v>
      </c>
      <c r="Q74">
        <v>0</v>
      </c>
      <c r="W74">
        <v>0</v>
      </c>
      <c r="Z74">
        <v>1.5046296296296296E-3</v>
      </c>
    </row>
    <row r="75" spans="1:26" x14ac:dyDescent="0.25">
      <c r="A75" s="2">
        <v>34406</v>
      </c>
      <c r="B75">
        <v>0.25277777777777777</v>
      </c>
      <c r="C75">
        <v>1971.3</v>
      </c>
      <c r="E75">
        <v>0.11412037037037036</v>
      </c>
      <c r="F75">
        <v>886.8</v>
      </c>
      <c r="H75">
        <v>0.57418981481481479</v>
      </c>
      <c r="K75">
        <v>0.14849537037037036</v>
      </c>
      <c r="L75">
        <v>750.8</v>
      </c>
      <c r="Q75">
        <v>0</v>
      </c>
      <c r="W75">
        <v>0</v>
      </c>
      <c r="Z75">
        <v>1.0416666666666667E-3</v>
      </c>
    </row>
    <row r="76" spans="1:26" x14ac:dyDescent="0.25">
      <c r="A76" s="2">
        <v>34407</v>
      </c>
      <c r="B76">
        <v>0.25370370370370371</v>
      </c>
      <c r="C76">
        <v>1985.2</v>
      </c>
      <c r="E76">
        <v>0.11354166666666667</v>
      </c>
      <c r="F76">
        <v>883.9</v>
      </c>
      <c r="H76">
        <v>0.5488425925925926</v>
      </c>
      <c r="K76">
        <v>0.14756944444444445</v>
      </c>
      <c r="L76">
        <v>745.8</v>
      </c>
      <c r="Q76">
        <v>0</v>
      </c>
      <c r="W76">
        <v>0</v>
      </c>
      <c r="Z76">
        <v>6.9444444444444436E-4</v>
      </c>
    </row>
    <row r="77" spans="1:26" x14ac:dyDescent="0.25">
      <c r="A77" s="2">
        <v>34408</v>
      </c>
      <c r="B77">
        <v>0.2570601851851852</v>
      </c>
      <c r="C77">
        <v>1999.1</v>
      </c>
      <c r="E77">
        <v>0.11504629629629629</v>
      </c>
      <c r="F77">
        <v>904.2</v>
      </c>
      <c r="H77">
        <v>0.53599537037037037</v>
      </c>
      <c r="K77">
        <v>0.14675925925925926</v>
      </c>
      <c r="L77">
        <v>749.9</v>
      </c>
      <c r="Q77">
        <v>0</v>
      </c>
      <c r="W77">
        <v>0</v>
      </c>
      <c r="Z77">
        <v>4.6296296296296293E-4</v>
      </c>
    </row>
    <row r="78" spans="1:26" x14ac:dyDescent="0.25">
      <c r="A78" s="2">
        <v>34409</v>
      </c>
      <c r="B78">
        <v>0.25243055555555555</v>
      </c>
      <c r="C78">
        <v>2013.1</v>
      </c>
      <c r="E78">
        <v>0.12037037037037036</v>
      </c>
      <c r="F78">
        <v>906.8</v>
      </c>
      <c r="H78">
        <v>0.54108796296296291</v>
      </c>
      <c r="K78">
        <v>0.14583333333333331</v>
      </c>
      <c r="L78">
        <v>769.8</v>
      </c>
      <c r="Q78">
        <v>0</v>
      </c>
      <c r="W78">
        <v>0</v>
      </c>
      <c r="Z78">
        <v>1.1574074074074073E-4</v>
      </c>
    </row>
    <row r="79" spans="1:26" x14ac:dyDescent="0.25">
      <c r="A79" s="2">
        <v>34410</v>
      </c>
      <c r="B79">
        <v>0.24837962962962962</v>
      </c>
      <c r="C79">
        <v>2027</v>
      </c>
      <c r="E79">
        <v>0.1190972222222222</v>
      </c>
      <c r="F79">
        <v>867.3</v>
      </c>
      <c r="H79">
        <v>0.51493055555555556</v>
      </c>
      <c r="K79">
        <v>0.14456018518518518</v>
      </c>
      <c r="L79">
        <v>768.1</v>
      </c>
      <c r="Q79">
        <v>0</v>
      </c>
      <c r="W79">
        <v>0</v>
      </c>
      <c r="Z79">
        <v>0</v>
      </c>
    </row>
    <row r="80" spans="1:26" x14ac:dyDescent="0.25">
      <c r="A80" s="2">
        <v>34411</v>
      </c>
      <c r="B80">
        <v>0.25138888888888888</v>
      </c>
      <c r="C80">
        <v>2041</v>
      </c>
      <c r="E80">
        <v>0.10902777777777777</v>
      </c>
      <c r="F80">
        <v>851.3</v>
      </c>
      <c r="H80">
        <v>0.47395833333333331</v>
      </c>
      <c r="K80">
        <v>0.14259259259259258</v>
      </c>
      <c r="L80">
        <v>787.6</v>
      </c>
      <c r="Q80">
        <v>0</v>
      </c>
      <c r="W80">
        <v>0</v>
      </c>
      <c r="Z80">
        <v>0</v>
      </c>
    </row>
    <row r="81" spans="1:26" x14ac:dyDescent="0.25">
      <c r="A81" s="2">
        <v>34412</v>
      </c>
      <c r="B81">
        <v>0.26111111111111107</v>
      </c>
      <c r="C81">
        <v>2054.9</v>
      </c>
      <c r="E81">
        <v>0.11168981481481481</v>
      </c>
      <c r="F81">
        <v>864</v>
      </c>
      <c r="H81">
        <v>0.45104166666666662</v>
      </c>
      <c r="K81">
        <v>0.14039351851851853</v>
      </c>
      <c r="L81">
        <v>903.1</v>
      </c>
      <c r="Q81">
        <v>0</v>
      </c>
      <c r="W81">
        <v>0</v>
      </c>
      <c r="Z81">
        <v>0</v>
      </c>
    </row>
    <row r="82" spans="1:26" x14ac:dyDescent="0.25">
      <c r="A82" s="2">
        <v>34413</v>
      </c>
      <c r="B82">
        <v>0.24918981481481481</v>
      </c>
      <c r="C82">
        <v>2068.9</v>
      </c>
      <c r="E82">
        <v>0.12210648148148148</v>
      </c>
      <c r="F82">
        <v>887.7</v>
      </c>
      <c r="H82">
        <v>0.45104166666666662</v>
      </c>
      <c r="K82">
        <v>0.13831018518518517</v>
      </c>
      <c r="L82">
        <v>1018.7</v>
      </c>
      <c r="Q82">
        <v>0</v>
      </c>
      <c r="W82">
        <v>0</v>
      </c>
      <c r="Z82">
        <v>0</v>
      </c>
    </row>
    <row r="83" spans="1:26" x14ac:dyDescent="0.25">
      <c r="A83" s="2">
        <v>34414</v>
      </c>
      <c r="B83">
        <v>0.24386574074074074</v>
      </c>
      <c r="C83">
        <v>2082.8000000000002</v>
      </c>
      <c r="E83">
        <v>0.11979166666666666</v>
      </c>
      <c r="F83">
        <v>903.1</v>
      </c>
      <c r="H83">
        <v>0.4456018518518518</v>
      </c>
      <c r="K83">
        <v>0.13634259259259257</v>
      </c>
      <c r="L83">
        <v>1019.2</v>
      </c>
      <c r="Q83">
        <v>0</v>
      </c>
      <c r="W83">
        <v>0</v>
      </c>
      <c r="Z83">
        <v>0</v>
      </c>
    </row>
    <row r="84" spans="1:26" x14ac:dyDescent="0.25">
      <c r="A84" s="2">
        <v>34415</v>
      </c>
      <c r="B84">
        <v>0.25520833333333331</v>
      </c>
      <c r="C84">
        <v>2096.8000000000002</v>
      </c>
      <c r="E84">
        <v>0.11215277777777777</v>
      </c>
      <c r="F84">
        <v>920.1</v>
      </c>
      <c r="H84">
        <v>0.45</v>
      </c>
      <c r="K84">
        <v>0.13425925925925924</v>
      </c>
      <c r="L84">
        <v>1013.6</v>
      </c>
      <c r="Q84">
        <v>0</v>
      </c>
      <c r="W84">
        <v>0</v>
      </c>
      <c r="Z84">
        <v>0</v>
      </c>
    </row>
    <row r="85" spans="1:26" x14ac:dyDescent="0.25">
      <c r="A85" s="2">
        <v>34416</v>
      </c>
      <c r="B85">
        <v>0.25613425925925926</v>
      </c>
      <c r="C85">
        <v>2110.6999999999998</v>
      </c>
      <c r="E85">
        <v>0.11064814814814815</v>
      </c>
      <c r="F85">
        <v>988</v>
      </c>
      <c r="H85">
        <v>0.45949074074074076</v>
      </c>
      <c r="K85">
        <v>0.13229166666666667</v>
      </c>
      <c r="L85">
        <v>992.5</v>
      </c>
      <c r="Q85">
        <v>0</v>
      </c>
      <c r="W85">
        <v>0</v>
      </c>
      <c r="Z85">
        <v>0</v>
      </c>
    </row>
    <row r="86" spans="1:26" x14ac:dyDescent="0.25">
      <c r="A86" s="2">
        <v>34417</v>
      </c>
      <c r="B86">
        <v>0.25266203703703699</v>
      </c>
      <c r="C86">
        <v>2124.6</v>
      </c>
      <c r="E86">
        <v>0.10520833333333332</v>
      </c>
      <c r="F86">
        <v>1137.7</v>
      </c>
      <c r="H86">
        <v>0.44722222222222219</v>
      </c>
      <c r="K86">
        <v>0.13020833333333331</v>
      </c>
      <c r="L86">
        <v>919.9</v>
      </c>
      <c r="Q86">
        <v>0</v>
      </c>
      <c r="W86">
        <v>0</v>
      </c>
      <c r="Z86">
        <v>0</v>
      </c>
    </row>
    <row r="87" spans="1:26" x14ac:dyDescent="0.25">
      <c r="A87" s="2">
        <v>34418</v>
      </c>
      <c r="B87">
        <v>0.2435185185185185</v>
      </c>
      <c r="C87">
        <v>2138.6</v>
      </c>
      <c r="E87">
        <v>9.3402777777777779E-2</v>
      </c>
      <c r="F87">
        <v>1199.4000000000001</v>
      </c>
      <c r="H87">
        <v>0.4346064814814814</v>
      </c>
      <c r="K87">
        <v>0.12905092592592593</v>
      </c>
      <c r="L87">
        <v>861.4</v>
      </c>
      <c r="Q87">
        <v>0</v>
      </c>
      <c r="W87">
        <v>0</v>
      </c>
      <c r="Z87">
        <v>0</v>
      </c>
    </row>
    <row r="88" spans="1:26" x14ac:dyDescent="0.25">
      <c r="A88" s="2">
        <v>34419</v>
      </c>
      <c r="B88">
        <v>0.24224537037037036</v>
      </c>
      <c r="C88">
        <v>2152.5</v>
      </c>
      <c r="E88">
        <v>9.0856481481481469E-2</v>
      </c>
      <c r="F88">
        <v>1207.9000000000001</v>
      </c>
      <c r="H88">
        <v>0.41226851851851848</v>
      </c>
      <c r="K88">
        <v>0.12893518518518518</v>
      </c>
      <c r="L88">
        <v>831.1</v>
      </c>
      <c r="Q88">
        <v>0</v>
      </c>
      <c r="W88">
        <v>0</v>
      </c>
      <c r="Z88">
        <v>0</v>
      </c>
    </row>
    <row r="89" spans="1:26" x14ac:dyDescent="0.25">
      <c r="A89" s="2">
        <v>34420</v>
      </c>
      <c r="B89">
        <v>0.22847222222222219</v>
      </c>
      <c r="C89">
        <v>2166.5</v>
      </c>
      <c r="E89">
        <v>9.166666666666666E-2</v>
      </c>
      <c r="F89">
        <v>1208.8</v>
      </c>
      <c r="H89">
        <v>0.38437499999999997</v>
      </c>
      <c r="K89">
        <v>0.12824074074074074</v>
      </c>
      <c r="L89">
        <v>813.1</v>
      </c>
      <c r="Q89">
        <v>0</v>
      </c>
      <c r="W89">
        <v>0</v>
      </c>
      <c r="Z89">
        <v>0</v>
      </c>
    </row>
    <row r="90" spans="1:26" x14ac:dyDescent="0.25">
      <c r="A90" s="2">
        <v>34421</v>
      </c>
      <c r="B90">
        <v>0.21805555555555553</v>
      </c>
      <c r="C90">
        <v>2180.4</v>
      </c>
      <c r="E90">
        <v>9.2592592592592587E-2</v>
      </c>
      <c r="F90">
        <v>1195.7</v>
      </c>
      <c r="H90">
        <v>0.37731481481481483</v>
      </c>
      <c r="K90">
        <v>0.11168981481481481</v>
      </c>
      <c r="L90">
        <v>783.3</v>
      </c>
      <c r="Q90">
        <v>0</v>
      </c>
      <c r="W90">
        <v>0</v>
      </c>
      <c r="Z90">
        <v>0</v>
      </c>
    </row>
    <row r="91" spans="1:26" x14ac:dyDescent="0.25">
      <c r="A91" s="2">
        <v>34422</v>
      </c>
      <c r="B91">
        <v>0.20856481481481479</v>
      </c>
      <c r="C91">
        <v>2194.4</v>
      </c>
      <c r="E91">
        <v>8.5648148148148154E-2</v>
      </c>
      <c r="F91">
        <v>1154.8</v>
      </c>
      <c r="H91">
        <v>0.38738425925925923</v>
      </c>
      <c r="K91">
        <v>0.11168981481481481</v>
      </c>
      <c r="L91">
        <v>751.6</v>
      </c>
      <c r="Q91">
        <v>0</v>
      </c>
      <c r="W91">
        <v>0</v>
      </c>
      <c r="Z91">
        <v>0</v>
      </c>
    </row>
    <row r="92" spans="1:26" x14ac:dyDescent="0.25">
      <c r="A92" s="2">
        <v>34423</v>
      </c>
      <c r="B92">
        <v>0.19884259259259257</v>
      </c>
      <c r="C92">
        <v>2208.3000000000002</v>
      </c>
      <c r="E92">
        <v>9.0624999999999997E-2</v>
      </c>
      <c r="F92">
        <v>1098.0999999999999</v>
      </c>
      <c r="H92">
        <v>0.36701388888888886</v>
      </c>
      <c r="K92">
        <v>0.1111111111111111</v>
      </c>
      <c r="L92">
        <v>737.8</v>
      </c>
      <c r="Q92">
        <v>0</v>
      </c>
      <c r="W92">
        <v>0</v>
      </c>
      <c r="Z92">
        <v>0</v>
      </c>
    </row>
    <row r="93" spans="1:26" x14ac:dyDescent="0.25">
      <c r="A93" s="2">
        <v>34424</v>
      </c>
      <c r="B93">
        <v>0.1898148148148148</v>
      </c>
      <c r="C93">
        <v>2222.3000000000002</v>
      </c>
      <c r="E93">
        <v>8.368055555555555E-2</v>
      </c>
      <c r="F93">
        <v>1056.5</v>
      </c>
      <c r="H93">
        <v>0.35682870370370368</v>
      </c>
      <c r="K93">
        <v>0.10925925925925925</v>
      </c>
      <c r="L93">
        <v>747.5</v>
      </c>
      <c r="Q93">
        <v>0</v>
      </c>
      <c r="W93">
        <v>0</v>
      </c>
      <c r="Z93">
        <v>0</v>
      </c>
    </row>
    <row r="94" spans="1:26" x14ac:dyDescent="0.25">
      <c r="A94" s="2">
        <v>34425</v>
      </c>
      <c r="B94">
        <v>0.18761574074074075</v>
      </c>
      <c r="C94">
        <v>2236.1999999999998</v>
      </c>
      <c r="E94">
        <v>9.2245370370370366E-2</v>
      </c>
      <c r="F94">
        <v>1042.7</v>
      </c>
      <c r="H94">
        <v>0.34872685185185182</v>
      </c>
      <c r="K94">
        <v>0.10833333333333332</v>
      </c>
      <c r="L94">
        <v>774.3</v>
      </c>
      <c r="Q94">
        <v>0</v>
      </c>
      <c r="W94">
        <v>0</v>
      </c>
      <c r="Z94">
        <v>0</v>
      </c>
    </row>
    <row r="95" spans="1:26" x14ac:dyDescent="0.25">
      <c r="A95" s="2">
        <v>34426</v>
      </c>
      <c r="B95">
        <v>0.18611111111111109</v>
      </c>
      <c r="C95">
        <v>2250.1999999999998</v>
      </c>
      <c r="E95">
        <v>9.6990740740740738E-2</v>
      </c>
      <c r="F95">
        <v>1002.1</v>
      </c>
      <c r="H95">
        <v>0.35312500000000002</v>
      </c>
      <c r="K95">
        <v>0.10775462962962963</v>
      </c>
      <c r="L95">
        <v>772.6</v>
      </c>
      <c r="Q95">
        <v>0</v>
      </c>
      <c r="W95">
        <v>0</v>
      </c>
      <c r="Z95">
        <v>0</v>
      </c>
    </row>
    <row r="96" spans="1:26" x14ac:dyDescent="0.25">
      <c r="A96" s="2">
        <v>34427</v>
      </c>
      <c r="B96">
        <v>0.17303240740740738</v>
      </c>
      <c r="C96">
        <v>2264.1</v>
      </c>
      <c r="E96">
        <v>9.8263888888888887E-2</v>
      </c>
      <c r="F96">
        <v>971.2</v>
      </c>
      <c r="H96">
        <v>0.36099537037037038</v>
      </c>
      <c r="K96">
        <v>0.12858796296296296</v>
      </c>
      <c r="L96">
        <v>761.1</v>
      </c>
      <c r="Q96">
        <v>0</v>
      </c>
      <c r="W96">
        <v>0</v>
      </c>
      <c r="Z96">
        <v>0</v>
      </c>
    </row>
    <row r="97" spans="1:26" x14ac:dyDescent="0.25">
      <c r="A97" s="2">
        <v>34428</v>
      </c>
      <c r="B97">
        <v>0.18692129629629628</v>
      </c>
      <c r="C97">
        <v>2278</v>
      </c>
      <c r="E97">
        <v>0.12592592592592594</v>
      </c>
      <c r="F97">
        <v>941.1</v>
      </c>
      <c r="H97">
        <v>0.37060185185185185</v>
      </c>
      <c r="K97">
        <v>0.14097222222222222</v>
      </c>
      <c r="L97">
        <v>773.8</v>
      </c>
      <c r="Q97">
        <v>0</v>
      </c>
      <c r="W97">
        <v>0</v>
      </c>
      <c r="Z97">
        <v>0</v>
      </c>
    </row>
    <row r="98" spans="1:26" x14ac:dyDescent="0.25">
      <c r="A98" s="2">
        <v>34429</v>
      </c>
      <c r="B98">
        <v>0.203125</v>
      </c>
      <c r="C98">
        <v>2292</v>
      </c>
      <c r="E98">
        <v>0.12766203703703702</v>
      </c>
      <c r="F98">
        <v>928.5</v>
      </c>
      <c r="H98">
        <v>0.38229166666666664</v>
      </c>
      <c r="K98">
        <v>0.13969907407407406</v>
      </c>
      <c r="L98">
        <v>781.2</v>
      </c>
      <c r="Q98">
        <v>0</v>
      </c>
      <c r="W98">
        <v>0</v>
      </c>
      <c r="Z98">
        <v>0</v>
      </c>
    </row>
    <row r="99" spans="1:26" x14ac:dyDescent="0.25">
      <c r="A99" s="2">
        <v>34430</v>
      </c>
      <c r="B99">
        <v>0.22060185185185183</v>
      </c>
      <c r="C99">
        <v>2305.9</v>
      </c>
      <c r="E99">
        <v>0.12777777777777777</v>
      </c>
      <c r="F99">
        <v>944.2</v>
      </c>
      <c r="H99">
        <v>0.44849537037037035</v>
      </c>
      <c r="K99">
        <v>0.13969907407407406</v>
      </c>
      <c r="L99">
        <v>771.5</v>
      </c>
      <c r="Q99">
        <v>0</v>
      </c>
      <c r="W99">
        <v>0</v>
      </c>
      <c r="Z99">
        <v>0</v>
      </c>
    </row>
    <row r="100" spans="1:26" x14ac:dyDescent="0.25">
      <c r="A100" s="2">
        <v>34431</v>
      </c>
      <c r="B100">
        <v>0.24826388888888887</v>
      </c>
      <c r="C100">
        <v>2319.9</v>
      </c>
      <c r="E100">
        <v>0.13124999999999998</v>
      </c>
      <c r="F100">
        <v>918.7</v>
      </c>
      <c r="H100">
        <v>0.45578703703703705</v>
      </c>
      <c r="K100">
        <v>0.13969907407407406</v>
      </c>
      <c r="L100">
        <v>769.5</v>
      </c>
      <c r="Q100">
        <v>0</v>
      </c>
      <c r="W100">
        <v>0</v>
      </c>
      <c r="Z100">
        <v>0</v>
      </c>
    </row>
    <row r="101" spans="1:26" x14ac:dyDescent="0.25">
      <c r="A101" s="2">
        <v>34432</v>
      </c>
      <c r="B101">
        <v>0.24398148148148144</v>
      </c>
      <c r="C101">
        <v>2333.8000000000002</v>
      </c>
      <c r="E101">
        <v>0.12800925925925927</v>
      </c>
      <c r="F101">
        <v>885.6</v>
      </c>
      <c r="H101">
        <v>0.43541666666666662</v>
      </c>
      <c r="K101">
        <v>0.140625</v>
      </c>
      <c r="L101">
        <v>796.7</v>
      </c>
      <c r="Q101">
        <v>0</v>
      </c>
      <c r="W101">
        <v>0</v>
      </c>
      <c r="Z101">
        <v>0</v>
      </c>
    </row>
    <row r="102" spans="1:26" x14ac:dyDescent="0.25">
      <c r="A102" s="2">
        <v>34433</v>
      </c>
      <c r="B102">
        <v>0.25428240740740737</v>
      </c>
      <c r="C102">
        <v>2347.8000000000002</v>
      </c>
      <c r="E102">
        <v>0.12442129629629629</v>
      </c>
      <c r="F102">
        <v>904.2</v>
      </c>
      <c r="H102">
        <v>0.41909722222222223</v>
      </c>
      <c r="K102">
        <v>0.14189814814814813</v>
      </c>
      <c r="L102">
        <v>816.9</v>
      </c>
      <c r="Q102">
        <v>0</v>
      </c>
      <c r="W102">
        <v>0</v>
      </c>
      <c r="Z102">
        <v>0</v>
      </c>
    </row>
    <row r="103" spans="1:26" x14ac:dyDescent="0.25">
      <c r="A103" s="2">
        <v>34434</v>
      </c>
      <c r="B103">
        <v>0.25601851851851853</v>
      </c>
      <c r="C103">
        <v>2361.6999999999998</v>
      </c>
      <c r="E103">
        <v>0.1292824074074074</v>
      </c>
      <c r="F103">
        <v>905.7</v>
      </c>
      <c r="H103">
        <v>0.41631944444444441</v>
      </c>
      <c r="K103">
        <v>0.14027777777777775</v>
      </c>
      <c r="L103">
        <v>837.4</v>
      </c>
      <c r="Q103">
        <v>0</v>
      </c>
      <c r="W103">
        <v>0</v>
      </c>
      <c r="Z103">
        <v>0</v>
      </c>
    </row>
    <row r="104" spans="1:26" x14ac:dyDescent="0.25">
      <c r="A104" s="2">
        <v>34435</v>
      </c>
      <c r="B104">
        <v>0.24629629629629629</v>
      </c>
      <c r="C104">
        <v>2375.6999999999998</v>
      </c>
      <c r="E104">
        <v>0.13275462962962964</v>
      </c>
      <c r="F104">
        <v>889.7</v>
      </c>
      <c r="H104">
        <v>0.44016203703703705</v>
      </c>
      <c r="K104">
        <v>0.13946759259259259</v>
      </c>
      <c r="L104">
        <v>861.9</v>
      </c>
      <c r="Q104">
        <v>0</v>
      </c>
      <c r="W104">
        <v>0</v>
      </c>
      <c r="Z104">
        <v>0</v>
      </c>
    </row>
    <row r="105" spans="1:26" x14ac:dyDescent="0.25">
      <c r="A105" s="2">
        <v>34436</v>
      </c>
      <c r="B105">
        <v>0.26192129629629629</v>
      </c>
      <c r="C105">
        <v>2389.6</v>
      </c>
      <c r="E105">
        <v>0.13958333333333334</v>
      </c>
      <c r="F105">
        <v>875.6</v>
      </c>
      <c r="H105">
        <v>0.46967592592592589</v>
      </c>
      <c r="K105">
        <v>0.14594907407407406</v>
      </c>
      <c r="L105">
        <v>920.3</v>
      </c>
      <c r="Q105">
        <v>0</v>
      </c>
      <c r="W105">
        <v>0</v>
      </c>
      <c r="Z105">
        <v>1.5046296296296296E-3</v>
      </c>
    </row>
    <row r="106" spans="1:26" x14ac:dyDescent="0.25">
      <c r="A106" s="2">
        <v>34437</v>
      </c>
      <c r="B106">
        <v>0.27685185185185185</v>
      </c>
      <c r="C106">
        <v>2403.5</v>
      </c>
      <c r="E106">
        <v>0.14629629629629629</v>
      </c>
      <c r="F106">
        <v>892.4</v>
      </c>
      <c r="H106">
        <v>0.48645833333333333</v>
      </c>
      <c r="K106">
        <v>0.15578703703703703</v>
      </c>
      <c r="L106">
        <v>1125.5</v>
      </c>
      <c r="Q106">
        <v>0</v>
      </c>
      <c r="W106">
        <v>0</v>
      </c>
      <c r="Z106">
        <v>3.2407407407407411E-3</v>
      </c>
    </row>
    <row r="107" spans="1:26" x14ac:dyDescent="0.25">
      <c r="A107" s="2">
        <v>34438</v>
      </c>
      <c r="B107">
        <v>0.27881944444444445</v>
      </c>
      <c r="C107">
        <v>2417.5</v>
      </c>
      <c r="E107">
        <v>0.15821759259259258</v>
      </c>
      <c r="F107">
        <v>925.2</v>
      </c>
      <c r="H107">
        <v>0.70775462962962954</v>
      </c>
      <c r="K107">
        <v>0.16203703703703703</v>
      </c>
      <c r="L107">
        <v>1162.0999999999999</v>
      </c>
      <c r="Q107">
        <v>0</v>
      </c>
      <c r="W107">
        <v>0</v>
      </c>
      <c r="Z107">
        <v>2.5462962962962961E-3</v>
      </c>
    </row>
    <row r="108" spans="1:26" x14ac:dyDescent="0.25">
      <c r="A108" s="2">
        <v>34439</v>
      </c>
      <c r="B108">
        <v>0.29432870370370368</v>
      </c>
      <c r="C108">
        <v>2431.4</v>
      </c>
      <c r="E108">
        <v>0.18796296296296294</v>
      </c>
      <c r="F108">
        <v>949.5</v>
      </c>
      <c r="H108">
        <v>0.95798611111111098</v>
      </c>
      <c r="K108">
        <v>0.20914351851851851</v>
      </c>
      <c r="L108">
        <v>1103</v>
      </c>
      <c r="Q108">
        <v>0</v>
      </c>
      <c r="W108">
        <v>0</v>
      </c>
      <c r="Z108">
        <v>2.3148148148148147E-3</v>
      </c>
    </row>
    <row r="109" spans="1:26" x14ac:dyDescent="0.25">
      <c r="A109" s="2">
        <v>34440</v>
      </c>
      <c r="B109">
        <v>0.30659722222222219</v>
      </c>
      <c r="C109">
        <v>2445.4</v>
      </c>
      <c r="E109">
        <v>0.22569444444444442</v>
      </c>
      <c r="F109">
        <v>1042.4000000000001</v>
      </c>
      <c r="H109">
        <v>0.80011574074074066</v>
      </c>
      <c r="K109">
        <v>0.22118055555555555</v>
      </c>
      <c r="L109">
        <v>1135</v>
      </c>
      <c r="Q109">
        <v>0</v>
      </c>
      <c r="W109">
        <v>0</v>
      </c>
      <c r="Z109">
        <v>1.9675925925925928E-3</v>
      </c>
    </row>
    <row r="110" spans="1:26" x14ac:dyDescent="0.25">
      <c r="A110" s="2">
        <v>34441</v>
      </c>
      <c r="B110">
        <v>0.33182870370370371</v>
      </c>
      <c r="C110">
        <v>2459.3000000000002</v>
      </c>
      <c r="E110">
        <v>0.19733796296296297</v>
      </c>
      <c r="F110">
        <v>1251.2</v>
      </c>
      <c r="H110">
        <v>0.74733796296296284</v>
      </c>
      <c r="K110">
        <v>0.20706018518518518</v>
      </c>
      <c r="L110">
        <v>1032.3</v>
      </c>
      <c r="Q110">
        <v>0</v>
      </c>
      <c r="W110">
        <v>0</v>
      </c>
      <c r="Z110">
        <v>1.5046296296296296E-3</v>
      </c>
    </row>
    <row r="111" spans="1:26" x14ac:dyDescent="0.25">
      <c r="A111" s="2">
        <v>34442</v>
      </c>
      <c r="B111">
        <v>0.34212962962962962</v>
      </c>
      <c r="C111">
        <v>2473.3000000000002</v>
      </c>
      <c r="E111">
        <v>0.17754629629629629</v>
      </c>
      <c r="F111">
        <v>1193.7</v>
      </c>
      <c r="H111">
        <v>0.73032407407407407</v>
      </c>
      <c r="K111">
        <v>0.18912037037037036</v>
      </c>
      <c r="L111">
        <v>995</v>
      </c>
      <c r="Q111">
        <v>0</v>
      </c>
      <c r="W111">
        <v>0</v>
      </c>
      <c r="Z111">
        <v>1.9675925925925928E-3</v>
      </c>
    </row>
    <row r="112" spans="1:26" x14ac:dyDescent="0.25">
      <c r="A112" s="2">
        <v>34443</v>
      </c>
      <c r="B112">
        <v>0.33391203703703703</v>
      </c>
      <c r="C112">
        <v>2487.1999999999998</v>
      </c>
      <c r="E112">
        <v>0.1693287037037037</v>
      </c>
      <c r="F112">
        <v>1208.4000000000001</v>
      </c>
      <c r="H112">
        <v>0.72812499999999991</v>
      </c>
      <c r="K112">
        <v>0.17962962962962961</v>
      </c>
      <c r="L112">
        <v>1055.0999999999999</v>
      </c>
      <c r="Q112">
        <v>0</v>
      </c>
      <c r="W112">
        <v>0</v>
      </c>
      <c r="Z112">
        <v>3.5879629629629629E-3</v>
      </c>
    </row>
    <row r="113" spans="1:26" x14ac:dyDescent="0.25">
      <c r="A113" s="2">
        <v>34444</v>
      </c>
      <c r="B113">
        <v>0.31504629629629627</v>
      </c>
      <c r="C113">
        <v>2493</v>
      </c>
      <c r="E113">
        <v>0.17673611111111109</v>
      </c>
      <c r="F113">
        <v>1212.0999999999999</v>
      </c>
      <c r="H113">
        <v>0.72696759259259258</v>
      </c>
      <c r="K113">
        <v>0.17708333333333334</v>
      </c>
      <c r="L113">
        <v>1017.4</v>
      </c>
      <c r="Q113">
        <v>0</v>
      </c>
      <c r="W113">
        <v>0</v>
      </c>
      <c r="Z113">
        <v>1.9675925925925928E-3</v>
      </c>
    </row>
    <row r="114" spans="1:26" x14ac:dyDescent="0.25">
      <c r="A114" s="2">
        <v>34445</v>
      </c>
      <c r="B114">
        <v>0.29930555555555555</v>
      </c>
      <c r="C114">
        <v>2463.9</v>
      </c>
      <c r="E114">
        <v>0.19166666666666665</v>
      </c>
      <c r="F114">
        <v>1112.2</v>
      </c>
      <c r="H114">
        <v>0.75185185185185177</v>
      </c>
      <c r="K114">
        <v>0.17708333333333334</v>
      </c>
      <c r="L114">
        <v>940.9</v>
      </c>
      <c r="Q114">
        <v>0</v>
      </c>
      <c r="W114">
        <v>0</v>
      </c>
      <c r="Z114">
        <v>1.273148148148148E-3</v>
      </c>
    </row>
    <row r="115" spans="1:26" x14ac:dyDescent="0.25">
      <c r="A115" s="2">
        <v>34446</v>
      </c>
      <c r="B115">
        <v>0.30648148148148147</v>
      </c>
      <c r="C115">
        <v>2457.4</v>
      </c>
      <c r="E115">
        <v>0.17083333333333331</v>
      </c>
      <c r="F115">
        <v>1109.0999999999999</v>
      </c>
      <c r="H115">
        <v>0.82685185185185173</v>
      </c>
      <c r="K115">
        <v>0.17025462962962962</v>
      </c>
      <c r="L115">
        <v>993.8</v>
      </c>
      <c r="Q115">
        <v>0</v>
      </c>
      <c r="W115">
        <v>0</v>
      </c>
      <c r="Z115">
        <v>9.2592592592592585E-4</v>
      </c>
    </row>
    <row r="116" spans="1:26" x14ac:dyDescent="0.25">
      <c r="A116" s="2">
        <v>34447</v>
      </c>
      <c r="B116">
        <v>0.31087962962962962</v>
      </c>
      <c r="C116">
        <v>2432.1999999999998</v>
      </c>
      <c r="E116">
        <v>0.17673611111111109</v>
      </c>
      <c r="F116">
        <v>1168.7</v>
      </c>
      <c r="H116">
        <v>0.74837962962962956</v>
      </c>
      <c r="K116">
        <v>0.16550925925925924</v>
      </c>
      <c r="L116">
        <v>956.8</v>
      </c>
      <c r="Q116">
        <v>0</v>
      </c>
      <c r="W116">
        <v>0</v>
      </c>
      <c r="Z116">
        <v>8.1018518518518527E-4</v>
      </c>
    </row>
    <row r="117" spans="1:26" x14ac:dyDescent="0.25">
      <c r="A117" s="2">
        <v>34448</v>
      </c>
      <c r="B117">
        <v>0.29768518518518516</v>
      </c>
      <c r="C117">
        <v>2360.6999999999998</v>
      </c>
      <c r="E117">
        <v>0.1759259259259259</v>
      </c>
      <c r="F117">
        <v>1115.8</v>
      </c>
      <c r="H117">
        <v>0.72141203703703694</v>
      </c>
      <c r="K117">
        <v>0.16516203703703702</v>
      </c>
      <c r="L117">
        <v>926.6</v>
      </c>
      <c r="Q117">
        <v>0</v>
      </c>
      <c r="W117">
        <v>0</v>
      </c>
      <c r="Z117">
        <v>5.7870370370370367E-4</v>
      </c>
    </row>
    <row r="118" spans="1:26" x14ac:dyDescent="0.25">
      <c r="A118" s="2">
        <v>34449</v>
      </c>
      <c r="B118">
        <v>0.30034722222222221</v>
      </c>
      <c r="C118">
        <v>2379.4</v>
      </c>
      <c r="E118">
        <v>0.18182870370370371</v>
      </c>
      <c r="F118">
        <v>1071.8</v>
      </c>
      <c r="H118">
        <v>0.73124999999999996</v>
      </c>
      <c r="K118">
        <v>0.16111111111111109</v>
      </c>
      <c r="L118">
        <v>941.7</v>
      </c>
      <c r="Q118">
        <v>0</v>
      </c>
      <c r="W118">
        <v>0</v>
      </c>
      <c r="Z118">
        <v>4.6296296296296293E-4</v>
      </c>
    </row>
    <row r="119" spans="1:26" x14ac:dyDescent="0.25">
      <c r="A119" s="2">
        <v>34450</v>
      </c>
      <c r="B119">
        <v>0.30381944444444442</v>
      </c>
      <c r="C119">
        <v>2460.5</v>
      </c>
      <c r="E119">
        <v>0.17407407407407405</v>
      </c>
      <c r="F119">
        <v>1112.5</v>
      </c>
      <c r="H119">
        <v>0.66574074074074074</v>
      </c>
      <c r="K119">
        <v>0.15532407407407406</v>
      </c>
      <c r="L119">
        <v>946.5</v>
      </c>
      <c r="Q119">
        <v>0</v>
      </c>
      <c r="W119">
        <v>0</v>
      </c>
      <c r="Z119">
        <v>1.1574074074074073E-4</v>
      </c>
    </row>
    <row r="120" spans="1:26" x14ac:dyDescent="0.25">
      <c r="A120" s="2">
        <v>34451</v>
      </c>
      <c r="B120">
        <v>0.30266203703703698</v>
      </c>
      <c r="C120">
        <v>2603.6999999999998</v>
      </c>
      <c r="E120">
        <v>0.15208333333333332</v>
      </c>
      <c r="F120">
        <v>1086.8</v>
      </c>
      <c r="H120">
        <v>0.62627314814814816</v>
      </c>
      <c r="K120">
        <v>0.15046296296296297</v>
      </c>
      <c r="L120">
        <v>929.2</v>
      </c>
      <c r="Q120">
        <v>0</v>
      </c>
      <c r="W120">
        <v>0</v>
      </c>
      <c r="Z120">
        <v>1.1574074074074073E-4</v>
      </c>
    </row>
    <row r="121" spans="1:26" x14ac:dyDescent="0.25">
      <c r="A121" s="2">
        <v>34452</v>
      </c>
      <c r="B121">
        <v>0.29606481481481478</v>
      </c>
      <c r="C121">
        <v>2629.1</v>
      </c>
      <c r="E121">
        <v>0.1491898148148148</v>
      </c>
      <c r="F121">
        <v>1059.5</v>
      </c>
      <c r="H121">
        <v>0.6186342592592593</v>
      </c>
      <c r="K121">
        <v>0.14675925925925926</v>
      </c>
      <c r="L121">
        <v>943.1</v>
      </c>
      <c r="Q121">
        <v>0</v>
      </c>
      <c r="W121">
        <v>0</v>
      </c>
      <c r="Z121">
        <v>2.3148148148148146E-4</v>
      </c>
    </row>
    <row r="122" spans="1:26" x14ac:dyDescent="0.25">
      <c r="A122" s="2">
        <v>34453</v>
      </c>
      <c r="B122">
        <v>0.29189814814814813</v>
      </c>
      <c r="C122">
        <v>2774.5</v>
      </c>
      <c r="E122">
        <v>0.15219907407407407</v>
      </c>
      <c r="F122">
        <v>1059.9000000000001</v>
      </c>
      <c r="H122">
        <v>0.60995370370370372</v>
      </c>
      <c r="K122">
        <v>0.1423611111111111</v>
      </c>
      <c r="L122">
        <v>1049.5999999999999</v>
      </c>
      <c r="Q122">
        <v>0</v>
      </c>
      <c r="W122">
        <v>0</v>
      </c>
      <c r="Z122">
        <v>0</v>
      </c>
    </row>
    <row r="123" spans="1:26" x14ac:dyDescent="0.25">
      <c r="A123" s="2">
        <v>34454</v>
      </c>
      <c r="B123">
        <v>0.28333333333333333</v>
      </c>
      <c r="C123">
        <v>2696.6</v>
      </c>
      <c r="E123">
        <v>0.15636574074074072</v>
      </c>
      <c r="F123">
        <v>1081.0999999999999</v>
      </c>
      <c r="H123">
        <v>0.58622685185185175</v>
      </c>
      <c r="K123">
        <v>0.1423611111111111</v>
      </c>
      <c r="L123">
        <v>1138.0999999999999</v>
      </c>
      <c r="Q123">
        <v>0</v>
      </c>
      <c r="W123">
        <v>0</v>
      </c>
      <c r="Z123">
        <v>0</v>
      </c>
    </row>
    <row r="124" spans="1:26" x14ac:dyDescent="0.25">
      <c r="A124" s="2">
        <v>34455</v>
      </c>
      <c r="B124">
        <v>0.27546296296296297</v>
      </c>
      <c r="C124">
        <v>2621.3000000000002</v>
      </c>
      <c r="E124">
        <v>0.15451388888888887</v>
      </c>
      <c r="F124">
        <v>1075.7</v>
      </c>
      <c r="H124">
        <v>0.55844907407407407</v>
      </c>
      <c r="K124">
        <v>0.14155092592592591</v>
      </c>
      <c r="L124">
        <v>1082.5</v>
      </c>
      <c r="Q124">
        <v>0</v>
      </c>
      <c r="W124">
        <v>0</v>
      </c>
      <c r="Z124">
        <v>0</v>
      </c>
    </row>
    <row r="125" spans="1:26" x14ac:dyDescent="0.25">
      <c r="A125" s="2">
        <v>34456</v>
      </c>
      <c r="B125">
        <v>0.28136574074074072</v>
      </c>
      <c r="C125">
        <v>2605.8000000000002</v>
      </c>
      <c r="E125">
        <v>0.15578703703703703</v>
      </c>
      <c r="F125">
        <v>1064.7</v>
      </c>
      <c r="H125">
        <v>0.54791666666666672</v>
      </c>
      <c r="K125">
        <v>0.14502314814814812</v>
      </c>
      <c r="L125">
        <v>1054</v>
      </c>
      <c r="Q125">
        <v>0</v>
      </c>
      <c r="W125">
        <v>0</v>
      </c>
      <c r="Z125">
        <v>0</v>
      </c>
    </row>
    <row r="126" spans="1:26" x14ac:dyDescent="0.25">
      <c r="A126" s="2">
        <v>34457</v>
      </c>
      <c r="B126">
        <v>0.27962962962962962</v>
      </c>
      <c r="C126">
        <v>2573.8000000000002</v>
      </c>
      <c r="E126">
        <v>0.17557870370370368</v>
      </c>
      <c r="F126">
        <v>1123.0999999999999</v>
      </c>
      <c r="H126">
        <v>0.58680555555555558</v>
      </c>
      <c r="K126">
        <v>0.15289351851851851</v>
      </c>
      <c r="L126">
        <v>974.6</v>
      </c>
      <c r="Q126">
        <v>0</v>
      </c>
      <c r="W126">
        <v>0</v>
      </c>
      <c r="Z126">
        <v>1.1574074074074073E-4</v>
      </c>
    </row>
    <row r="127" spans="1:26" x14ac:dyDescent="0.25">
      <c r="A127" s="2">
        <v>34458</v>
      </c>
      <c r="B127">
        <v>0.27407407407407408</v>
      </c>
      <c r="C127">
        <v>2517.6999999999998</v>
      </c>
      <c r="E127">
        <v>0.17233796296296297</v>
      </c>
      <c r="F127">
        <v>1265.2</v>
      </c>
      <c r="H127">
        <v>0.61875000000000002</v>
      </c>
      <c r="K127">
        <v>0.14571759259259259</v>
      </c>
      <c r="L127">
        <v>919.6</v>
      </c>
      <c r="Q127">
        <v>0</v>
      </c>
      <c r="W127">
        <v>0</v>
      </c>
      <c r="Z127">
        <v>1.3888888888888887E-3</v>
      </c>
    </row>
    <row r="128" spans="1:26" x14ac:dyDescent="0.25">
      <c r="A128" s="2">
        <v>34459</v>
      </c>
      <c r="B128">
        <v>0.29189814814814813</v>
      </c>
      <c r="C128">
        <v>2483.1</v>
      </c>
      <c r="E128">
        <v>0.15983796296296296</v>
      </c>
      <c r="F128">
        <v>1254.9000000000001</v>
      </c>
      <c r="H128">
        <v>0.62557870370370361</v>
      </c>
      <c r="K128">
        <v>0.1337962962962963</v>
      </c>
      <c r="L128">
        <v>903.5</v>
      </c>
      <c r="Q128">
        <v>0</v>
      </c>
      <c r="W128">
        <v>0</v>
      </c>
      <c r="Z128">
        <v>1.3888888888888887E-3</v>
      </c>
    </row>
    <row r="129" spans="1:26" x14ac:dyDescent="0.25">
      <c r="A129" s="2">
        <v>34460</v>
      </c>
      <c r="B129">
        <v>0.29687499999999994</v>
      </c>
      <c r="C129">
        <v>2464.9</v>
      </c>
      <c r="E129">
        <v>0.1648148148148148</v>
      </c>
      <c r="F129">
        <v>1206.3</v>
      </c>
      <c r="H129">
        <v>0.60104166666666659</v>
      </c>
      <c r="K129">
        <v>0.12002314814814813</v>
      </c>
      <c r="L129">
        <v>899.2</v>
      </c>
      <c r="Q129">
        <v>0</v>
      </c>
      <c r="W129">
        <v>0</v>
      </c>
      <c r="Z129">
        <v>1.1574074074074073E-3</v>
      </c>
    </row>
    <row r="130" spans="1:26" x14ac:dyDescent="0.25">
      <c r="A130" s="2">
        <v>34461</v>
      </c>
      <c r="B130">
        <v>0.29062499999999997</v>
      </c>
      <c r="C130">
        <v>2416.1999999999998</v>
      </c>
      <c r="E130">
        <v>0.12893518518518518</v>
      </c>
      <c r="F130">
        <v>1224</v>
      </c>
      <c r="H130">
        <v>0.61342592592592593</v>
      </c>
      <c r="K130">
        <v>0.14016203703703703</v>
      </c>
      <c r="L130">
        <v>917.9</v>
      </c>
      <c r="Q130">
        <v>0</v>
      </c>
      <c r="W130">
        <v>0</v>
      </c>
      <c r="Z130">
        <v>1.0416666666666667E-3</v>
      </c>
    </row>
    <row r="131" spans="1:26" x14ac:dyDescent="0.25">
      <c r="A131" s="2">
        <v>34462</v>
      </c>
      <c r="B131">
        <v>0.29953703703703699</v>
      </c>
      <c r="C131">
        <v>2415.5</v>
      </c>
      <c r="E131">
        <v>0.1630787037037037</v>
      </c>
      <c r="F131">
        <v>1140.5</v>
      </c>
      <c r="H131">
        <v>0.60358796296296291</v>
      </c>
      <c r="K131">
        <v>0.1335648148148148</v>
      </c>
      <c r="L131">
        <v>971.1</v>
      </c>
      <c r="Q131">
        <v>0</v>
      </c>
      <c r="W131">
        <v>0</v>
      </c>
      <c r="Z131">
        <v>1.1574074074074073E-3</v>
      </c>
    </row>
    <row r="132" spans="1:26" x14ac:dyDescent="0.25">
      <c r="A132" s="2">
        <v>34463</v>
      </c>
      <c r="B132">
        <v>0.27500000000000002</v>
      </c>
      <c r="C132">
        <v>2442.6999999999998</v>
      </c>
      <c r="E132">
        <v>0.13738425925925923</v>
      </c>
      <c r="F132">
        <v>1078.7</v>
      </c>
      <c r="H132">
        <v>0.60914351851851856</v>
      </c>
      <c r="K132">
        <v>0.11655092592592592</v>
      </c>
      <c r="L132">
        <v>1019.6</v>
      </c>
      <c r="Q132">
        <v>0</v>
      </c>
      <c r="W132">
        <v>0</v>
      </c>
      <c r="Z132">
        <v>1.736111111111111E-3</v>
      </c>
    </row>
    <row r="133" spans="1:26" x14ac:dyDescent="0.25">
      <c r="A133" s="2">
        <v>34464</v>
      </c>
      <c r="B133">
        <v>0.2946759259259259</v>
      </c>
      <c r="C133">
        <v>2423.6</v>
      </c>
      <c r="E133">
        <v>0.13576388888888888</v>
      </c>
      <c r="F133">
        <v>1078.0999999999999</v>
      </c>
      <c r="H133">
        <v>0.65833333333333333</v>
      </c>
      <c r="K133">
        <v>0.14803240740740739</v>
      </c>
      <c r="L133">
        <v>1150.2</v>
      </c>
      <c r="Q133">
        <v>0</v>
      </c>
      <c r="W133">
        <v>0</v>
      </c>
      <c r="Z133">
        <v>2.0833333333333333E-3</v>
      </c>
    </row>
    <row r="134" spans="1:26" x14ac:dyDescent="0.25">
      <c r="A134" s="2">
        <v>34465</v>
      </c>
      <c r="B134">
        <v>0.29050925925925924</v>
      </c>
      <c r="C134">
        <v>2404.1999999999998</v>
      </c>
      <c r="E134">
        <v>0.19745370370370369</v>
      </c>
      <c r="F134">
        <v>1084.7</v>
      </c>
      <c r="H134">
        <v>0.70162037037037028</v>
      </c>
      <c r="K134">
        <v>0.36678240740740742</v>
      </c>
      <c r="L134">
        <v>1263.2</v>
      </c>
      <c r="Q134">
        <v>0</v>
      </c>
      <c r="W134">
        <v>0</v>
      </c>
      <c r="Z134">
        <v>2.662037037037037E-3</v>
      </c>
    </row>
    <row r="135" spans="1:26" x14ac:dyDescent="0.25">
      <c r="A135" s="2">
        <v>34466</v>
      </c>
      <c r="B135">
        <v>0.27256944444444442</v>
      </c>
      <c r="C135">
        <v>2403.1</v>
      </c>
      <c r="E135">
        <v>0.53993055555555547</v>
      </c>
      <c r="F135">
        <v>1158.4000000000001</v>
      </c>
      <c r="H135">
        <v>0.68958333333333333</v>
      </c>
      <c r="K135">
        <v>0.48055555555555557</v>
      </c>
      <c r="L135">
        <v>1493.7</v>
      </c>
      <c r="Q135">
        <v>0</v>
      </c>
      <c r="W135">
        <v>0</v>
      </c>
      <c r="Z135">
        <v>3.8194444444444443E-3</v>
      </c>
    </row>
    <row r="136" spans="1:26" x14ac:dyDescent="0.25">
      <c r="A136" s="2">
        <v>34467</v>
      </c>
      <c r="B136">
        <v>0.54849537037037033</v>
      </c>
      <c r="C136">
        <v>2659.7</v>
      </c>
      <c r="E136">
        <v>0.50520833333333326</v>
      </c>
      <c r="F136">
        <v>1456.7</v>
      </c>
      <c r="H136">
        <v>0.70729166666666665</v>
      </c>
      <c r="K136">
        <v>0.4670138888888889</v>
      </c>
      <c r="L136">
        <v>1096.4000000000001</v>
      </c>
      <c r="Q136">
        <v>0</v>
      </c>
      <c r="W136">
        <v>0</v>
      </c>
      <c r="Z136">
        <v>2.5462962962962961E-3</v>
      </c>
    </row>
    <row r="137" spans="1:26" x14ac:dyDescent="0.25">
      <c r="A137" s="2">
        <v>34468</v>
      </c>
      <c r="B137">
        <v>0.58865740740740735</v>
      </c>
      <c r="C137">
        <v>2975.1</v>
      </c>
      <c r="E137">
        <v>0.53587962962962954</v>
      </c>
      <c r="F137">
        <v>1496.5</v>
      </c>
      <c r="H137">
        <v>0.83773148148148135</v>
      </c>
      <c r="K137">
        <v>0.47106481481481483</v>
      </c>
      <c r="L137">
        <v>863.3</v>
      </c>
      <c r="Q137">
        <v>0</v>
      </c>
      <c r="W137">
        <v>0</v>
      </c>
      <c r="Z137">
        <v>2.1990740740740738E-3</v>
      </c>
    </row>
    <row r="138" spans="1:26" x14ac:dyDescent="0.25">
      <c r="A138" s="2">
        <v>34469</v>
      </c>
      <c r="B138">
        <v>0.57430555555555551</v>
      </c>
      <c r="C138">
        <v>2632.1</v>
      </c>
      <c r="E138">
        <v>0.49722222222222223</v>
      </c>
      <c r="F138">
        <v>1117.3</v>
      </c>
      <c r="H138">
        <v>1.1652777777777779</v>
      </c>
      <c r="K138">
        <v>0.44328703703703698</v>
      </c>
      <c r="L138">
        <v>884.6</v>
      </c>
      <c r="Q138">
        <v>0</v>
      </c>
      <c r="W138">
        <v>0</v>
      </c>
      <c r="Z138">
        <v>2.0833333333333333E-3</v>
      </c>
    </row>
    <row r="139" spans="1:26" x14ac:dyDescent="0.25">
      <c r="A139" s="2">
        <v>34470</v>
      </c>
      <c r="B139">
        <v>0.58055555555555549</v>
      </c>
      <c r="C139">
        <v>2247.9</v>
      </c>
      <c r="E139">
        <v>0.46342592592592591</v>
      </c>
      <c r="F139">
        <v>900.2</v>
      </c>
      <c r="H139">
        <v>1.0722222222222222</v>
      </c>
      <c r="K139">
        <v>0.36655092592592592</v>
      </c>
      <c r="L139">
        <v>868.9</v>
      </c>
      <c r="Q139">
        <v>0</v>
      </c>
      <c r="W139">
        <v>0</v>
      </c>
      <c r="Z139">
        <v>2.1990740740740738E-3</v>
      </c>
    </row>
    <row r="140" spans="1:26" x14ac:dyDescent="0.25">
      <c r="A140" s="2">
        <v>34471</v>
      </c>
      <c r="B140">
        <v>0.57002314814814814</v>
      </c>
      <c r="C140">
        <v>2019.2</v>
      </c>
      <c r="E140">
        <v>0.38553240740740741</v>
      </c>
      <c r="F140">
        <v>940.5</v>
      </c>
      <c r="H140">
        <v>1.0362268518518518</v>
      </c>
      <c r="K140">
        <v>0.30162037037037032</v>
      </c>
      <c r="L140">
        <v>837.7</v>
      </c>
      <c r="Q140">
        <v>0</v>
      </c>
      <c r="W140">
        <v>0</v>
      </c>
      <c r="Z140">
        <v>2.3148148148148147E-3</v>
      </c>
    </row>
    <row r="141" spans="1:26" x14ac:dyDescent="0.25">
      <c r="A141" s="2">
        <v>34472</v>
      </c>
      <c r="B141">
        <v>0.55763888888888891</v>
      </c>
      <c r="C141">
        <v>2116.3000000000002</v>
      </c>
      <c r="E141">
        <v>0.40173611111111107</v>
      </c>
      <c r="F141">
        <v>961.9</v>
      </c>
      <c r="H141">
        <v>1.0702546296296296</v>
      </c>
      <c r="K141">
        <v>0.34398148148148144</v>
      </c>
      <c r="L141">
        <v>920.6</v>
      </c>
      <c r="Q141">
        <v>0</v>
      </c>
      <c r="W141">
        <v>0</v>
      </c>
      <c r="Z141">
        <v>3.1250000000000002E-3</v>
      </c>
    </row>
    <row r="142" spans="1:26" x14ac:dyDescent="0.25">
      <c r="A142" s="2">
        <v>34473</v>
      </c>
      <c r="B142">
        <v>0.50949074074074074</v>
      </c>
      <c r="C142">
        <v>2430</v>
      </c>
      <c r="E142">
        <v>0.48402777777777778</v>
      </c>
      <c r="F142">
        <v>932.6</v>
      </c>
      <c r="H142">
        <v>1.0899305555555556</v>
      </c>
      <c r="K142">
        <v>0.48333333333333328</v>
      </c>
      <c r="L142">
        <v>1063.7</v>
      </c>
      <c r="Q142">
        <v>0</v>
      </c>
      <c r="W142">
        <v>0</v>
      </c>
      <c r="Z142">
        <v>4.0509259259259257E-3</v>
      </c>
    </row>
    <row r="143" spans="1:26" x14ac:dyDescent="0.25">
      <c r="A143" s="2">
        <v>34474</v>
      </c>
      <c r="B143">
        <v>0.50613425925925914</v>
      </c>
      <c r="C143">
        <v>2440.4</v>
      </c>
      <c r="E143">
        <v>0.66296296296296298</v>
      </c>
      <c r="F143">
        <v>997.6</v>
      </c>
      <c r="H143">
        <v>1.0931712962962963</v>
      </c>
      <c r="K143">
        <v>0.92604166666666665</v>
      </c>
      <c r="L143">
        <v>1118.2</v>
      </c>
      <c r="Q143">
        <v>0</v>
      </c>
      <c r="W143">
        <v>0</v>
      </c>
      <c r="Z143">
        <v>3.9351851851851857E-3</v>
      </c>
    </row>
    <row r="144" spans="1:26" x14ac:dyDescent="0.25">
      <c r="A144" s="2">
        <v>34475</v>
      </c>
      <c r="B144">
        <v>0.78518518518518521</v>
      </c>
      <c r="C144">
        <v>2188.6</v>
      </c>
      <c r="E144">
        <v>1.1931712962962964</v>
      </c>
      <c r="F144">
        <v>1157</v>
      </c>
      <c r="H144">
        <v>1.5562499999999999</v>
      </c>
      <c r="K144">
        <v>0.88402777777777763</v>
      </c>
      <c r="L144">
        <v>1156.5999999999999</v>
      </c>
      <c r="Q144">
        <v>0</v>
      </c>
      <c r="W144">
        <v>0</v>
      </c>
      <c r="Z144">
        <v>3.7037037037037034E-3</v>
      </c>
    </row>
    <row r="145" spans="1:26" x14ac:dyDescent="0.25">
      <c r="A145" s="2">
        <v>34476</v>
      </c>
      <c r="B145">
        <v>1.224537037037037</v>
      </c>
      <c r="C145">
        <v>2173.9</v>
      </c>
      <c r="E145">
        <v>1.0311342592592592</v>
      </c>
      <c r="F145">
        <v>1235.5</v>
      </c>
      <c r="H145">
        <v>1.7615740740740737</v>
      </c>
      <c r="K145">
        <v>0.63101851851851853</v>
      </c>
      <c r="L145">
        <v>1060.4000000000001</v>
      </c>
      <c r="Q145">
        <v>0</v>
      </c>
      <c r="W145">
        <v>0</v>
      </c>
      <c r="Z145">
        <v>3.1250000000000002E-3</v>
      </c>
    </row>
    <row r="146" spans="1:26" x14ac:dyDescent="0.25">
      <c r="A146" s="2">
        <v>34477</v>
      </c>
      <c r="B146">
        <v>0.93900462962962949</v>
      </c>
      <c r="C146">
        <v>1750.7</v>
      </c>
      <c r="E146">
        <v>0.77222222222222214</v>
      </c>
      <c r="F146">
        <v>1217.8</v>
      </c>
      <c r="H146">
        <v>2.1976851851851849</v>
      </c>
      <c r="K146">
        <v>0.53912037037037031</v>
      </c>
      <c r="L146">
        <v>1024.4000000000001</v>
      </c>
      <c r="Q146">
        <v>0</v>
      </c>
      <c r="W146">
        <v>0</v>
      </c>
      <c r="Z146">
        <v>2.8935185185185184E-3</v>
      </c>
    </row>
    <row r="147" spans="1:26" x14ac:dyDescent="0.25">
      <c r="A147" s="2">
        <v>34478</v>
      </c>
      <c r="B147">
        <v>0.76122685185185179</v>
      </c>
      <c r="C147">
        <v>1632.5</v>
      </c>
      <c r="E147">
        <v>0.656712962962963</v>
      </c>
      <c r="F147">
        <v>1148.7</v>
      </c>
      <c r="H147">
        <v>1.6792824074074073</v>
      </c>
      <c r="K147">
        <v>0.47152777777777777</v>
      </c>
      <c r="L147">
        <v>1013.7</v>
      </c>
      <c r="Q147">
        <v>0</v>
      </c>
      <c r="W147">
        <v>0</v>
      </c>
      <c r="Z147">
        <v>2.662037037037037E-3</v>
      </c>
    </row>
    <row r="148" spans="1:26" x14ac:dyDescent="0.25">
      <c r="A148" s="2">
        <v>34479</v>
      </c>
      <c r="B148">
        <v>0.6450231481481481</v>
      </c>
      <c r="C148">
        <v>1773.6</v>
      </c>
      <c r="E148">
        <v>0.57847222222222217</v>
      </c>
      <c r="F148">
        <v>1122.4000000000001</v>
      </c>
      <c r="H148">
        <v>1.3837962962962962</v>
      </c>
      <c r="K148">
        <v>0.41874999999999996</v>
      </c>
      <c r="L148">
        <v>981.6</v>
      </c>
      <c r="Q148">
        <v>0</v>
      </c>
      <c r="W148">
        <v>0</v>
      </c>
      <c r="Z148">
        <v>1.5046296296296296E-3</v>
      </c>
    </row>
    <row r="149" spans="1:26" x14ac:dyDescent="0.25">
      <c r="A149" s="2">
        <v>34480</v>
      </c>
      <c r="B149">
        <v>0.56944444444444442</v>
      </c>
      <c r="C149">
        <v>1730.6</v>
      </c>
      <c r="E149">
        <v>0.52974537037037039</v>
      </c>
      <c r="F149">
        <v>1105.9000000000001</v>
      </c>
      <c r="H149">
        <v>1.3420138888888888</v>
      </c>
      <c r="K149">
        <v>0.40219907407407407</v>
      </c>
      <c r="L149">
        <v>971.9</v>
      </c>
      <c r="Q149">
        <v>0</v>
      </c>
      <c r="W149">
        <v>0</v>
      </c>
      <c r="Z149">
        <v>1.1574074074074073E-3</v>
      </c>
    </row>
    <row r="150" spans="1:26" x14ac:dyDescent="0.25">
      <c r="A150" s="2">
        <v>34481</v>
      </c>
      <c r="B150">
        <v>0.53576388888888882</v>
      </c>
      <c r="C150">
        <v>1875.4</v>
      </c>
      <c r="E150">
        <v>0.53020833333333328</v>
      </c>
      <c r="F150">
        <v>1070.4000000000001</v>
      </c>
      <c r="H150">
        <v>1.1635416666666667</v>
      </c>
      <c r="K150">
        <v>0.44618055555555552</v>
      </c>
      <c r="L150">
        <v>919.4</v>
      </c>
      <c r="Q150">
        <v>0</v>
      </c>
      <c r="W150">
        <v>0</v>
      </c>
      <c r="Z150">
        <v>2.1990740740740738E-3</v>
      </c>
    </row>
    <row r="151" spans="1:26" x14ac:dyDescent="0.25">
      <c r="A151" s="2">
        <v>34482</v>
      </c>
      <c r="B151">
        <v>0.53229166666666661</v>
      </c>
      <c r="C151">
        <v>1820.9</v>
      </c>
      <c r="E151">
        <v>0.60902777777777772</v>
      </c>
      <c r="F151">
        <v>1089.5999999999999</v>
      </c>
      <c r="H151">
        <v>1.0905092592592591</v>
      </c>
      <c r="K151">
        <v>1.2622685185185185</v>
      </c>
      <c r="L151">
        <v>969.3</v>
      </c>
      <c r="Q151">
        <v>0</v>
      </c>
      <c r="W151">
        <v>0</v>
      </c>
      <c r="Z151">
        <v>5.7870370370370367E-3</v>
      </c>
    </row>
    <row r="152" spans="1:26" x14ac:dyDescent="0.25">
      <c r="A152" s="2">
        <v>34483</v>
      </c>
      <c r="B152">
        <v>0.7631944444444444</v>
      </c>
      <c r="C152">
        <v>1739</v>
      </c>
      <c r="E152">
        <v>1.6622685185185184</v>
      </c>
      <c r="F152">
        <v>1022.1</v>
      </c>
      <c r="H152">
        <v>1.0876157407407407</v>
      </c>
      <c r="K152">
        <v>1.5640046296296295</v>
      </c>
      <c r="L152">
        <v>1009.5</v>
      </c>
      <c r="Q152">
        <v>0</v>
      </c>
      <c r="W152">
        <v>0</v>
      </c>
      <c r="Z152">
        <v>3.3564814814814811E-3</v>
      </c>
    </row>
    <row r="153" spans="1:26" x14ac:dyDescent="0.25">
      <c r="A153" s="2">
        <v>34484</v>
      </c>
      <c r="B153">
        <v>1.7344907407407408</v>
      </c>
      <c r="C153">
        <v>1783.4</v>
      </c>
      <c r="E153">
        <v>1.4581018518518518</v>
      </c>
      <c r="F153">
        <v>1095.2</v>
      </c>
      <c r="H153">
        <v>1.4214120370370369</v>
      </c>
      <c r="K153">
        <v>0.85578703703703696</v>
      </c>
      <c r="L153">
        <v>867.1</v>
      </c>
      <c r="Q153">
        <v>0</v>
      </c>
      <c r="W153">
        <v>0</v>
      </c>
      <c r="Z153">
        <v>2.3148148148148147E-3</v>
      </c>
    </row>
    <row r="154" spans="1:26" x14ac:dyDescent="0.25">
      <c r="A154" s="2">
        <v>34485</v>
      </c>
      <c r="B154">
        <v>1.2601851851851851</v>
      </c>
      <c r="C154">
        <v>1375.5</v>
      </c>
      <c r="E154">
        <v>0.93055555555555558</v>
      </c>
      <c r="F154">
        <v>975.4</v>
      </c>
      <c r="H154">
        <v>2.2921296296296294</v>
      </c>
      <c r="K154">
        <v>0.62002314814814807</v>
      </c>
      <c r="L154">
        <v>788.3</v>
      </c>
      <c r="Q154">
        <v>0</v>
      </c>
      <c r="W154">
        <v>0</v>
      </c>
      <c r="Z154">
        <v>2.1990740740740738E-3</v>
      </c>
    </row>
    <row r="155" spans="1:26" x14ac:dyDescent="0.25">
      <c r="A155" s="2">
        <v>34486</v>
      </c>
      <c r="B155">
        <v>0.92881944444444442</v>
      </c>
      <c r="C155">
        <v>1266.0999999999999</v>
      </c>
      <c r="E155">
        <v>0.7402777777777777</v>
      </c>
      <c r="F155">
        <v>882.5</v>
      </c>
      <c r="H155">
        <v>1.9337962962962962</v>
      </c>
      <c r="K155">
        <v>0.56365740740740744</v>
      </c>
      <c r="L155">
        <v>803.6</v>
      </c>
      <c r="Q155">
        <v>0</v>
      </c>
      <c r="W155">
        <v>0</v>
      </c>
      <c r="Z155">
        <v>3.2407407407407411E-3</v>
      </c>
    </row>
    <row r="156" spans="1:26" x14ac:dyDescent="0.25">
      <c r="A156" s="2">
        <v>34487</v>
      </c>
      <c r="B156">
        <v>0.77164351851851853</v>
      </c>
      <c r="C156">
        <v>1402.7</v>
      </c>
      <c r="E156">
        <v>0.67476851851851849</v>
      </c>
      <c r="F156">
        <v>867.8</v>
      </c>
      <c r="H156">
        <v>1.6067129629629628</v>
      </c>
      <c r="K156">
        <v>0.54594907407407411</v>
      </c>
      <c r="L156">
        <v>850.2</v>
      </c>
      <c r="Q156">
        <v>0</v>
      </c>
      <c r="W156">
        <v>0</v>
      </c>
      <c r="Z156">
        <v>4.6296296296296294E-3</v>
      </c>
    </row>
    <row r="157" spans="1:26" x14ac:dyDescent="0.25">
      <c r="A157" s="2">
        <v>34488</v>
      </c>
      <c r="B157">
        <v>0.70173611111111112</v>
      </c>
      <c r="C157">
        <v>1454.3</v>
      </c>
      <c r="E157">
        <v>0.66435185185185175</v>
      </c>
      <c r="F157">
        <v>891.4</v>
      </c>
      <c r="H157">
        <v>1.403125</v>
      </c>
      <c r="K157">
        <v>0.54328703703703696</v>
      </c>
      <c r="L157">
        <v>891.5</v>
      </c>
      <c r="Q157">
        <v>0</v>
      </c>
      <c r="W157">
        <v>0</v>
      </c>
      <c r="Z157">
        <v>3.1250000000000002E-3</v>
      </c>
    </row>
    <row r="158" spans="1:26" x14ac:dyDescent="0.25">
      <c r="A158" s="2">
        <v>34489</v>
      </c>
      <c r="B158">
        <v>0.69756944444444446</v>
      </c>
      <c r="C158">
        <v>1401.3</v>
      </c>
      <c r="E158">
        <v>0.66157407407407398</v>
      </c>
      <c r="F158">
        <v>924.1</v>
      </c>
      <c r="H158">
        <v>1.5953703703703703</v>
      </c>
      <c r="K158">
        <v>0.50532407407407398</v>
      </c>
      <c r="L158">
        <v>957.4</v>
      </c>
      <c r="Q158">
        <v>0</v>
      </c>
      <c r="W158">
        <v>0</v>
      </c>
      <c r="Z158">
        <v>2.5462962962962961E-3</v>
      </c>
    </row>
    <row r="159" spans="1:26" x14ac:dyDescent="0.25">
      <c r="A159" s="2">
        <v>34490</v>
      </c>
      <c r="B159">
        <v>0.69687500000000002</v>
      </c>
      <c r="C159">
        <v>1395.7</v>
      </c>
      <c r="E159">
        <v>0.59548611111111116</v>
      </c>
      <c r="F159">
        <v>980.3</v>
      </c>
      <c r="H159">
        <v>1.3909722222222223</v>
      </c>
      <c r="K159">
        <v>0.44803240740740741</v>
      </c>
      <c r="L159">
        <v>952.1</v>
      </c>
      <c r="Q159">
        <v>0</v>
      </c>
      <c r="W159">
        <v>0</v>
      </c>
      <c r="Z159">
        <v>2.4305555555555552E-3</v>
      </c>
    </row>
    <row r="160" spans="1:26" x14ac:dyDescent="0.25">
      <c r="A160" s="2">
        <v>34491</v>
      </c>
      <c r="B160">
        <v>0.62777777777777777</v>
      </c>
      <c r="C160">
        <v>1338.6</v>
      </c>
      <c r="E160">
        <v>0.53645833333333337</v>
      </c>
      <c r="F160">
        <v>1054.8</v>
      </c>
      <c r="H160">
        <v>1.2725694444444444</v>
      </c>
      <c r="K160">
        <v>0.40682870370370366</v>
      </c>
      <c r="L160">
        <v>1022.2</v>
      </c>
      <c r="Q160">
        <v>0</v>
      </c>
      <c r="W160">
        <v>0</v>
      </c>
      <c r="Z160">
        <v>2.1990740740740738E-3</v>
      </c>
    </row>
    <row r="161" spans="1:26" x14ac:dyDescent="0.25">
      <c r="A161" s="2">
        <v>34492</v>
      </c>
      <c r="B161">
        <v>0.57048611111111103</v>
      </c>
      <c r="C161">
        <v>1326.6</v>
      </c>
      <c r="E161">
        <v>0.49120370370370364</v>
      </c>
      <c r="F161">
        <v>1036.3</v>
      </c>
      <c r="H161">
        <v>1.164236111111111</v>
      </c>
      <c r="K161">
        <v>0.37175925925925923</v>
      </c>
      <c r="L161">
        <v>1034.7</v>
      </c>
      <c r="Q161">
        <v>0</v>
      </c>
      <c r="W161">
        <v>0</v>
      </c>
      <c r="Z161">
        <v>2.5462962962962961E-3</v>
      </c>
    </row>
    <row r="162" spans="1:26" x14ac:dyDescent="0.25">
      <c r="A162" s="2">
        <v>34493</v>
      </c>
      <c r="B162">
        <v>0.54039351851851847</v>
      </c>
      <c r="C162">
        <v>1354.6</v>
      </c>
      <c r="E162">
        <v>0.45706018518518521</v>
      </c>
      <c r="F162">
        <v>1122.4000000000001</v>
      </c>
      <c r="H162">
        <v>1.0957175925925926</v>
      </c>
      <c r="K162">
        <v>0.34479166666666666</v>
      </c>
      <c r="L162">
        <v>1061.2</v>
      </c>
      <c r="Q162">
        <v>0</v>
      </c>
      <c r="W162">
        <v>0</v>
      </c>
      <c r="Z162">
        <v>3.5879629629629629E-3</v>
      </c>
    </row>
    <row r="163" spans="1:26" x14ac:dyDescent="0.25">
      <c r="A163" s="2">
        <v>34494</v>
      </c>
      <c r="B163">
        <v>0.49317129629629625</v>
      </c>
      <c r="C163">
        <v>1394.6</v>
      </c>
      <c r="E163">
        <v>0.42534722222222221</v>
      </c>
      <c r="F163">
        <v>1140.3</v>
      </c>
      <c r="H163">
        <v>1.0291666666666666</v>
      </c>
      <c r="K163">
        <v>0.31319444444444439</v>
      </c>
      <c r="L163">
        <v>1042.3</v>
      </c>
      <c r="Q163">
        <v>0</v>
      </c>
      <c r="W163">
        <v>0</v>
      </c>
      <c r="Z163">
        <v>4.2824074074074075E-3</v>
      </c>
    </row>
    <row r="164" spans="1:26" x14ac:dyDescent="0.25">
      <c r="A164" s="2">
        <v>34495</v>
      </c>
      <c r="B164">
        <v>0.47060185185185177</v>
      </c>
      <c r="C164">
        <v>1433.5</v>
      </c>
      <c r="E164">
        <v>0.41215277777777776</v>
      </c>
      <c r="F164">
        <v>1159.4000000000001</v>
      </c>
      <c r="H164">
        <v>2.4057870370370371</v>
      </c>
      <c r="K164">
        <v>0.32928240740740738</v>
      </c>
      <c r="L164">
        <v>977.6</v>
      </c>
      <c r="Q164">
        <v>0</v>
      </c>
      <c r="W164">
        <v>0</v>
      </c>
      <c r="Z164">
        <v>3.5879629629629629E-3</v>
      </c>
    </row>
    <row r="165" spans="1:26" x14ac:dyDescent="0.25">
      <c r="A165" s="2">
        <v>34496</v>
      </c>
      <c r="B165">
        <v>0.44328703703703698</v>
      </c>
      <c r="C165">
        <v>1476.3</v>
      </c>
      <c r="E165">
        <v>0.43483796296296295</v>
      </c>
      <c r="F165">
        <v>1161.5</v>
      </c>
      <c r="H165">
        <v>2.1891203703703699</v>
      </c>
      <c r="K165">
        <v>0.31203703703703706</v>
      </c>
      <c r="L165">
        <v>946.6</v>
      </c>
      <c r="Q165">
        <v>0</v>
      </c>
      <c r="W165">
        <v>0</v>
      </c>
      <c r="Z165">
        <v>3.0092592592592593E-3</v>
      </c>
    </row>
    <row r="166" spans="1:26" x14ac:dyDescent="0.25">
      <c r="A166" s="2">
        <v>34497</v>
      </c>
      <c r="B166">
        <v>0.4707175925925926</v>
      </c>
      <c r="C166">
        <v>1561.6</v>
      </c>
      <c r="E166">
        <v>0.40844907407407405</v>
      </c>
      <c r="F166">
        <v>1085</v>
      </c>
      <c r="H166">
        <v>1.5337962962962963</v>
      </c>
      <c r="K166">
        <v>0.3417824074074074</v>
      </c>
      <c r="L166">
        <v>935.8</v>
      </c>
      <c r="Q166">
        <v>0</v>
      </c>
      <c r="W166">
        <v>0</v>
      </c>
      <c r="Z166">
        <v>3.1250000000000002E-3</v>
      </c>
    </row>
    <row r="167" spans="1:26" x14ac:dyDescent="0.25">
      <c r="A167" s="2">
        <v>34498</v>
      </c>
      <c r="B167">
        <v>0.47037037037037033</v>
      </c>
      <c r="C167">
        <v>1613.3</v>
      </c>
      <c r="E167">
        <v>0.45706018518518521</v>
      </c>
      <c r="F167">
        <v>1044</v>
      </c>
      <c r="H167">
        <v>1.2650462962962963</v>
      </c>
      <c r="K167">
        <v>0.36539351851851848</v>
      </c>
      <c r="L167">
        <v>942.4</v>
      </c>
      <c r="Q167">
        <v>0</v>
      </c>
      <c r="W167">
        <v>0</v>
      </c>
      <c r="Z167">
        <v>3.0092592592592593E-3</v>
      </c>
    </row>
    <row r="168" spans="1:26" x14ac:dyDescent="0.25">
      <c r="A168" s="2">
        <v>34499</v>
      </c>
      <c r="B168">
        <v>0.49675925925925923</v>
      </c>
      <c r="C168">
        <v>1644.4</v>
      </c>
      <c r="E168">
        <v>0.48923611111111109</v>
      </c>
      <c r="F168">
        <v>1032.5</v>
      </c>
      <c r="H168">
        <v>1.1528935185185185</v>
      </c>
      <c r="K168">
        <v>0.44340277777777776</v>
      </c>
      <c r="L168">
        <v>915.4</v>
      </c>
      <c r="Q168">
        <v>0</v>
      </c>
      <c r="W168">
        <v>0</v>
      </c>
      <c r="Z168">
        <v>3.2407407407407411E-3</v>
      </c>
    </row>
    <row r="169" spans="1:26" x14ac:dyDescent="0.25">
      <c r="A169" s="2">
        <v>34500</v>
      </c>
      <c r="B169">
        <v>0.5332175925925926</v>
      </c>
      <c r="C169">
        <v>1717.7</v>
      </c>
      <c r="E169">
        <v>0.59467592592592589</v>
      </c>
      <c r="F169">
        <v>1023.6</v>
      </c>
      <c r="H169">
        <v>1.0785879629629629</v>
      </c>
      <c r="K169">
        <v>0.58842592592592591</v>
      </c>
      <c r="L169">
        <v>1015</v>
      </c>
      <c r="Q169">
        <v>0</v>
      </c>
      <c r="W169">
        <v>0</v>
      </c>
      <c r="Z169">
        <v>3.8194444444444443E-3</v>
      </c>
    </row>
    <row r="170" spans="1:26" x14ac:dyDescent="0.25">
      <c r="A170" s="2">
        <v>34501</v>
      </c>
      <c r="B170">
        <v>0.6221064814814814</v>
      </c>
      <c r="C170">
        <v>1860.3</v>
      </c>
      <c r="E170">
        <v>0.85682870370370368</v>
      </c>
      <c r="F170">
        <v>1028.3</v>
      </c>
      <c r="H170">
        <v>1.1592592592592592</v>
      </c>
      <c r="K170">
        <v>0.93611111111111101</v>
      </c>
      <c r="L170">
        <v>1035.0999999999999</v>
      </c>
      <c r="Q170">
        <v>0</v>
      </c>
      <c r="W170">
        <v>0</v>
      </c>
      <c r="Z170">
        <v>3.3564814814814811E-3</v>
      </c>
    </row>
    <row r="171" spans="1:26" x14ac:dyDescent="0.25">
      <c r="A171" s="2">
        <v>34502</v>
      </c>
      <c r="B171">
        <v>0.95185185185185173</v>
      </c>
      <c r="C171">
        <v>1794.8</v>
      </c>
      <c r="E171">
        <v>1.1465277777777778</v>
      </c>
      <c r="F171">
        <v>1080.8</v>
      </c>
      <c r="H171">
        <v>1.4413194444444444</v>
      </c>
      <c r="K171">
        <v>0.96655092592592595</v>
      </c>
      <c r="L171">
        <v>1066.0999999999999</v>
      </c>
      <c r="Q171">
        <v>0</v>
      </c>
      <c r="W171">
        <v>0</v>
      </c>
      <c r="Z171">
        <v>3.2407407407407411E-3</v>
      </c>
    </row>
    <row r="172" spans="1:26" x14ac:dyDescent="0.25">
      <c r="A172" s="2">
        <v>34503</v>
      </c>
      <c r="B172">
        <v>1.2115740740740741</v>
      </c>
      <c r="C172">
        <v>1887.2</v>
      </c>
      <c r="E172">
        <v>1.111574074074074</v>
      </c>
      <c r="F172">
        <v>1127.0999999999999</v>
      </c>
      <c r="H172">
        <v>1.678935185185185</v>
      </c>
      <c r="K172">
        <v>1.2336805555555554</v>
      </c>
      <c r="L172">
        <v>1104.7</v>
      </c>
      <c r="Q172">
        <v>0</v>
      </c>
      <c r="W172">
        <v>0</v>
      </c>
      <c r="Z172">
        <v>4.3981481481481476E-3</v>
      </c>
    </row>
    <row r="173" spans="1:26" x14ac:dyDescent="0.25">
      <c r="A173" s="2">
        <v>34504</v>
      </c>
      <c r="B173">
        <v>1.2438657407407407</v>
      </c>
      <c r="C173">
        <v>1488.1</v>
      </c>
      <c r="E173">
        <v>1.6089120370370369</v>
      </c>
      <c r="F173">
        <v>1175.4000000000001</v>
      </c>
      <c r="H173">
        <v>1.867361111111111</v>
      </c>
      <c r="K173">
        <v>1.789236111111111</v>
      </c>
      <c r="L173">
        <v>1123.2</v>
      </c>
      <c r="Q173">
        <v>0</v>
      </c>
      <c r="W173">
        <v>0</v>
      </c>
      <c r="Z173">
        <v>9.9537037037037025E-3</v>
      </c>
    </row>
    <row r="174" spans="1:26" x14ac:dyDescent="0.25">
      <c r="A174" s="2">
        <v>34505</v>
      </c>
      <c r="B174">
        <v>1.764699074074074</v>
      </c>
      <c r="C174">
        <v>1526</v>
      </c>
      <c r="E174">
        <v>2.0591435185185185</v>
      </c>
      <c r="F174">
        <v>1166</v>
      </c>
      <c r="H174">
        <v>1.9146990740740741</v>
      </c>
      <c r="K174">
        <v>2.0576388888888886</v>
      </c>
      <c r="L174">
        <v>877</v>
      </c>
      <c r="Q174">
        <v>0</v>
      </c>
      <c r="W174">
        <v>0</v>
      </c>
      <c r="Z174">
        <v>7.4074074074074068E-3</v>
      </c>
    </row>
    <row r="175" spans="1:26" x14ac:dyDescent="0.25">
      <c r="A175" s="2">
        <v>34506</v>
      </c>
      <c r="B175">
        <v>2.1421296296296295</v>
      </c>
      <c r="C175">
        <v>1450.1</v>
      </c>
      <c r="E175">
        <v>1.8131944444444443</v>
      </c>
      <c r="F175">
        <v>877.9</v>
      </c>
      <c r="H175">
        <v>3.3461805555555557</v>
      </c>
      <c r="K175">
        <v>1.4714120370370369</v>
      </c>
      <c r="L175">
        <v>739.8</v>
      </c>
      <c r="Q175">
        <v>0</v>
      </c>
      <c r="W175">
        <v>0</v>
      </c>
      <c r="Z175">
        <v>4.2824074074074075E-3</v>
      </c>
    </row>
    <row r="176" spans="1:26" x14ac:dyDescent="0.25">
      <c r="A176" s="2">
        <v>34507</v>
      </c>
      <c r="B176">
        <v>1.7843749999999998</v>
      </c>
      <c r="C176">
        <v>1433.6</v>
      </c>
      <c r="E176">
        <v>1.2430555555555556</v>
      </c>
      <c r="F176">
        <v>765.3</v>
      </c>
      <c r="H176">
        <v>3.7343749999999996</v>
      </c>
      <c r="K176">
        <v>0.91203703703703698</v>
      </c>
      <c r="L176">
        <v>702.7</v>
      </c>
      <c r="Q176">
        <v>0</v>
      </c>
      <c r="W176">
        <v>0</v>
      </c>
      <c r="Z176">
        <v>3.2407407407407411E-3</v>
      </c>
    </row>
    <row r="177" spans="1:26" x14ac:dyDescent="0.25">
      <c r="A177" s="2">
        <v>34508</v>
      </c>
      <c r="B177">
        <v>1.2873842592592593</v>
      </c>
      <c r="C177">
        <v>1273.3</v>
      </c>
      <c r="E177">
        <v>0.90763888888888888</v>
      </c>
      <c r="F177">
        <v>741.6</v>
      </c>
      <c r="H177">
        <v>2.7197916666666666</v>
      </c>
      <c r="K177">
        <v>0.70763888888888882</v>
      </c>
      <c r="L177">
        <v>721</v>
      </c>
      <c r="Q177">
        <v>0</v>
      </c>
      <c r="W177">
        <v>0</v>
      </c>
      <c r="Z177">
        <v>2.662037037037037E-3</v>
      </c>
    </row>
    <row r="178" spans="1:26" x14ac:dyDescent="0.25">
      <c r="A178" s="2">
        <v>34509</v>
      </c>
      <c r="B178">
        <v>1.0221064814814815</v>
      </c>
      <c r="C178">
        <v>1161.5</v>
      </c>
      <c r="E178">
        <v>0.81168981481481473</v>
      </c>
      <c r="F178">
        <v>764.8</v>
      </c>
      <c r="H178">
        <v>2.0607638888888888</v>
      </c>
      <c r="K178">
        <v>0.70486111111111105</v>
      </c>
      <c r="L178">
        <v>756.9</v>
      </c>
      <c r="Q178">
        <v>0</v>
      </c>
      <c r="W178">
        <v>0</v>
      </c>
      <c r="Z178">
        <v>3.9351851851851857E-3</v>
      </c>
    </row>
    <row r="179" spans="1:26" x14ac:dyDescent="0.25">
      <c r="A179" s="2">
        <v>34510</v>
      </c>
      <c r="B179">
        <v>0.92650462962962954</v>
      </c>
      <c r="C179">
        <v>1227.9000000000001</v>
      </c>
      <c r="E179">
        <v>1.0543981481481479</v>
      </c>
      <c r="F179">
        <v>835.4</v>
      </c>
      <c r="H179">
        <v>1.7229166666666667</v>
      </c>
      <c r="K179">
        <v>1.7737268518518519</v>
      </c>
      <c r="L179">
        <v>823.5</v>
      </c>
      <c r="Q179">
        <v>0</v>
      </c>
      <c r="W179">
        <v>0</v>
      </c>
      <c r="Z179">
        <v>1.2500000000000001E-2</v>
      </c>
    </row>
    <row r="180" spans="1:26" x14ac:dyDescent="0.25">
      <c r="A180" s="2">
        <v>34511</v>
      </c>
      <c r="B180">
        <v>1.4599537037037036</v>
      </c>
      <c r="C180">
        <v>1417.5</v>
      </c>
      <c r="E180">
        <v>3.3815972222222221</v>
      </c>
      <c r="F180">
        <v>963.5</v>
      </c>
      <c r="H180">
        <v>1.6704861111111111</v>
      </c>
      <c r="K180">
        <v>3.5945601851851849</v>
      </c>
      <c r="L180">
        <v>856.2</v>
      </c>
      <c r="Q180">
        <v>0</v>
      </c>
      <c r="W180">
        <v>0</v>
      </c>
      <c r="Z180">
        <v>8.7962962962962951E-3</v>
      </c>
    </row>
    <row r="181" spans="1:26" x14ac:dyDescent="0.25">
      <c r="A181" s="2">
        <v>34512</v>
      </c>
      <c r="B181">
        <v>3.8371527777777774</v>
      </c>
      <c r="C181">
        <v>1314.8</v>
      </c>
      <c r="E181">
        <v>3.7241898148148143</v>
      </c>
      <c r="F181">
        <v>726.5</v>
      </c>
      <c r="H181">
        <v>4.3387731481481477</v>
      </c>
      <c r="K181">
        <v>3.357175925925926</v>
      </c>
      <c r="L181">
        <v>565</v>
      </c>
      <c r="Q181">
        <v>0</v>
      </c>
      <c r="W181">
        <v>0</v>
      </c>
      <c r="Z181">
        <v>6.5972222222222213E-3</v>
      </c>
    </row>
    <row r="182" spans="1:26" x14ac:dyDescent="0.25">
      <c r="A182" s="2">
        <v>34513</v>
      </c>
      <c r="B182">
        <v>3.6216435185185185</v>
      </c>
      <c r="C182">
        <v>1132.4000000000001</v>
      </c>
      <c r="E182">
        <v>3.9324074074074069</v>
      </c>
      <c r="F182">
        <v>593.20000000000005</v>
      </c>
      <c r="H182">
        <v>5.9542824074074074</v>
      </c>
      <c r="K182">
        <v>4.1089120370370367</v>
      </c>
      <c r="L182">
        <v>557.70000000000005</v>
      </c>
      <c r="Q182">
        <v>0</v>
      </c>
      <c r="W182">
        <v>0</v>
      </c>
      <c r="Z182">
        <v>4.5138888888888885E-3</v>
      </c>
    </row>
    <row r="183" spans="1:26" x14ac:dyDescent="0.25">
      <c r="A183" s="2">
        <v>34514</v>
      </c>
      <c r="B183">
        <v>4.4578703703703706</v>
      </c>
      <c r="C183">
        <v>761</v>
      </c>
      <c r="E183">
        <v>4.4446759259259254</v>
      </c>
      <c r="F183">
        <v>515.70000000000005</v>
      </c>
      <c r="H183">
        <v>5.109375</v>
      </c>
      <c r="I183">
        <v>1602.8</v>
      </c>
      <c r="K183">
        <v>3.7025462962962958</v>
      </c>
      <c r="L183">
        <v>446.3</v>
      </c>
      <c r="Q183">
        <v>0</v>
      </c>
      <c r="W183">
        <v>0</v>
      </c>
      <c r="Z183">
        <v>3.7037037037037034E-3</v>
      </c>
    </row>
    <row r="184" spans="1:26" x14ac:dyDescent="0.25">
      <c r="A184" s="2">
        <v>34515</v>
      </c>
      <c r="B184">
        <v>3.9777777777777779</v>
      </c>
      <c r="C184">
        <v>680.3</v>
      </c>
      <c r="E184">
        <v>2.5324074074074074</v>
      </c>
      <c r="F184">
        <v>440</v>
      </c>
      <c r="H184">
        <v>5.5810185185185182</v>
      </c>
      <c r="I184">
        <v>1657.9</v>
      </c>
      <c r="K184">
        <v>2.0487268518518515</v>
      </c>
      <c r="L184">
        <v>469</v>
      </c>
      <c r="Q184">
        <v>0</v>
      </c>
      <c r="W184">
        <v>0</v>
      </c>
      <c r="Z184">
        <v>3.2407407407407411E-3</v>
      </c>
    </row>
    <row r="185" spans="1:26" x14ac:dyDescent="0.25">
      <c r="A185" s="2">
        <v>34516</v>
      </c>
      <c r="B185">
        <v>2.3123842592592592</v>
      </c>
      <c r="C185">
        <v>606.5</v>
      </c>
      <c r="E185">
        <v>1.4891203703703701</v>
      </c>
      <c r="F185">
        <v>491</v>
      </c>
      <c r="H185">
        <v>4.5333333333333332</v>
      </c>
      <c r="I185">
        <v>1475.4</v>
      </c>
      <c r="K185">
        <v>1.3153935185185186</v>
      </c>
      <c r="L185">
        <v>561.29999999999995</v>
      </c>
      <c r="Q185">
        <v>0</v>
      </c>
      <c r="W185">
        <v>0</v>
      </c>
      <c r="Z185">
        <v>3.1250000000000002E-3</v>
      </c>
    </row>
    <row r="186" spans="1:26" x14ac:dyDescent="0.25">
      <c r="A186" s="2">
        <v>34517</v>
      </c>
      <c r="B186">
        <v>1.5328703703703703</v>
      </c>
      <c r="C186">
        <v>638</v>
      </c>
      <c r="E186">
        <v>1.1236111111111111</v>
      </c>
      <c r="F186">
        <v>569.70000000000005</v>
      </c>
      <c r="H186">
        <v>2.9385416666666662</v>
      </c>
      <c r="I186">
        <v>1336.8</v>
      </c>
      <c r="K186">
        <v>0.98113425925925912</v>
      </c>
      <c r="L186">
        <v>649.70000000000005</v>
      </c>
      <c r="Q186">
        <v>0</v>
      </c>
      <c r="W186">
        <v>0</v>
      </c>
      <c r="Z186">
        <v>3.1250000000000002E-3</v>
      </c>
    </row>
    <row r="187" spans="1:26" x14ac:dyDescent="0.25">
      <c r="A187" s="2">
        <v>34518</v>
      </c>
      <c r="B187">
        <v>1.2368055555555555</v>
      </c>
      <c r="C187">
        <v>725.3</v>
      </c>
      <c r="E187">
        <v>0.93634259259259256</v>
      </c>
      <c r="F187">
        <v>662.8</v>
      </c>
      <c r="H187">
        <v>2.1488425925925925</v>
      </c>
      <c r="I187">
        <v>1124.9000000000001</v>
      </c>
      <c r="K187">
        <v>0.8168981481481481</v>
      </c>
      <c r="L187">
        <v>708.7</v>
      </c>
      <c r="Q187">
        <v>0</v>
      </c>
      <c r="W187">
        <v>0</v>
      </c>
      <c r="Z187">
        <v>3.0092592592592593E-3</v>
      </c>
    </row>
    <row r="188" spans="1:26" x14ac:dyDescent="0.25">
      <c r="A188" s="2">
        <v>34519</v>
      </c>
      <c r="B188">
        <v>1.075</v>
      </c>
      <c r="C188">
        <v>822.3</v>
      </c>
      <c r="E188">
        <v>0.82141203703703702</v>
      </c>
      <c r="F188">
        <v>723.7</v>
      </c>
      <c r="H188">
        <v>1.799074074074074</v>
      </c>
      <c r="I188">
        <v>1034.7</v>
      </c>
      <c r="K188">
        <v>0.74201388888888886</v>
      </c>
      <c r="L188">
        <v>748.1</v>
      </c>
      <c r="Q188">
        <v>0</v>
      </c>
      <c r="W188">
        <v>0</v>
      </c>
      <c r="Z188">
        <v>2.662037037037037E-3</v>
      </c>
    </row>
    <row r="189" spans="1:26" x14ac:dyDescent="0.25">
      <c r="A189" s="2">
        <v>34520</v>
      </c>
      <c r="B189">
        <v>0.96319444444444435</v>
      </c>
      <c r="C189">
        <v>910.3</v>
      </c>
      <c r="E189">
        <v>0.75925925925925919</v>
      </c>
      <c r="F189">
        <v>775.7</v>
      </c>
      <c r="H189">
        <v>1.6128472222222221</v>
      </c>
      <c r="I189">
        <v>1023.5</v>
      </c>
      <c r="K189">
        <v>0.69722222222222219</v>
      </c>
      <c r="L189">
        <v>764.2</v>
      </c>
      <c r="Q189">
        <v>0</v>
      </c>
      <c r="W189">
        <v>0</v>
      </c>
      <c r="Z189">
        <v>2.3148148148148147E-3</v>
      </c>
    </row>
    <row r="190" spans="1:26" x14ac:dyDescent="0.25">
      <c r="A190" s="2">
        <v>34521</v>
      </c>
      <c r="B190">
        <v>0.90150462962962963</v>
      </c>
      <c r="C190">
        <v>1026.0999999999999</v>
      </c>
      <c r="E190">
        <v>0.70428240740740733</v>
      </c>
      <c r="F190">
        <v>818.1</v>
      </c>
      <c r="H190">
        <v>1.4982638888888886</v>
      </c>
      <c r="I190">
        <v>1039.8</v>
      </c>
      <c r="K190">
        <v>0.64733796296296298</v>
      </c>
      <c r="L190">
        <v>870.3</v>
      </c>
      <c r="Q190">
        <v>0</v>
      </c>
      <c r="W190">
        <v>0</v>
      </c>
      <c r="Z190">
        <v>2.0833333333333333E-3</v>
      </c>
    </row>
    <row r="191" spans="1:26" x14ac:dyDescent="0.25">
      <c r="A191" s="2">
        <v>34522</v>
      </c>
      <c r="B191">
        <v>0.84259259259259256</v>
      </c>
      <c r="C191">
        <v>1133.9000000000001</v>
      </c>
      <c r="E191">
        <v>0.67546296296296293</v>
      </c>
      <c r="F191">
        <v>845.2</v>
      </c>
      <c r="H191">
        <v>1.4122685185185184</v>
      </c>
      <c r="I191">
        <v>1063.5</v>
      </c>
      <c r="K191">
        <v>0.61701388888888886</v>
      </c>
      <c r="L191">
        <v>1017.7</v>
      </c>
      <c r="Q191">
        <v>0</v>
      </c>
      <c r="W191">
        <v>0</v>
      </c>
      <c r="Z191">
        <v>2.1990740740740738E-3</v>
      </c>
    </row>
    <row r="192" spans="1:26" x14ac:dyDescent="0.25">
      <c r="A192" s="2">
        <v>34523</v>
      </c>
      <c r="B192">
        <v>0.79629629629629617</v>
      </c>
      <c r="C192">
        <v>1214.5999999999999</v>
      </c>
      <c r="E192">
        <v>0.6938657407407407</v>
      </c>
      <c r="F192">
        <v>837.6</v>
      </c>
      <c r="H192">
        <v>1.3165509259259258</v>
      </c>
      <c r="I192">
        <v>1082.8</v>
      </c>
      <c r="K192">
        <v>0.62233796296296295</v>
      </c>
      <c r="L192">
        <v>987.2</v>
      </c>
      <c r="Q192">
        <v>0</v>
      </c>
      <c r="W192">
        <v>0</v>
      </c>
      <c r="Z192">
        <v>2.1990740740740738E-3</v>
      </c>
    </row>
    <row r="193" spans="1:26" x14ac:dyDescent="0.25">
      <c r="A193" s="2">
        <v>34524</v>
      </c>
      <c r="B193">
        <v>0.80671296296296291</v>
      </c>
      <c r="C193">
        <v>1264.3</v>
      </c>
      <c r="E193">
        <v>0.63946759259259256</v>
      </c>
      <c r="F193">
        <v>841.8</v>
      </c>
      <c r="H193">
        <v>1.2747685185185185</v>
      </c>
      <c r="I193">
        <v>1105.5999999999999</v>
      </c>
      <c r="K193">
        <v>0.57847222222222217</v>
      </c>
      <c r="L193">
        <v>953.4</v>
      </c>
      <c r="Q193">
        <v>0</v>
      </c>
      <c r="W193">
        <v>0</v>
      </c>
      <c r="Z193">
        <v>2.0833333333333333E-3</v>
      </c>
    </row>
    <row r="194" spans="1:26" x14ac:dyDescent="0.25">
      <c r="A194" s="2">
        <v>34525</v>
      </c>
      <c r="B194">
        <v>0.77800925925925923</v>
      </c>
      <c r="C194">
        <v>1321.1</v>
      </c>
      <c r="E194">
        <v>0.59988425925925926</v>
      </c>
      <c r="F194">
        <v>855.2</v>
      </c>
      <c r="H194">
        <v>1.2826388888888887</v>
      </c>
      <c r="I194">
        <v>1124.5</v>
      </c>
      <c r="K194">
        <v>0.54814814814814816</v>
      </c>
      <c r="L194">
        <v>900.9</v>
      </c>
      <c r="Q194">
        <v>0</v>
      </c>
      <c r="W194">
        <v>0</v>
      </c>
      <c r="Z194">
        <v>2.0833333333333333E-3</v>
      </c>
    </row>
    <row r="195" spans="1:26" x14ac:dyDescent="0.25">
      <c r="A195" s="2">
        <v>34526</v>
      </c>
      <c r="B195">
        <v>0.73032407407407407</v>
      </c>
      <c r="C195">
        <v>1364.8</v>
      </c>
      <c r="E195">
        <v>0.56898148148148142</v>
      </c>
      <c r="F195">
        <v>865.2</v>
      </c>
      <c r="H195">
        <v>1.2769675925925925</v>
      </c>
      <c r="I195">
        <v>1142.7</v>
      </c>
      <c r="K195">
        <v>0.52569444444444446</v>
      </c>
      <c r="L195">
        <v>840.3</v>
      </c>
      <c r="Q195">
        <v>0</v>
      </c>
      <c r="W195">
        <v>0</v>
      </c>
      <c r="Z195">
        <v>2.0833333333333333E-3</v>
      </c>
    </row>
    <row r="196" spans="1:26" x14ac:dyDescent="0.25">
      <c r="A196" s="2">
        <v>34527</v>
      </c>
      <c r="B196">
        <v>0.68622685185185184</v>
      </c>
      <c r="C196">
        <v>1385.5</v>
      </c>
      <c r="E196">
        <v>0.53506944444444438</v>
      </c>
      <c r="F196">
        <v>866.2</v>
      </c>
      <c r="H196">
        <v>1.2466435185185183</v>
      </c>
      <c r="I196">
        <v>1161.2</v>
      </c>
      <c r="K196">
        <v>0.4770833333333333</v>
      </c>
      <c r="L196">
        <v>826.1</v>
      </c>
      <c r="Q196">
        <v>0</v>
      </c>
      <c r="W196">
        <v>0</v>
      </c>
      <c r="Z196">
        <v>1.9675925925925928E-3</v>
      </c>
    </row>
    <row r="197" spans="1:26" x14ac:dyDescent="0.25">
      <c r="A197" s="2">
        <v>34528</v>
      </c>
      <c r="B197">
        <v>0.65555555555555556</v>
      </c>
      <c r="C197">
        <v>1416.8</v>
      </c>
      <c r="E197">
        <v>0.4836805555555555</v>
      </c>
      <c r="F197">
        <v>874.4</v>
      </c>
      <c r="H197">
        <v>1.1902777777777778</v>
      </c>
      <c r="I197">
        <v>1196.2</v>
      </c>
      <c r="K197">
        <v>0.45231481481481478</v>
      </c>
      <c r="L197">
        <v>839.7</v>
      </c>
      <c r="Q197">
        <v>0</v>
      </c>
      <c r="W197">
        <v>0</v>
      </c>
      <c r="Z197">
        <v>2.0833333333333333E-3</v>
      </c>
    </row>
    <row r="198" spans="1:26" x14ac:dyDescent="0.25">
      <c r="A198" s="2">
        <v>34529</v>
      </c>
      <c r="B198">
        <v>0.60995370370370372</v>
      </c>
      <c r="C198">
        <v>1461.5</v>
      </c>
      <c r="E198">
        <v>0.47361111111111109</v>
      </c>
      <c r="F198">
        <v>881.5</v>
      </c>
      <c r="H198">
        <v>1.1296296296296295</v>
      </c>
      <c r="I198">
        <v>1249.5999999999999</v>
      </c>
      <c r="K198">
        <v>0.44652777777777775</v>
      </c>
      <c r="L198">
        <v>864.5</v>
      </c>
      <c r="Q198">
        <v>0</v>
      </c>
      <c r="W198">
        <v>0</v>
      </c>
      <c r="Z198">
        <v>2.3148148148148147E-3</v>
      </c>
    </row>
    <row r="199" spans="1:26" x14ac:dyDescent="0.25">
      <c r="A199" s="2">
        <v>34530</v>
      </c>
      <c r="B199">
        <v>0.58009259259259249</v>
      </c>
      <c r="C199">
        <v>1495.5</v>
      </c>
      <c r="E199">
        <v>0.46134259259259258</v>
      </c>
      <c r="F199">
        <v>897.1</v>
      </c>
      <c r="H199">
        <v>1.0843749999999999</v>
      </c>
      <c r="I199">
        <v>1323.6</v>
      </c>
      <c r="K199">
        <v>0.43877314814814811</v>
      </c>
      <c r="L199">
        <v>896.3</v>
      </c>
      <c r="Q199">
        <v>0</v>
      </c>
      <c r="W199">
        <v>0</v>
      </c>
      <c r="Z199">
        <v>2.4305555555555552E-3</v>
      </c>
    </row>
    <row r="200" spans="1:26" x14ac:dyDescent="0.25">
      <c r="A200" s="2">
        <v>34531</v>
      </c>
      <c r="B200">
        <v>0.5684027777777777</v>
      </c>
      <c r="C200">
        <v>1526.8</v>
      </c>
      <c r="E200">
        <v>0.45219907407407406</v>
      </c>
      <c r="F200">
        <v>918</v>
      </c>
      <c r="H200">
        <v>1.060300925925926</v>
      </c>
      <c r="I200">
        <v>1393.1</v>
      </c>
      <c r="K200">
        <v>0.43182870370370369</v>
      </c>
      <c r="L200">
        <v>898.6</v>
      </c>
      <c r="Q200">
        <v>0</v>
      </c>
      <c r="W200">
        <v>0</v>
      </c>
      <c r="Z200">
        <v>2.4305555555555552E-3</v>
      </c>
    </row>
    <row r="201" spans="1:26" x14ac:dyDescent="0.25">
      <c r="A201" s="2">
        <v>34532</v>
      </c>
      <c r="B201">
        <v>0.55474537037037031</v>
      </c>
      <c r="C201">
        <v>1537.7</v>
      </c>
      <c r="E201">
        <v>0.4443287037037037</v>
      </c>
      <c r="F201">
        <v>947</v>
      </c>
      <c r="H201">
        <v>1.0717592592592591</v>
      </c>
      <c r="I201">
        <v>1445.1</v>
      </c>
      <c r="K201">
        <v>0.42928240740740742</v>
      </c>
      <c r="L201">
        <v>891.4</v>
      </c>
      <c r="Q201">
        <v>0</v>
      </c>
      <c r="W201">
        <v>0</v>
      </c>
      <c r="Z201">
        <v>2.4305555555555552E-3</v>
      </c>
    </row>
    <row r="202" spans="1:26" x14ac:dyDescent="0.25">
      <c r="A202" s="2">
        <v>34533</v>
      </c>
      <c r="B202">
        <v>0.55138888888888882</v>
      </c>
      <c r="C202">
        <v>1558.7</v>
      </c>
      <c r="E202">
        <v>0.46226851851851847</v>
      </c>
      <c r="F202">
        <v>952.2</v>
      </c>
      <c r="H202">
        <v>1.0626157407407406</v>
      </c>
      <c r="I202">
        <v>1500.3</v>
      </c>
      <c r="K202">
        <v>0.46249999999999997</v>
      </c>
      <c r="L202">
        <v>896.5</v>
      </c>
      <c r="Q202">
        <v>0</v>
      </c>
      <c r="W202">
        <v>0</v>
      </c>
      <c r="Z202">
        <v>2.5462962962962961E-3</v>
      </c>
    </row>
    <row r="203" spans="1:26" x14ac:dyDescent="0.25">
      <c r="A203" s="2">
        <v>34534</v>
      </c>
      <c r="B203">
        <v>0.55995370370370368</v>
      </c>
      <c r="C203">
        <v>1538.2</v>
      </c>
      <c r="E203">
        <v>0.52847222222222212</v>
      </c>
      <c r="F203">
        <v>958.1</v>
      </c>
      <c r="H203">
        <v>1.0898148148148148</v>
      </c>
      <c r="I203">
        <v>1554.1</v>
      </c>
      <c r="K203">
        <v>0.52800925925925923</v>
      </c>
      <c r="L203">
        <v>913.1</v>
      </c>
      <c r="Q203">
        <v>0</v>
      </c>
      <c r="W203">
        <v>0</v>
      </c>
      <c r="Z203">
        <v>2.5462962962962961E-3</v>
      </c>
    </row>
    <row r="204" spans="1:26" x14ac:dyDescent="0.25">
      <c r="A204" s="2">
        <v>34535</v>
      </c>
      <c r="B204">
        <v>0.59733796296296293</v>
      </c>
      <c r="C204">
        <v>1723.5</v>
      </c>
      <c r="E204">
        <v>0.56539351851851849</v>
      </c>
      <c r="F204">
        <v>975.1</v>
      </c>
      <c r="H204">
        <v>1.1381944444444445</v>
      </c>
      <c r="I204">
        <v>1632.1</v>
      </c>
      <c r="K204">
        <v>0.55821759259259252</v>
      </c>
      <c r="L204">
        <v>960.5</v>
      </c>
      <c r="Q204">
        <v>0</v>
      </c>
      <c r="W204">
        <v>0</v>
      </c>
      <c r="Z204">
        <v>2.5462962962962961E-3</v>
      </c>
    </row>
    <row r="205" spans="1:26" x14ac:dyDescent="0.25">
      <c r="A205" s="2">
        <v>34536</v>
      </c>
      <c r="B205">
        <v>0.67245370370370372</v>
      </c>
      <c r="C205">
        <v>1757.3</v>
      </c>
      <c r="E205">
        <v>0.59467592592592589</v>
      </c>
      <c r="F205">
        <v>1007.4</v>
      </c>
      <c r="H205">
        <v>1.2116898148148147</v>
      </c>
      <c r="I205">
        <v>1702.6</v>
      </c>
      <c r="K205">
        <v>0.60335648148148147</v>
      </c>
      <c r="L205">
        <v>995.9</v>
      </c>
      <c r="Q205">
        <v>0</v>
      </c>
      <c r="W205">
        <v>0</v>
      </c>
      <c r="Z205">
        <v>2.7777777777777775E-3</v>
      </c>
    </row>
    <row r="206" spans="1:26" x14ac:dyDescent="0.25">
      <c r="A206" s="2">
        <v>34537</v>
      </c>
      <c r="B206">
        <v>0.69398148148148142</v>
      </c>
      <c r="C206">
        <v>1829.6</v>
      </c>
      <c r="E206">
        <v>0.62164351851851851</v>
      </c>
      <c r="F206">
        <v>1037.5999999999999</v>
      </c>
      <c r="H206">
        <v>1.7016203703703705</v>
      </c>
      <c r="I206">
        <v>1787.8</v>
      </c>
      <c r="K206">
        <v>0.60821759259259256</v>
      </c>
      <c r="L206">
        <v>1065.9000000000001</v>
      </c>
      <c r="Q206">
        <v>0</v>
      </c>
      <c r="W206">
        <v>0</v>
      </c>
      <c r="Z206">
        <v>3.0092592592592593E-3</v>
      </c>
    </row>
    <row r="207" spans="1:26" x14ac:dyDescent="0.25">
      <c r="A207" s="2">
        <v>34538</v>
      </c>
      <c r="B207">
        <v>0.73067129629629624</v>
      </c>
      <c r="C207">
        <v>1954.1</v>
      </c>
      <c r="E207">
        <v>0.62465277777777772</v>
      </c>
      <c r="F207">
        <v>1130.5999999999999</v>
      </c>
      <c r="H207">
        <v>1.4645833333333333</v>
      </c>
      <c r="I207">
        <v>1865.5</v>
      </c>
      <c r="K207">
        <v>0.61944444444444446</v>
      </c>
      <c r="L207">
        <v>1059.5</v>
      </c>
      <c r="Q207">
        <v>0</v>
      </c>
      <c r="W207">
        <v>0</v>
      </c>
      <c r="Z207">
        <v>3.1250000000000002E-3</v>
      </c>
    </row>
    <row r="208" spans="1:26" x14ac:dyDescent="0.25">
      <c r="A208" s="2">
        <v>34539</v>
      </c>
      <c r="B208">
        <v>0.73078703703703696</v>
      </c>
      <c r="C208">
        <v>1689.3</v>
      </c>
      <c r="E208">
        <v>0.63055555555555554</v>
      </c>
      <c r="F208">
        <v>1128.0999999999999</v>
      </c>
      <c r="H208">
        <v>1.3770833333333332</v>
      </c>
      <c r="I208">
        <v>1897.8</v>
      </c>
      <c r="K208">
        <v>0.59479166666666661</v>
      </c>
      <c r="L208">
        <v>1081.9000000000001</v>
      </c>
      <c r="Q208">
        <v>0</v>
      </c>
      <c r="W208">
        <v>0</v>
      </c>
      <c r="Z208">
        <v>3.2407407407407411E-3</v>
      </c>
    </row>
    <row r="209" spans="1:26" x14ac:dyDescent="0.25">
      <c r="A209" s="2">
        <v>34540</v>
      </c>
      <c r="B209">
        <v>0.75104166666666661</v>
      </c>
      <c r="C209">
        <v>1660.9</v>
      </c>
      <c r="E209">
        <v>0.58090277777777777</v>
      </c>
      <c r="F209">
        <v>1132.3</v>
      </c>
      <c r="H209">
        <v>1.3560185185185185</v>
      </c>
      <c r="I209">
        <v>1931.4</v>
      </c>
      <c r="K209">
        <v>0.53541666666666665</v>
      </c>
      <c r="L209">
        <v>1027.8</v>
      </c>
      <c r="Q209">
        <v>3.2407407407407411E-3</v>
      </c>
      <c r="R209">
        <v>15557.3</v>
      </c>
      <c r="W209">
        <v>0</v>
      </c>
      <c r="Z209">
        <v>3.472222222222222E-3</v>
      </c>
    </row>
    <row r="210" spans="1:26" x14ac:dyDescent="0.25">
      <c r="A210" s="2">
        <v>34541</v>
      </c>
      <c r="B210">
        <v>0.72280092592592593</v>
      </c>
      <c r="C210">
        <v>1629.2</v>
      </c>
      <c r="E210">
        <v>0.55023148148148149</v>
      </c>
      <c r="F210">
        <v>1158.7</v>
      </c>
      <c r="H210">
        <v>1.3304398148148149</v>
      </c>
      <c r="I210">
        <v>1977.7</v>
      </c>
      <c r="K210">
        <v>0.53726851851851853</v>
      </c>
      <c r="L210">
        <v>966.3</v>
      </c>
      <c r="Q210">
        <v>1.8981481481481478E-2</v>
      </c>
      <c r="R210">
        <v>19335.8</v>
      </c>
      <c r="W210">
        <v>0</v>
      </c>
      <c r="Z210">
        <v>3.5879629629629629E-3</v>
      </c>
    </row>
    <row r="211" spans="1:26" x14ac:dyDescent="0.25">
      <c r="A211" s="2">
        <v>34542</v>
      </c>
      <c r="B211">
        <v>0.66909722222222223</v>
      </c>
      <c r="C211">
        <v>1728.5</v>
      </c>
      <c r="E211">
        <v>0.63506944444444435</v>
      </c>
      <c r="F211">
        <v>1106.2</v>
      </c>
      <c r="H211">
        <v>1.2584490740740741</v>
      </c>
      <c r="I211">
        <v>1994.5</v>
      </c>
      <c r="K211">
        <v>0.66516203703703702</v>
      </c>
      <c r="L211">
        <v>950.1</v>
      </c>
      <c r="Q211">
        <v>1.9560185185185184E-2</v>
      </c>
      <c r="R211">
        <v>19682.400000000001</v>
      </c>
      <c r="T211">
        <v>0.4980324074074074</v>
      </c>
      <c r="U211">
        <v>1518.9</v>
      </c>
      <c r="W211">
        <v>0</v>
      </c>
      <c r="Z211">
        <v>3.8194444444444443E-3</v>
      </c>
    </row>
    <row r="212" spans="1:26" x14ac:dyDescent="0.25">
      <c r="A212" s="2">
        <v>34543</v>
      </c>
      <c r="B212">
        <v>0.69837962962962963</v>
      </c>
      <c r="C212">
        <v>1788.9</v>
      </c>
      <c r="E212">
        <v>0.78425925925925932</v>
      </c>
      <c r="F212">
        <v>1151.4000000000001</v>
      </c>
      <c r="H212">
        <v>1.1526620370370371</v>
      </c>
      <c r="I212">
        <v>1982.8</v>
      </c>
      <c r="K212">
        <v>0.76585648148148144</v>
      </c>
      <c r="L212">
        <v>938.7</v>
      </c>
      <c r="Q212">
        <v>1.7476851851851851E-2</v>
      </c>
      <c r="R212">
        <v>19311.900000000001</v>
      </c>
      <c r="T212">
        <v>0.54664351851851845</v>
      </c>
      <c r="U212">
        <v>1439</v>
      </c>
      <c r="W212">
        <v>2.1990740740740738E-3</v>
      </c>
      <c r="X212">
        <v>3409</v>
      </c>
      <c r="Z212">
        <v>3.9351851851851857E-3</v>
      </c>
    </row>
    <row r="213" spans="1:26" x14ac:dyDescent="0.25">
      <c r="A213" s="2">
        <v>34544</v>
      </c>
      <c r="B213">
        <v>0.88414351851851847</v>
      </c>
      <c r="C213">
        <v>1851.1</v>
      </c>
      <c r="E213">
        <v>0.82187500000000002</v>
      </c>
      <c r="F213">
        <v>1118.0999999999999</v>
      </c>
      <c r="H213">
        <v>1.1479166666666667</v>
      </c>
      <c r="I213">
        <v>1975.6</v>
      </c>
      <c r="K213">
        <v>0.76192129629629624</v>
      </c>
      <c r="L213">
        <v>944.7</v>
      </c>
      <c r="Q213">
        <v>1.8171296296296297E-2</v>
      </c>
      <c r="R213">
        <v>18311.099999999999</v>
      </c>
      <c r="T213">
        <v>0.50173611111111105</v>
      </c>
      <c r="U213">
        <v>1559.2</v>
      </c>
      <c r="W213">
        <v>4.3981481481481476E-3</v>
      </c>
      <c r="X213">
        <v>3406.9</v>
      </c>
      <c r="Z213">
        <v>4.3981481481481476E-3</v>
      </c>
    </row>
    <row r="214" spans="1:26" x14ac:dyDescent="0.25">
      <c r="A214" s="2">
        <v>34545</v>
      </c>
      <c r="B214">
        <v>0.95601851851851838</v>
      </c>
      <c r="C214">
        <v>1749.7</v>
      </c>
      <c r="E214">
        <v>1.1711805555555554</v>
      </c>
      <c r="F214">
        <v>1244.5999999999999</v>
      </c>
      <c r="H214">
        <v>1.2885416666666665</v>
      </c>
      <c r="I214">
        <v>2004.1</v>
      </c>
      <c r="K214">
        <v>1.6165509259259256</v>
      </c>
      <c r="L214">
        <v>1060.7</v>
      </c>
      <c r="Q214">
        <v>5.2546296296296292E-2</v>
      </c>
      <c r="R214">
        <v>17665.599999999999</v>
      </c>
      <c r="T214">
        <v>0.49594907407407407</v>
      </c>
      <c r="U214">
        <v>1655.4</v>
      </c>
      <c r="W214">
        <v>6.4583333333333326E-2</v>
      </c>
      <c r="X214">
        <v>2154.6999999999998</v>
      </c>
      <c r="Z214">
        <v>5.324074074074074E-3</v>
      </c>
    </row>
    <row r="215" spans="1:26" x14ac:dyDescent="0.25">
      <c r="A215" s="2">
        <v>34546</v>
      </c>
      <c r="B215">
        <v>1.8416666666666666</v>
      </c>
      <c r="C215">
        <v>2000.9</v>
      </c>
      <c r="E215">
        <v>6.2971064814814817</v>
      </c>
      <c r="F215">
        <v>1653.1</v>
      </c>
      <c r="H215">
        <v>1.4505787037037037</v>
      </c>
      <c r="I215">
        <v>2053.6</v>
      </c>
      <c r="K215">
        <v>7.2637731481481485</v>
      </c>
      <c r="L215">
        <v>1044.5999999999999</v>
      </c>
      <c r="Q215">
        <v>0.1829861111111111</v>
      </c>
      <c r="R215">
        <v>14303.4</v>
      </c>
      <c r="T215">
        <v>0.55254629629629626</v>
      </c>
      <c r="U215">
        <v>1706.2</v>
      </c>
      <c r="W215">
        <v>4.6643518518518522E-2</v>
      </c>
      <c r="X215">
        <v>1940.8</v>
      </c>
      <c r="Z215">
        <v>5.439814814814814E-3</v>
      </c>
    </row>
    <row r="216" spans="1:26" x14ac:dyDescent="0.25">
      <c r="A216" s="2">
        <v>34547</v>
      </c>
      <c r="B216">
        <v>8.5388888888888879</v>
      </c>
      <c r="C216">
        <v>2045.3</v>
      </c>
      <c r="E216">
        <v>10.790162037037037</v>
      </c>
      <c r="F216">
        <v>982.2</v>
      </c>
      <c r="H216">
        <v>3.3523148148148145</v>
      </c>
      <c r="I216">
        <v>2105.1</v>
      </c>
      <c r="K216">
        <v>10.937384259259259</v>
      </c>
      <c r="L216">
        <v>600.70000000000005</v>
      </c>
      <c r="Q216">
        <v>0.33229166666666665</v>
      </c>
      <c r="R216">
        <v>13488.4</v>
      </c>
      <c r="T216">
        <v>1.4519675925925926</v>
      </c>
      <c r="U216">
        <v>1723</v>
      </c>
      <c r="W216">
        <v>5.1041666666666666E-2</v>
      </c>
      <c r="X216">
        <v>1647.5</v>
      </c>
      <c r="Z216">
        <v>5.9027777777777776E-3</v>
      </c>
    </row>
    <row r="217" spans="1:26" x14ac:dyDescent="0.25">
      <c r="A217" s="2">
        <v>34548</v>
      </c>
      <c r="B217">
        <v>11.372337962962963</v>
      </c>
      <c r="C217">
        <v>1190</v>
      </c>
      <c r="E217">
        <v>11.603009259259258</v>
      </c>
      <c r="F217">
        <v>1343.5</v>
      </c>
      <c r="H217">
        <v>10.950347222222222</v>
      </c>
      <c r="I217">
        <v>2157.8000000000002</v>
      </c>
      <c r="K217">
        <v>10.293402777777777</v>
      </c>
      <c r="L217">
        <v>549.4</v>
      </c>
      <c r="Q217">
        <v>1.1417824074074074</v>
      </c>
      <c r="R217">
        <v>10675.9</v>
      </c>
      <c r="T217">
        <v>1.1800925925925925</v>
      </c>
      <c r="U217">
        <v>1679.7</v>
      </c>
      <c r="W217">
        <v>2.7430555555555555E-2</v>
      </c>
      <c r="X217">
        <v>1707.6</v>
      </c>
      <c r="Z217">
        <v>6.9444444444444441E-3</v>
      </c>
    </row>
    <row r="218" spans="1:26" x14ac:dyDescent="0.25">
      <c r="A218" s="2">
        <v>34549</v>
      </c>
      <c r="B218">
        <v>11.191898148148148</v>
      </c>
      <c r="C218">
        <v>1468.6</v>
      </c>
      <c r="E218">
        <v>9.5395833333333329</v>
      </c>
      <c r="F218">
        <v>951.7</v>
      </c>
      <c r="H218">
        <v>12.831828703703703</v>
      </c>
      <c r="I218">
        <v>2001.6</v>
      </c>
      <c r="K218">
        <v>7.3105324074074067</v>
      </c>
      <c r="L218">
        <v>538.4</v>
      </c>
      <c r="Q218">
        <v>1.444212962962963</v>
      </c>
      <c r="R218">
        <v>3011.6</v>
      </c>
      <c r="T218">
        <v>1.6282407407407407</v>
      </c>
      <c r="U218">
        <v>1635.8</v>
      </c>
      <c r="W218">
        <v>1.8518518518518517E-2</v>
      </c>
      <c r="X218">
        <v>1848</v>
      </c>
      <c r="Z218">
        <v>6.2500000000000003E-3</v>
      </c>
    </row>
    <row r="219" spans="1:26" x14ac:dyDescent="0.25">
      <c r="A219" s="2">
        <v>34550</v>
      </c>
      <c r="B219">
        <v>8.6259259259259249</v>
      </c>
      <c r="C219">
        <v>1080.4000000000001</v>
      </c>
      <c r="E219">
        <v>6.6105324074074066</v>
      </c>
      <c r="F219">
        <v>1085.3</v>
      </c>
      <c r="H219">
        <v>11.878472222222221</v>
      </c>
      <c r="I219">
        <v>1321.4</v>
      </c>
      <c r="K219">
        <v>4.409259259259259</v>
      </c>
      <c r="L219">
        <v>553.4</v>
      </c>
      <c r="Q219">
        <v>1.5653935185185184</v>
      </c>
      <c r="R219">
        <v>2801.1</v>
      </c>
      <c r="T219">
        <v>1.2319444444444443</v>
      </c>
      <c r="U219">
        <v>1312.1</v>
      </c>
      <c r="W219">
        <v>1.1805555555555555E-2</v>
      </c>
      <c r="X219">
        <v>1954.9</v>
      </c>
      <c r="Z219">
        <v>5.5555555555555549E-3</v>
      </c>
    </row>
    <row r="220" spans="1:26" x14ac:dyDescent="0.25">
      <c r="A220" s="2">
        <v>34551</v>
      </c>
      <c r="B220">
        <v>6.1951388888888888</v>
      </c>
      <c r="C220">
        <v>1183.0999999999999</v>
      </c>
      <c r="E220">
        <v>5.1482638888888888</v>
      </c>
      <c r="F220">
        <v>1302.8</v>
      </c>
      <c r="H220">
        <v>9.4844907407407408</v>
      </c>
      <c r="I220">
        <v>1558.3</v>
      </c>
      <c r="K220">
        <v>3.2067129629629627</v>
      </c>
      <c r="L220">
        <v>598.9</v>
      </c>
      <c r="Q220">
        <v>1.7200231481481483</v>
      </c>
      <c r="R220">
        <v>2647.4</v>
      </c>
      <c r="T220">
        <v>1.0165509259259258</v>
      </c>
      <c r="U220">
        <v>1518.4</v>
      </c>
      <c r="W220">
        <v>7.1759259259259259E-3</v>
      </c>
      <c r="X220">
        <v>2156</v>
      </c>
      <c r="Z220">
        <v>5.324074074074074E-3</v>
      </c>
    </row>
    <row r="221" spans="1:26" x14ac:dyDescent="0.25">
      <c r="A221" s="2">
        <v>34552</v>
      </c>
      <c r="B221">
        <v>5.0017361111111107</v>
      </c>
      <c r="C221">
        <v>1370.3</v>
      </c>
      <c r="E221">
        <v>4.2524305555555557</v>
      </c>
      <c r="F221">
        <v>1540.7</v>
      </c>
      <c r="H221">
        <v>7.4162037037037027</v>
      </c>
      <c r="I221">
        <v>1562.8</v>
      </c>
      <c r="K221">
        <v>2.3961805555555555</v>
      </c>
      <c r="L221">
        <v>620.20000000000005</v>
      </c>
      <c r="Q221">
        <v>1.8756944444444443</v>
      </c>
      <c r="R221">
        <v>2682.2</v>
      </c>
      <c r="T221">
        <v>0.84930555555555542</v>
      </c>
      <c r="U221">
        <v>1475.8</v>
      </c>
      <c r="W221">
        <v>6.1342592592592594E-3</v>
      </c>
      <c r="X221">
        <v>2316.1</v>
      </c>
      <c r="Z221">
        <v>5.208333333333333E-3</v>
      </c>
    </row>
    <row r="222" spans="1:26" x14ac:dyDescent="0.25">
      <c r="A222" s="2">
        <v>34553</v>
      </c>
      <c r="B222">
        <v>4.2378472222222214</v>
      </c>
      <c r="C222">
        <v>1574.7</v>
      </c>
      <c r="E222">
        <v>3.7282407407407407</v>
      </c>
      <c r="F222">
        <v>1731.8</v>
      </c>
      <c r="H222">
        <v>6.3548611111111102</v>
      </c>
      <c r="I222">
        <v>2162.6</v>
      </c>
      <c r="K222">
        <v>1.9538194444444443</v>
      </c>
      <c r="L222">
        <v>650.70000000000005</v>
      </c>
      <c r="Q222">
        <v>1.9717592592592592</v>
      </c>
      <c r="R222">
        <v>2660.8</v>
      </c>
      <c r="T222">
        <v>0.7412037037037037</v>
      </c>
      <c r="U222">
        <v>1381.1</v>
      </c>
      <c r="W222">
        <v>3.0555555555555555E-2</v>
      </c>
      <c r="X222">
        <v>2040.2</v>
      </c>
      <c r="Z222">
        <v>5.208333333333333E-3</v>
      </c>
    </row>
    <row r="223" spans="1:26" x14ac:dyDescent="0.25">
      <c r="A223" s="2">
        <v>34554</v>
      </c>
      <c r="B223">
        <v>3.9737268518518514</v>
      </c>
      <c r="C223">
        <v>1888</v>
      </c>
      <c r="E223">
        <v>4.627199074074074</v>
      </c>
      <c r="F223">
        <v>1682.8</v>
      </c>
      <c r="H223">
        <v>5.622800925925926</v>
      </c>
      <c r="I223">
        <v>1977.9</v>
      </c>
      <c r="K223">
        <v>3.2543981481481481</v>
      </c>
      <c r="L223">
        <v>786.3</v>
      </c>
      <c r="Q223">
        <v>2.0962962962962961</v>
      </c>
      <c r="R223">
        <v>2633.8</v>
      </c>
      <c r="T223">
        <v>1.0394675925925925</v>
      </c>
      <c r="U223">
        <v>1470</v>
      </c>
      <c r="W223">
        <v>4.583333333333333E-2</v>
      </c>
      <c r="X223">
        <v>1781.3</v>
      </c>
      <c r="Z223">
        <v>5.439814814814814E-3</v>
      </c>
    </row>
    <row r="224" spans="1:26" x14ac:dyDescent="0.25">
      <c r="A224" s="2">
        <v>34555</v>
      </c>
      <c r="B224">
        <v>6.1557870370370367</v>
      </c>
      <c r="C224">
        <v>1998.9</v>
      </c>
      <c r="E224">
        <v>9.0693287037037038</v>
      </c>
      <c r="F224">
        <v>1358</v>
      </c>
      <c r="H224">
        <v>5.8538194444444436</v>
      </c>
      <c r="I224">
        <v>2059.1999999999998</v>
      </c>
      <c r="K224">
        <v>7.5423611111111102</v>
      </c>
      <c r="L224">
        <v>760.7</v>
      </c>
      <c r="Q224">
        <v>2.126157407407407</v>
      </c>
      <c r="R224">
        <v>2684.3</v>
      </c>
      <c r="T224">
        <v>1.100810185185185</v>
      </c>
      <c r="U224">
        <v>1585.7</v>
      </c>
      <c r="W224">
        <v>3.8657407407407404E-2</v>
      </c>
      <c r="X224">
        <v>1727.2</v>
      </c>
      <c r="Z224">
        <v>5.324074074074074E-3</v>
      </c>
    </row>
    <row r="225" spans="1:27" x14ac:dyDescent="0.25">
      <c r="A225" s="2">
        <v>34556</v>
      </c>
      <c r="B225">
        <v>10.444560185185184</v>
      </c>
      <c r="C225">
        <v>1547.8</v>
      </c>
      <c r="E225">
        <v>11.219560185185184</v>
      </c>
      <c r="F225">
        <v>918.9</v>
      </c>
      <c r="H225">
        <v>9.4775462962962962</v>
      </c>
      <c r="I225">
        <v>2324.6</v>
      </c>
      <c r="K225">
        <v>9.2482638888888875</v>
      </c>
      <c r="L225">
        <v>499.3</v>
      </c>
      <c r="Q225">
        <v>2.0318287037037037</v>
      </c>
      <c r="R225">
        <v>2655.9</v>
      </c>
      <c r="T225">
        <v>1.5030092592592594</v>
      </c>
      <c r="U225">
        <v>1620.9</v>
      </c>
      <c r="W225">
        <v>1.7245370370370369E-2</v>
      </c>
      <c r="X225">
        <v>1904.3</v>
      </c>
      <c r="Z225">
        <v>4.9768518518518512E-3</v>
      </c>
    </row>
    <row r="226" spans="1:27" x14ac:dyDescent="0.25">
      <c r="A226" s="2">
        <v>34557</v>
      </c>
      <c r="B226">
        <v>11.003472222222221</v>
      </c>
      <c r="C226">
        <v>1060.5</v>
      </c>
      <c r="E226">
        <v>9.5028935185185173</v>
      </c>
      <c r="F226">
        <v>843.5</v>
      </c>
      <c r="H226">
        <v>13.734375</v>
      </c>
      <c r="I226">
        <v>2279.8000000000002</v>
      </c>
      <c r="K226">
        <v>6.8834490740740737</v>
      </c>
      <c r="L226">
        <v>444.8</v>
      </c>
      <c r="Q226">
        <v>1.9001157407407405</v>
      </c>
      <c r="R226">
        <v>2663</v>
      </c>
      <c r="T226">
        <v>1.226736111111111</v>
      </c>
      <c r="U226">
        <v>1530.8</v>
      </c>
      <c r="W226">
        <v>9.3749999999999997E-3</v>
      </c>
      <c r="X226">
        <v>2081.1999999999998</v>
      </c>
      <c r="Z226">
        <v>4.7453703703703694E-3</v>
      </c>
    </row>
    <row r="227" spans="1:27" x14ac:dyDescent="0.25">
      <c r="A227" s="2">
        <v>34558</v>
      </c>
      <c r="B227">
        <v>8.6091435185185183</v>
      </c>
      <c r="C227">
        <v>976.1</v>
      </c>
      <c r="E227">
        <v>6.5799768518518515</v>
      </c>
      <c r="F227">
        <v>995.4</v>
      </c>
      <c r="H227">
        <v>12.124421296296296</v>
      </c>
      <c r="I227">
        <v>1681.6</v>
      </c>
      <c r="K227">
        <v>4.1971064814814811</v>
      </c>
      <c r="L227">
        <v>480.1</v>
      </c>
      <c r="Q227">
        <v>1.8473379629629629</v>
      </c>
      <c r="R227">
        <v>2681</v>
      </c>
      <c r="T227">
        <v>0.98356481481481484</v>
      </c>
      <c r="U227">
        <v>1384.9</v>
      </c>
      <c r="W227">
        <v>1.0185185185185184E-2</v>
      </c>
      <c r="X227">
        <v>2184.1</v>
      </c>
      <c r="Z227">
        <v>3.9351851851851857E-3</v>
      </c>
    </row>
    <row r="228" spans="1:27" x14ac:dyDescent="0.25">
      <c r="A228" s="2">
        <v>34559</v>
      </c>
      <c r="B228">
        <v>6.0422453703703694</v>
      </c>
      <c r="C228">
        <v>1103.3</v>
      </c>
      <c r="E228">
        <v>4.8442129629629633</v>
      </c>
      <c r="F228">
        <v>1242.4000000000001</v>
      </c>
      <c r="H228">
        <v>9.0547453703703695</v>
      </c>
      <c r="I228">
        <v>1347.9</v>
      </c>
      <c r="K228">
        <v>3.0150462962962963</v>
      </c>
      <c r="L228">
        <v>537.4</v>
      </c>
      <c r="Q228">
        <v>1.8118055555555554</v>
      </c>
      <c r="R228">
        <v>2729.8</v>
      </c>
      <c r="T228">
        <v>0.82465277777777768</v>
      </c>
      <c r="U228">
        <v>1445.6</v>
      </c>
      <c r="W228">
        <v>3.0555555555555555E-2</v>
      </c>
      <c r="X228">
        <v>2006</v>
      </c>
      <c r="Z228">
        <v>3.2407407407407411E-3</v>
      </c>
    </row>
    <row r="229" spans="1:27" x14ac:dyDescent="0.25">
      <c r="A229" s="2">
        <v>34560</v>
      </c>
      <c r="B229">
        <v>4.8108796296296292</v>
      </c>
      <c r="C229">
        <v>1341.1</v>
      </c>
      <c r="E229">
        <v>4.6277777777777773</v>
      </c>
      <c r="F229">
        <v>1358</v>
      </c>
      <c r="H229">
        <v>6.9907407407407405</v>
      </c>
      <c r="I229">
        <v>1326.3</v>
      </c>
      <c r="K229">
        <v>3.1950231481481479</v>
      </c>
      <c r="L229">
        <v>623.9</v>
      </c>
      <c r="Q229">
        <v>1.8021990740740741</v>
      </c>
      <c r="R229">
        <v>2693.6</v>
      </c>
      <c r="T229">
        <v>0.72499999999999998</v>
      </c>
      <c r="U229">
        <v>1289.2</v>
      </c>
      <c r="W229">
        <v>5.2777777777777771E-2</v>
      </c>
      <c r="X229">
        <v>1749.4</v>
      </c>
      <c r="Z229">
        <v>3.2407407407407411E-3</v>
      </c>
    </row>
    <row r="230" spans="1:27" x14ac:dyDescent="0.25">
      <c r="A230" s="2">
        <v>34561</v>
      </c>
      <c r="B230">
        <v>5.218055555555555</v>
      </c>
      <c r="C230">
        <v>1501.3</v>
      </c>
      <c r="E230">
        <v>6.5299768518518517</v>
      </c>
      <c r="F230">
        <v>1273.0999999999999</v>
      </c>
      <c r="H230">
        <v>5.7945601851851842</v>
      </c>
      <c r="I230">
        <v>1438.2</v>
      </c>
      <c r="K230">
        <v>5.1074074074074067</v>
      </c>
      <c r="L230">
        <v>740.5</v>
      </c>
      <c r="Q230">
        <v>1.797800925925926</v>
      </c>
      <c r="R230">
        <v>2653.3</v>
      </c>
      <c r="T230">
        <v>0.733449074074074</v>
      </c>
      <c r="U230">
        <v>1407.1</v>
      </c>
      <c r="W230">
        <v>2.7199074074074073E-2</v>
      </c>
      <c r="X230">
        <v>1823.6</v>
      </c>
      <c r="Z230">
        <v>3.3564814814814811E-3</v>
      </c>
    </row>
    <row r="231" spans="1:27" x14ac:dyDescent="0.25">
      <c r="A231" s="2">
        <v>34562</v>
      </c>
      <c r="B231">
        <v>7.3702546296296285</v>
      </c>
      <c r="C231">
        <v>1438</v>
      </c>
      <c r="E231">
        <v>7.2751157407407412</v>
      </c>
      <c r="F231">
        <v>1130.5</v>
      </c>
      <c r="H231">
        <v>6.868402777777777</v>
      </c>
      <c r="I231">
        <v>1661.3</v>
      </c>
      <c r="K231">
        <v>5.1646990740740737</v>
      </c>
      <c r="L231">
        <v>604.29999999999995</v>
      </c>
      <c r="Q231">
        <v>1.8017361111111108</v>
      </c>
      <c r="R231">
        <v>2634.3</v>
      </c>
      <c r="T231">
        <v>0.73796296296296293</v>
      </c>
      <c r="U231">
        <v>1471.5</v>
      </c>
      <c r="W231">
        <v>1.5393518518518518E-2</v>
      </c>
      <c r="X231">
        <v>1926</v>
      </c>
      <c r="Z231">
        <v>3.472222222222222E-3</v>
      </c>
    </row>
    <row r="232" spans="1:27" x14ac:dyDescent="0.25">
      <c r="A232" s="2">
        <v>34563</v>
      </c>
      <c r="B232">
        <v>7.1148148148148147</v>
      </c>
      <c r="C232">
        <v>1289</v>
      </c>
      <c r="E232">
        <v>5.9834490740740742</v>
      </c>
      <c r="F232">
        <v>1175.3</v>
      </c>
      <c r="H232">
        <v>8.5030092592592581</v>
      </c>
      <c r="I232">
        <v>1771.7</v>
      </c>
      <c r="K232">
        <v>3.97662037037037</v>
      </c>
      <c r="L232">
        <v>584.20000000000005</v>
      </c>
      <c r="Q232">
        <v>1.8032407407407407</v>
      </c>
      <c r="R232">
        <v>2766</v>
      </c>
      <c r="T232">
        <v>0.75648148148148142</v>
      </c>
      <c r="U232">
        <v>1501.2</v>
      </c>
      <c r="W232">
        <v>2.2800925925925926E-2</v>
      </c>
      <c r="X232">
        <v>1927.5</v>
      </c>
      <c r="Z232">
        <v>3.8194444444444443E-3</v>
      </c>
    </row>
    <row r="233" spans="1:27" x14ac:dyDescent="0.25">
      <c r="A233" s="2">
        <v>34564</v>
      </c>
      <c r="B233">
        <v>5.8820601851851846</v>
      </c>
      <c r="C233">
        <v>1307.5999999999999</v>
      </c>
      <c r="E233">
        <v>6.2446759259259252</v>
      </c>
      <c r="F233">
        <v>1227.7</v>
      </c>
      <c r="H233">
        <v>7.6635416666666663</v>
      </c>
      <c r="I233">
        <v>1703.7</v>
      </c>
      <c r="K233">
        <v>4.5591435185185185</v>
      </c>
      <c r="L233">
        <v>614.4</v>
      </c>
      <c r="Q233">
        <v>1.804861111111111</v>
      </c>
      <c r="R233">
        <v>3046.8</v>
      </c>
      <c r="T233">
        <v>0.70451388888888877</v>
      </c>
      <c r="U233">
        <v>1532.4</v>
      </c>
      <c r="W233">
        <v>1.6550925925925924E-2</v>
      </c>
      <c r="X233">
        <v>1878.4</v>
      </c>
      <c r="Z233">
        <v>4.0509259259259257E-3</v>
      </c>
    </row>
    <row r="234" spans="1:27" x14ac:dyDescent="0.25">
      <c r="A234" s="2">
        <v>34565</v>
      </c>
      <c r="B234">
        <v>7.0560185185185178</v>
      </c>
      <c r="C234">
        <v>1378.1</v>
      </c>
      <c r="E234">
        <v>7.2614583333333327</v>
      </c>
      <c r="F234">
        <v>1077.7</v>
      </c>
      <c r="H234">
        <v>7.1030092592592595</v>
      </c>
      <c r="I234">
        <v>1565.1</v>
      </c>
      <c r="K234">
        <v>5.1325231481481479</v>
      </c>
      <c r="L234">
        <v>526.9</v>
      </c>
      <c r="Q234">
        <v>1.8063657407407405</v>
      </c>
      <c r="R234">
        <v>2997.8</v>
      </c>
      <c r="T234">
        <v>0.67372685185185177</v>
      </c>
      <c r="U234">
        <v>1560</v>
      </c>
      <c r="W234">
        <v>8.2175925925925923E-3</v>
      </c>
      <c r="X234">
        <v>2082.9</v>
      </c>
      <c r="Z234">
        <v>4.1666666666666666E-3</v>
      </c>
    </row>
    <row r="235" spans="1:27" x14ac:dyDescent="0.25">
      <c r="A235" s="2">
        <v>34566</v>
      </c>
      <c r="B235">
        <v>7.2333333333333334</v>
      </c>
      <c r="C235">
        <v>1233.3</v>
      </c>
      <c r="E235">
        <v>6.0733796296296294</v>
      </c>
      <c r="F235">
        <v>1069.7</v>
      </c>
      <c r="H235">
        <v>8.5307870370370367</v>
      </c>
      <c r="I235">
        <v>1513.7</v>
      </c>
      <c r="K235">
        <v>3.9148148148148145</v>
      </c>
      <c r="L235">
        <v>474.3</v>
      </c>
      <c r="Q235">
        <v>1.8078703703703702</v>
      </c>
      <c r="R235">
        <v>2949.9</v>
      </c>
      <c r="T235">
        <v>0.64629629629629626</v>
      </c>
      <c r="U235">
        <v>1602</v>
      </c>
      <c r="W235">
        <v>5.324074074074074E-3</v>
      </c>
      <c r="X235">
        <v>2215.5</v>
      </c>
      <c r="Z235">
        <v>3.8194444444444443E-3</v>
      </c>
    </row>
    <row r="236" spans="1:27" x14ac:dyDescent="0.25">
      <c r="A236" s="2">
        <v>34567</v>
      </c>
      <c r="B236">
        <v>5.7164351851851842</v>
      </c>
      <c r="C236">
        <v>1171.9000000000001</v>
      </c>
      <c r="E236">
        <v>4.5965277777777773</v>
      </c>
      <c r="F236">
        <v>1278.5999999999999</v>
      </c>
      <c r="H236">
        <v>8.0085648148148145</v>
      </c>
      <c r="I236">
        <v>1557</v>
      </c>
      <c r="K236">
        <v>2.743287037037037</v>
      </c>
      <c r="L236">
        <v>520.20000000000005</v>
      </c>
      <c r="Q236">
        <v>1.8094907407407408</v>
      </c>
      <c r="R236">
        <v>2945.7</v>
      </c>
      <c r="T236">
        <v>0.60219907407407403</v>
      </c>
      <c r="U236">
        <v>1599.1</v>
      </c>
      <c r="W236">
        <v>4.7453703703703694E-3</v>
      </c>
      <c r="X236">
        <v>2321.5</v>
      </c>
      <c r="Z236">
        <v>3.3564814814814811E-3</v>
      </c>
    </row>
    <row r="237" spans="1:27" x14ac:dyDescent="0.25">
      <c r="A237" s="2">
        <v>34568</v>
      </c>
      <c r="B237">
        <v>4.453125</v>
      </c>
      <c r="C237">
        <v>1308.9000000000001</v>
      </c>
      <c r="E237">
        <v>3.7542824074074073</v>
      </c>
      <c r="F237">
        <v>1505.6</v>
      </c>
      <c r="H237">
        <v>6.4731481481481472</v>
      </c>
      <c r="I237">
        <v>1554.3</v>
      </c>
      <c r="K237">
        <v>2.0916666666666663</v>
      </c>
      <c r="L237">
        <v>584.9</v>
      </c>
      <c r="Q237">
        <v>1.8550925925925925</v>
      </c>
      <c r="R237">
        <v>3025.2</v>
      </c>
      <c r="T237">
        <v>0.56319444444444433</v>
      </c>
      <c r="U237">
        <v>1582.7</v>
      </c>
      <c r="W237">
        <v>5.208333333333333E-3</v>
      </c>
      <c r="X237">
        <v>2408.6999999999998</v>
      </c>
      <c r="Z237">
        <v>3.3564814814814811E-3</v>
      </c>
    </row>
    <row r="238" spans="1:27" x14ac:dyDescent="0.25">
      <c r="A238" s="2">
        <v>34569</v>
      </c>
      <c r="B238">
        <v>3.8346064814814813</v>
      </c>
      <c r="C238">
        <v>1609.2</v>
      </c>
      <c r="E238">
        <v>3.5537037037037038</v>
      </c>
      <c r="F238">
        <v>1645.4</v>
      </c>
      <c r="H238">
        <v>5.4415509259259256</v>
      </c>
      <c r="I238">
        <v>1506.6</v>
      </c>
      <c r="K238">
        <v>2.0542824074074075</v>
      </c>
      <c r="L238">
        <v>645.9</v>
      </c>
      <c r="Q238">
        <v>1.8766203703703701</v>
      </c>
      <c r="R238">
        <v>2984.5</v>
      </c>
      <c r="T238">
        <v>0.53634259259259265</v>
      </c>
      <c r="U238">
        <v>1589.6</v>
      </c>
      <c r="W238">
        <v>2.6504629629629628E-2</v>
      </c>
      <c r="X238">
        <v>2236.9</v>
      </c>
      <c r="Z238">
        <v>3.5879629629629629E-3</v>
      </c>
    </row>
    <row r="239" spans="1:27" x14ac:dyDescent="0.25">
      <c r="A239" s="2">
        <v>34570</v>
      </c>
      <c r="B239">
        <v>3.9082175925925924</v>
      </c>
      <c r="C239">
        <v>1772.3</v>
      </c>
      <c r="E239">
        <v>5.046875</v>
      </c>
      <c r="F239">
        <v>1542.5</v>
      </c>
      <c r="H239">
        <v>4.9896990740740739</v>
      </c>
      <c r="I239">
        <v>1510.3</v>
      </c>
      <c r="K239">
        <v>3.6097222222222221</v>
      </c>
      <c r="L239">
        <v>854.9</v>
      </c>
      <c r="Q239">
        <v>1.8622685185185184</v>
      </c>
      <c r="R239">
        <v>2878.1</v>
      </c>
      <c r="T239">
        <v>0.55439814814814814</v>
      </c>
      <c r="U239">
        <v>1612.8</v>
      </c>
      <c r="W239">
        <v>1.4236111111111111E-2</v>
      </c>
      <c r="X239">
        <v>2257.5</v>
      </c>
      <c r="Z239">
        <v>3.7037037037037034E-3</v>
      </c>
    </row>
    <row r="240" spans="1:27" x14ac:dyDescent="0.25">
      <c r="A240" s="2">
        <v>34571</v>
      </c>
      <c r="B240">
        <v>5.9065972222222216</v>
      </c>
      <c r="C240">
        <v>1719.1</v>
      </c>
      <c r="E240">
        <v>5.9038194444444434</v>
      </c>
      <c r="F240">
        <v>1387.2</v>
      </c>
      <c r="H240">
        <v>5.5656249999999998</v>
      </c>
      <c r="I240">
        <v>1626</v>
      </c>
      <c r="K240">
        <v>3.9069444444444441</v>
      </c>
      <c r="L240">
        <v>710</v>
      </c>
      <c r="Q240">
        <v>1.864236111111111</v>
      </c>
      <c r="R240">
        <v>2776.6</v>
      </c>
      <c r="T240">
        <v>0.62719907407407405</v>
      </c>
      <c r="U240">
        <v>1652.1</v>
      </c>
      <c r="W240">
        <v>1.0185185185185184E-2</v>
      </c>
      <c r="X240">
        <v>2384.1999999999998</v>
      </c>
      <c r="Z240">
        <v>3.7037037037037034E-3</v>
      </c>
      <c r="AA240">
        <v>5239.8999999999996</v>
      </c>
    </row>
    <row r="241" spans="1:27" x14ac:dyDescent="0.25">
      <c r="A241" s="2">
        <v>34572</v>
      </c>
      <c r="B241">
        <v>5.8854166666666661</v>
      </c>
      <c r="C241">
        <v>1548.2</v>
      </c>
      <c r="E241">
        <v>5.1733796296296299</v>
      </c>
      <c r="F241">
        <v>1343</v>
      </c>
      <c r="H241">
        <v>7.6179398148148154</v>
      </c>
      <c r="I241">
        <v>2002</v>
      </c>
      <c r="K241">
        <v>3.432754629629629</v>
      </c>
      <c r="L241">
        <v>634.70000000000005</v>
      </c>
      <c r="Q241">
        <v>1.8219907407407405</v>
      </c>
      <c r="R241">
        <v>2674.1</v>
      </c>
      <c r="T241">
        <v>0.55844907407407407</v>
      </c>
      <c r="U241">
        <v>1682.1</v>
      </c>
      <c r="W241">
        <v>7.060185185185185E-3</v>
      </c>
      <c r="X241">
        <v>2489.6999999999998</v>
      </c>
      <c r="Z241">
        <v>3.3564814814814811E-3</v>
      </c>
      <c r="AA241">
        <v>5262.9</v>
      </c>
    </row>
    <row r="242" spans="1:27" x14ac:dyDescent="0.25">
      <c r="A242" s="2">
        <v>34573</v>
      </c>
      <c r="B242">
        <v>5.3510416666666663</v>
      </c>
      <c r="C242">
        <v>1429.7</v>
      </c>
      <c r="E242">
        <v>4.9414351851851848</v>
      </c>
      <c r="F242">
        <v>1356.5</v>
      </c>
      <c r="H242">
        <v>7.0321759259259258</v>
      </c>
      <c r="I242">
        <v>2206.6999999999998</v>
      </c>
      <c r="K242">
        <v>3.1751157407407402</v>
      </c>
      <c r="L242">
        <v>598.79999999999995</v>
      </c>
      <c r="Q242">
        <v>1.8146990740740738</v>
      </c>
      <c r="R242">
        <v>2657.3</v>
      </c>
      <c r="T242">
        <v>0.51215277777777779</v>
      </c>
      <c r="U242">
        <v>1680.5</v>
      </c>
      <c r="W242">
        <v>4.6296296296296294E-3</v>
      </c>
      <c r="X242">
        <v>2583.6999999999998</v>
      </c>
      <c r="Z242">
        <v>3.2407407407407411E-3</v>
      </c>
      <c r="AA242">
        <v>5320.9</v>
      </c>
    </row>
    <row r="243" spans="1:27" x14ac:dyDescent="0.25">
      <c r="A243" s="2">
        <v>34574</v>
      </c>
      <c r="B243">
        <v>4.9572916666666664</v>
      </c>
      <c r="C243">
        <v>1420.8</v>
      </c>
      <c r="E243">
        <v>4.1876157407407408</v>
      </c>
      <c r="F243">
        <v>1442.5</v>
      </c>
      <c r="H243">
        <v>6.6097222222222225</v>
      </c>
      <c r="I243">
        <v>2059.1999999999998</v>
      </c>
      <c r="K243">
        <v>2.5047453703703701</v>
      </c>
      <c r="L243">
        <v>576.1</v>
      </c>
      <c r="Q243">
        <v>1.7865740740740741</v>
      </c>
      <c r="R243">
        <v>2725.3</v>
      </c>
      <c r="T243">
        <v>0.47499999999999998</v>
      </c>
      <c r="U243">
        <v>1711.1</v>
      </c>
      <c r="W243">
        <v>3.472222222222222E-3</v>
      </c>
      <c r="X243">
        <v>2717.9</v>
      </c>
      <c r="Z243">
        <v>3.0092592592592593E-3</v>
      </c>
      <c r="AA243">
        <v>5404.6</v>
      </c>
    </row>
    <row r="244" spans="1:27" x14ac:dyDescent="0.25">
      <c r="A244" s="2">
        <v>34575</v>
      </c>
      <c r="B244">
        <v>4.1824074074074069</v>
      </c>
      <c r="C244">
        <v>1459.3</v>
      </c>
      <c r="E244">
        <v>3.4986111111111104</v>
      </c>
      <c r="F244">
        <v>1578.6</v>
      </c>
      <c r="H244">
        <v>5.9236111111111107</v>
      </c>
      <c r="I244">
        <v>1977.4</v>
      </c>
      <c r="K244">
        <v>1.8871527777777779</v>
      </c>
      <c r="L244">
        <v>596.20000000000005</v>
      </c>
      <c r="Q244">
        <v>1.7504629629629629</v>
      </c>
      <c r="R244">
        <v>2773.9</v>
      </c>
      <c r="T244">
        <v>0.4753472222222222</v>
      </c>
      <c r="U244">
        <v>1735.1</v>
      </c>
      <c r="W244">
        <v>2.662037037037037E-3</v>
      </c>
      <c r="X244">
        <v>2825.7</v>
      </c>
      <c r="Z244">
        <v>2.1990740740740738E-3</v>
      </c>
      <c r="AA244">
        <v>5460.9</v>
      </c>
    </row>
    <row r="245" spans="1:27" x14ac:dyDescent="0.25">
      <c r="A245" s="2">
        <v>34576</v>
      </c>
      <c r="B245">
        <v>3.5460648148148146</v>
      </c>
      <c r="C245">
        <v>1570.5</v>
      </c>
      <c r="E245">
        <v>3.083333333333333</v>
      </c>
      <c r="F245">
        <v>1725.7</v>
      </c>
      <c r="H245">
        <v>5.0895833333333336</v>
      </c>
      <c r="I245">
        <v>1896.3</v>
      </c>
      <c r="K245">
        <v>1.5246527777777776</v>
      </c>
      <c r="L245">
        <v>627.9</v>
      </c>
      <c r="Q245">
        <v>1.7484953703703703</v>
      </c>
      <c r="R245">
        <v>2680.5</v>
      </c>
      <c r="T245">
        <v>0.45914351851851853</v>
      </c>
      <c r="U245">
        <v>1720.9</v>
      </c>
      <c r="W245">
        <v>2.4305555555555552E-3</v>
      </c>
      <c r="X245">
        <v>3014.4</v>
      </c>
      <c r="Z245">
        <v>1.736111111111111E-3</v>
      </c>
      <c r="AA245">
        <v>5517.6</v>
      </c>
    </row>
    <row r="246" spans="1:27" x14ac:dyDescent="0.25">
      <c r="A246" s="2">
        <v>34577</v>
      </c>
      <c r="B246">
        <v>3.1871527777777775</v>
      </c>
      <c r="C246">
        <v>1713.5</v>
      </c>
      <c r="E246">
        <v>2.7646990740740738</v>
      </c>
      <c r="F246">
        <v>1852.4</v>
      </c>
      <c r="H246">
        <v>4.5785879629629624</v>
      </c>
      <c r="I246">
        <v>1900.1</v>
      </c>
      <c r="K246">
        <v>1.1121527777777778</v>
      </c>
      <c r="L246">
        <v>658.5</v>
      </c>
      <c r="Q246">
        <v>1.7502314814814814</v>
      </c>
      <c r="R246">
        <v>2642.2</v>
      </c>
      <c r="T246">
        <v>0.43368055555555551</v>
      </c>
      <c r="U246">
        <v>1745.1</v>
      </c>
      <c r="W246">
        <v>2.3148148148148147E-3</v>
      </c>
      <c r="X246">
        <v>3306</v>
      </c>
      <c r="Z246">
        <v>1.8518518518518517E-3</v>
      </c>
      <c r="AA246">
        <v>5548.6</v>
      </c>
    </row>
    <row r="247" spans="1:27" x14ac:dyDescent="0.25">
      <c r="A247" s="2">
        <v>34578</v>
      </c>
      <c r="B247">
        <v>2.8821759259259259</v>
      </c>
      <c r="C247">
        <v>1841.8</v>
      </c>
      <c r="E247">
        <v>2.542824074074074</v>
      </c>
      <c r="F247">
        <v>2003.7</v>
      </c>
      <c r="H247">
        <v>4.228472222222222</v>
      </c>
      <c r="I247">
        <v>2065.9</v>
      </c>
      <c r="K247">
        <v>0.88310185185185175</v>
      </c>
      <c r="L247">
        <v>688.1</v>
      </c>
      <c r="Q247">
        <v>1.7458333333333333</v>
      </c>
      <c r="R247">
        <v>2568.4</v>
      </c>
      <c r="T247">
        <v>0.41944444444444445</v>
      </c>
      <c r="U247">
        <v>1774.5</v>
      </c>
      <c r="W247">
        <v>2.1990740740740738E-3</v>
      </c>
      <c r="X247">
        <v>3284.5</v>
      </c>
      <c r="Z247">
        <v>1.8518518518518517E-3</v>
      </c>
      <c r="AA247">
        <v>5583.1</v>
      </c>
    </row>
    <row r="248" spans="1:27" x14ac:dyDescent="0.25">
      <c r="A248" s="2">
        <v>34579</v>
      </c>
      <c r="B248">
        <v>2.7015046296296292</v>
      </c>
      <c r="C248">
        <v>1962.3</v>
      </c>
      <c r="E248">
        <v>2.484375</v>
      </c>
      <c r="F248">
        <v>2083.1</v>
      </c>
      <c r="H248">
        <v>3.785300925925926</v>
      </c>
      <c r="I248">
        <v>2161.6999999999998</v>
      </c>
      <c r="K248">
        <v>0.80856481481481479</v>
      </c>
      <c r="L248">
        <v>739.4</v>
      </c>
      <c r="Q248">
        <v>1.7856481481481481</v>
      </c>
      <c r="R248">
        <v>2563.6</v>
      </c>
      <c r="T248">
        <v>0.42523148148148149</v>
      </c>
      <c r="U248">
        <v>1754.3</v>
      </c>
      <c r="W248">
        <v>2.0833333333333333E-3</v>
      </c>
      <c r="X248">
        <v>3466.9</v>
      </c>
      <c r="Z248">
        <v>1.6203703703703705E-3</v>
      </c>
      <c r="AA248">
        <v>5662.1</v>
      </c>
    </row>
    <row r="249" spans="1:27" x14ac:dyDescent="0.25">
      <c r="A249" s="2">
        <v>34580</v>
      </c>
      <c r="B249">
        <v>2.652546296296296</v>
      </c>
      <c r="C249">
        <v>2099.1</v>
      </c>
      <c r="E249">
        <v>2.4659722222222222</v>
      </c>
      <c r="F249">
        <v>2115.5</v>
      </c>
      <c r="H249">
        <v>3.65</v>
      </c>
      <c r="I249">
        <v>2277.5</v>
      </c>
      <c r="K249">
        <v>0.78275462962962949</v>
      </c>
      <c r="L249">
        <v>810.4</v>
      </c>
      <c r="Q249">
        <v>1.8089120370370368</v>
      </c>
      <c r="R249">
        <v>2566.1999999999998</v>
      </c>
      <c r="T249">
        <v>0.42962962962962958</v>
      </c>
      <c r="U249">
        <v>1689.7</v>
      </c>
      <c r="W249">
        <v>2.0833333333333333E-3</v>
      </c>
      <c r="X249">
        <v>3676.1</v>
      </c>
      <c r="Z249">
        <v>1.5046296296296296E-3</v>
      </c>
      <c r="AA249">
        <v>5681.8</v>
      </c>
    </row>
    <row r="250" spans="1:27" x14ac:dyDescent="0.25">
      <c r="A250" s="2">
        <v>34581</v>
      </c>
      <c r="B250">
        <v>2.6262731481481478</v>
      </c>
      <c r="C250">
        <v>2174.3000000000002</v>
      </c>
      <c r="E250">
        <v>2.3582175925925926</v>
      </c>
      <c r="F250">
        <v>2150.4</v>
      </c>
      <c r="H250">
        <v>3.5434027777777772</v>
      </c>
      <c r="I250">
        <v>2414</v>
      </c>
      <c r="K250">
        <v>0.70636574074074077</v>
      </c>
      <c r="L250">
        <v>832.3</v>
      </c>
      <c r="Q250">
        <v>1.8060185185185182</v>
      </c>
      <c r="R250">
        <v>2595.4</v>
      </c>
      <c r="T250">
        <v>0.42673611111111104</v>
      </c>
      <c r="U250">
        <v>1705.2</v>
      </c>
      <c r="W250">
        <v>2.662037037037037E-3</v>
      </c>
      <c r="X250">
        <v>3754.4</v>
      </c>
      <c r="Z250">
        <v>1.6203703703703705E-3</v>
      </c>
      <c r="AA250">
        <v>5683.9</v>
      </c>
    </row>
    <row r="251" spans="1:27" x14ac:dyDescent="0.25">
      <c r="A251" s="2">
        <v>34582</v>
      </c>
      <c r="B251">
        <v>2.5387731481481479</v>
      </c>
      <c r="C251">
        <v>2223.6999999999998</v>
      </c>
      <c r="E251">
        <v>2.3188657407407405</v>
      </c>
      <c r="F251">
        <v>2182.6</v>
      </c>
      <c r="H251">
        <v>3.4593749999999996</v>
      </c>
      <c r="I251">
        <v>2543</v>
      </c>
      <c r="K251">
        <v>0.67476851851851849</v>
      </c>
      <c r="L251">
        <v>853.7</v>
      </c>
      <c r="Q251">
        <v>1.8031249999999999</v>
      </c>
      <c r="R251">
        <v>2531.9</v>
      </c>
      <c r="T251">
        <v>0.65856481481481477</v>
      </c>
      <c r="U251">
        <v>1762.9</v>
      </c>
      <c r="W251">
        <v>2.5462962962962961E-3</v>
      </c>
      <c r="X251">
        <v>3965.9</v>
      </c>
      <c r="Z251">
        <v>2.662037037037037E-3</v>
      </c>
      <c r="AA251">
        <v>5681.2</v>
      </c>
    </row>
    <row r="252" spans="1:27" x14ac:dyDescent="0.25">
      <c r="A252" s="2">
        <v>34583</v>
      </c>
      <c r="B252">
        <v>2.4930555555555554</v>
      </c>
      <c r="C252">
        <v>2265.8000000000002</v>
      </c>
      <c r="E252">
        <v>2.2819444444444441</v>
      </c>
      <c r="F252">
        <v>2220.1</v>
      </c>
      <c r="H252">
        <v>3.5181712962962965</v>
      </c>
      <c r="I252">
        <v>2631.1</v>
      </c>
      <c r="K252">
        <v>0.65555555555555556</v>
      </c>
      <c r="L252">
        <v>899.5</v>
      </c>
      <c r="Q252">
        <v>1.7974537037037037</v>
      </c>
      <c r="R252">
        <v>2535.5</v>
      </c>
      <c r="T252">
        <v>0.96574074074074068</v>
      </c>
      <c r="U252">
        <v>1729.6</v>
      </c>
      <c r="W252">
        <v>2.8935185185185184E-3</v>
      </c>
      <c r="X252">
        <v>3814.2</v>
      </c>
      <c r="Z252">
        <v>3.3564814814814811E-3</v>
      </c>
      <c r="AA252">
        <v>5712.8</v>
      </c>
    </row>
    <row r="253" spans="1:27" x14ac:dyDescent="0.25">
      <c r="A253" s="2">
        <v>34584</v>
      </c>
      <c r="B253">
        <v>2.4447916666666663</v>
      </c>
      <c r="C253">
        <v>2303.9</v>
      </c>
      <c r="E253">
        <v>2.2873842592592593</v>
      </c>
      <c r="F253">
        <v>2229.6</v>
      </c>
      <c r="H253">
        <v>3.9800925925925923</v>
      </c>
      <c r="I253">
        <v>2744.1</v>
      </c>
      <c r="K253">
        <v>0.63530092592592591</v>
      </c>
      <c r="L253">
        <v>932</v>
      </c>
      <c r="Q253">
        <v>1.8100694444444443</v>
      </c>
      <c r="R253">
        <v>2614.8000000000002</v>
      </c>
      <c r="T253">
        <v>0.70636574074074077</v>
      </c>
      <c r="U253">
        <v>1744</v>
      </c>
      <c r="W253">
        <v>1.736111111111111E-3</v>
      </c>
      <c r="X253">
        <v>3661.9</v>
      </c>
      <c r="Z253">
        <v>2.7777777777777775E-3</v>
      </c>
      <c r="AA253">
        <v>5726.7</v>
      </c>
    </row>
    <row r="254" spans="1:27" x14ac:dyDescent="0.25">
      <c r="A254" s="2">
        <v>34585</v>
      </c>
      <c r="B254">
        <v>2.4431712962962964</v>
      </c>
      <c r="C254">
        <v>2331.6999999999998</v>
      </c>
      <c r="E254">
        <v>2.3118055555555554</v>
      </c>
      <c r="F254">
        <v>2242</v>
      </c>
      <c r="H254">
        <v>3.8777777777777778</v>
      </c>
      <c r="I254">
        <v>2869.1</v>
      </c>
      <c r="K254">
        <v>0.65763888888888888</v>
      </c>
      <c r="L254">
        <v>945.1</v>
      </c>
      <c r="Q254">
        <v>1.8112268518518519</v>
      </c>
      <c r="R254">
        <v>2622.2</v>
      </c>
      <c r="T254">
        <v>0.80370370370370359</v>
      </c>
      <c r="U254">
        <v>1759.3</v>
      </c>
      <c r="W254">
        <v>5.7870370370370367E-4</v>
      </c>
      <c r="X254">
        <v>3813.7</v>
      </c>
      <c r="Z254">
        <v>2.3148148148148147E-3</v>
      </c>
      <c r="AA254">
        <v>5741.4</v>
      </c>
    </row>
    <row r="255" spans="1:27" x14ac:dyDescent="0.25">
      <c r="A255" s="2">
        <v>34586</v>
      </c>
      <c r="B255">
        <v>2.46875</v>
      </c>
      <c r="C255">
        <v>2342.9</v>
      </c>
      <c r="E255">
        <v>2.3390046296296294</v>
      </c>
      <c r="F255">
        <v>2207.6</v>
      </c>
      <c r="H255">
        <v>3.7648148148148142</v>
      </c>
      <c r="I255">
        <v>2855.7</v>
      </c>
      <c r="K255">
        <v>0.671412037037037</v>
      </c>
      <c r="L255">
        <v>968.4</v>
      </c>
      <c r="Q255">
        <v>1.8112268518518519</v>
      </c>
      <c r="R255">
        <v>2560.6999999999998</v>
      </c>
      <c r="T255">
        <v>0.6645833333333333</v>
      </c>
      <c r="U255">
        <v>1742.7</v>
      </c>
      <c r="W255">
        <v>5.7870370370370367E-4</v>
      </c>
      <c r="X255">
        <v>3911.6</v>
      </c>
      <c r="Z255">
        <v>2.0833333333333333E-3</v>
      </c>
      <c r="AA255">
        <v>5748.5</v>
      </c>
    </row>
    <row r="256" spans="1:27" x14ac:dyDescent="0.25">
      <c r="A256" s="2">
        <v>34587</v>
      </c>
      <c r="B256">
        <v>2.4891203703703701</v>
      </c>
      <c r="C256">
        <v>2359.1</v>
      </c>
      <c r="E256">
        <v>2.3025462962962959</v>
      </c>
      <c r="F256">
        <v>2242.1999999999998</v>
      </c>
      <c r="H256">
        <v>3.6694444444444443</v>
      </c>
      <c r="I256">
        <v>2773.6</v>
      </c>
      <c r="K256">
        <v>0.62905092592592593</v>
      </c>
      <c r="L256">
        <v>959.1</v>
      </c>
      <c r="Q256">
        <v>1.8119212962962963</v>
      </c>
      <c r="R256">
        <v>2521.1999999999998</v>
      </c>
      <c r="T256">
        <v>0.56331018518518516</v>
      </c>
      <c r="U256">
        <v>1714.5</v>
      </c>
      <c r="W256">
        <v>5.7870370370370367E-4</v>
      </c>
      <c r="X256">
        <v>3896.7</v>
      </c>
      <c r="Z256">
        <v>1.9675925925925928E-3</v>
      </c>
      <c r="AA256">
        <v>5747.1</v>
      </c>
    </row>
    <row r="257" spans="1:27" x14ac:dyDescent="0.25">
      <c r="A257" s="2">
        <v>34588</v>
      </c>
      <c r="B257">
        <v>2.4771990740740741</v>
      </c>
      <c r="C257">
        <v>2326.1999999999998</v>
      </c>
      <c r="E257">
        <v>2.277199074074074</v>
      </c>
      <c r="F257">
        <v>2301.6</v>
      </c>
      <c r="H257">
        <v>3.4810185185185181</v>
      </c>
      <c r="I257">
        <v>2880.6</v>
      </c>
      <c r="K257">
        <v>0.58969907407407407</v>
      </c>
      <c r="L257">
        <v>948</v>
      </c>
      <c r="Q257">
        <v>1.8438657407407406</v>
      </c>
      <c r="R257">
        <v>2456.6999999999998</v>
      </c>
      <c r="T257">
        <v>0.53935185185185186</v>
      </c>
      <c r="U257">
        <v>1561.2</v>
      </c>
      <c r="W257">
        <v>5.7870370370370367E-4</v>
      </c>
      <c r="X257">
        <v>3806.8</v>
      </c>
      <c r="Z257">
        <v>1.8518518518518517E-3</v>
      </c>
      <c r="AA257">
        <v>5772.8</v>
      </c>
    </row>
    <row r="258" spans="1:27" x14ac:dyDescent="0.25">
      <c r="A258" s="2">
        <v>34589</v>
      </c>
      <c r="B258">
        <v>2.4331018518518519</v>
      </c>
      <c r="C258">
        <v>2338.4</v>
      </c>
      <c r="E258">
        <v>2.2171296296296297</v>
      </c>
      <c r="F258">
        <v>2340.6</v>
      </c>
      <c r="H258">
        <v>3.3668981481481479</v>
      </c>
      <c r="I258">
        <v>2861.2</v>
      </c>
      <c r="K258">
        <v>0.56018518518518512</v>
      </c>
      <c r="L258">
        <v>979</v>
      </c>
      <c r="Q258">
        <v>1.8650462962962959</v>
      </c>
      <c r="R258">
        <v>2521.3000000000002</v>
      </c>
      <c r="T258">
        <v>0.51215277777777779</v>
      </c>
      <c r="U258">
        <v>1524.8</v>
      </c>
      <c r="W258">
        <v>5.7870370370370367E-4</v>
      </c>
      <c r="X258">
        <v>3921.7</v>
      </c>
      <c r="Z258">
        <v>1.6203703703703705E-3</v>
      </c>
      <c r="AA258">
        <v>5789.6</v>
      </c>
    </row>
    <row r="259" spans="1:27" x14ac:dyDescent="0.25">
      <c r="A259" s="2">
        <v>34590</v>
      </c>
      <c r="B259">
        <v>2.3778935185185182</v>
      </c>
      <c r="C259">
        <v>2396.1999999999998</v>
      </c>
      <c r="E259">
        <v>2.2467592592592593</v>
      </c>
      <c r="F259">
        <v>2355.4</v>
      </c>
      <c r="H259">
        <v>3.2866898148148151</v>
      </c>
      <c r="I259">
        <v>2916.3</v>
      </c>
      <c r="K259">
        <v>0.57256944444444435</v>
      </c>
      <c r="L259">
        <v>987.7</v>
      </c>
      <c r="Q259">
        <v>1.8980324074074073</v>
      </c>
      <c r="R259">
        <v>2398.1999999999998</v>
      </c>
      <c r="T259">
        <v>0.51979166666666665</v>
      </c>
      <c r="U259">
        <v>1405.8</v>
      </c>
      <c r="W259">
        <v>3.7037037037037034E-3</v>
      </c>
      <c r="X259">
        <v>3589.2</v>
      </c>
      <c r="Z259">
        <v>2.1990740740740738E-3</v>
      </c>
      <c r="AA259">
        <v>5750.2</v>
      </c>
    </row>
    <row r="260" spans="1:27" x14ac:dyDescent="0.25">
      <c r="A260" s="2">
        <v>34591</v>
      </c>
      <c r="B260">
        <v>2.3990740740740741</v>
      </c>
      <c r="C260">
        <v>2421.1999999999998</v>
      </c>
      <c r="E260">
        <v>2.3054398148148145</v>
      </c>
      <c r="F260">
        <v>2325</v>
      </c>
      <c r="H260">
        <v>3.3116898148148146</v>
      </c>
      <c r="I260">
        <v>2968.9</v>
      </c>
      <c r="K260">
        <v>0.62094907407407407</v>
      </c>
      <c r="L260">
        <v>1012.7</v>
      </c>
      <c r="Q260">
        <v>1.904398148148148</v>
      </c>
      <c r="R260">
        <v>2395.8000000000002</v>
      </c>
      <c r="T260">
        <v>0.55763888888888891</v>
      </c>
      <c r="U260">
        <v>1447.3</v>
      </c>
      <c r="W260">
        <v>2.662037037037037E-3</v>
      </c>
      <c r="X260">
        <v>3370.8</v>
      </c>
      <c r="Z260">
        <v>3.5879629629629629E-3</v>
      </c>
      <c r="AA260">
        <v>5684.8</v>
      </c>
    </row>
    <row r="261" spans="1:27" x14ac:dyDescent="0.25">
      <c r="A261" s="2">
        <v>34592</v>
      </c>
      <c r="B261">
        <v>2.4577546296296293</v>
      </c>
      <c r="C261">
        <v>2437.9</v>
      </c>
      <c r="E261">
        <v>2.3646990740740739</v>
      </c>
      <c r="F261">
        <v>2291.3000000000002</v>
      </c>
      <c r="H261">
        <v>3.2716435185185184</v>
      </c>
      <c r="I261">
        <v>2980.3</v>
      </c>
      <c r="K261">
        <v>0.69641203703703702</v>
      </c>
      <c r="L261">
        <v>1065.3</v>
      </c>
      <c r="Q261">
        <v>1.904398148148148</v>
      </c>
      <c r="R261">
        <v>2454</v>
      </c>
      <c r="T261">
        <v>1.6621527777777778</v>
      </c>
      <c r="U261">
        <v>1602.4</v>
      </c>
      <c r="W261">
        <v>2.3148148148148147E-3</v>
      </c>
      <c r="X261">
        <v>3450.9</v>
      </c>
      <c r="Z261">
        <v>4.7453703703703694E-3</v>
      </c>
      <c r="AA261">
        <v>5656.3</v>
      </c>
    </row>
    <row r="262" spans="1:27" x14ac:dyDescent="0.25">
      <c r="A262" s="2">
        <v>34593</v>
      </c>
      <c r="B262">
        <v>2.5377314814814813</v>
      </c>
      <c r="C262">
        <v>2396.5</v>
      </c>
      <c r="E262">
        <v>2.382060185185185</v>
      </c>
      <c r="F262">
        <v>2286.4</v>
      </c>
      <c r="H262">
        <v>3.978819444444444</v>
      </c>
      <c r="I262">
        <v>3010.9</v>
      </c>
      <c r="K262">
        <v>0.67488425925925921</v>
      </c>
      <c r="L262">
        <v>1153.2</v>
      </c>
      <c r="Q262">
        <v>1.8815972222222221</v>
      </c>
      <c r="R262">
        <v>2439.4</v>
      </c>
      <c r="T262">
        <v>1.2142361111111111</v>
      </c>
      <c r="U262">
        <v>1679.1</v>
      </c>
      <c r="W262">
        <v>3.9351851851851857E-3</v>
      </c>
      <c r="X262">
        <v>3426.9</v>
      </c>
      <c r="Z262">
        <v>4.3981481481481476E-3</v>
      </c>
      <c r="AA262">
        <v>5677</v>
      </c>
    </row>
    <row r="263" spans="1:27" x14ac:dyDescent="0.25">
      <c r="A263" s="2">
        <v>34594</v>
      </c>
      <c r="B263">
        <v>2.5009259259259258</v>
      </c>
      <c r="C263">
        <v>2370.9</v>
      </c>
      <c r="E263">
        <v>2.3253472222222222</v>
      </c>
      <c r="F263">
        <v>2335</v>
      </c>
      <c r="H263">
        <v>3.9204861111111109</v>
      </c>
      <c r="I263">
        <v>3062.3</v>
      </c>
      <c r="K263">
        <v>0.64849537037037031</v>
      </c>
      <c r="L263">
        <v>1116.0999999999999</v>
      </c>
      <c r="Q263">
        <v>1.8787037037037035</v>
      </c>
      <c r="R263">
        <v>2441.5</v>
      </c>
      <c r="T263">
        <v>1.0158564814814814</v>
      </c>
      <c r="U263">
        <v>1621.1</v>
      </c>
      <c r="W263">
        <v>4.0509259259259257E-3</v>
      </c>
      <c r="X263">
        <v>3478.5</v>
      </c>
      <c r="Z263">
        <v>3.2407407407407411E-3</v>
      </c>
      <c r="AA263">
        <v>5737.1</v>
      </c>
    </row>
    <row r="264" spans="1:27" x14ac:dyDescent="0.25">
      <c r="A264" s="2">
        <v>34595</v>
      </c>
      <c r="B264">
        <v>2.4879629629629627</v>
      </c>
      <c r="C264">
        <v>2354.9</v>
      </c>
      <c r="E264">
        <v>2.3734953703703701</v>
      </c>
      <c r="F264">
        <v>2330.4</v>
      </c>
      <c r="H264">
        <v>3.8561342592592593</v>
      </c>
      <c r="I264">
        <v>2931.8</v>
      </c>
      <c r="K264">
        <v>0.67615740740740737</v>
      </c>
      <c r="L264">
        <v>1033</v>
      </c>
      <c r="Q264">
        <v>1.8734953703703703</v>
      </c>
      <c r="R264">
        <v>2493.6</v>
      </c>
      <c r="T264">
        <v>0.90127314814814818</v>
      </c>
      <c r="U264">
        <v>1536.6</v>
      </c>
      <c r="W264">
        <v>1.9328703703703702E-2</v>
      </c>
      <c r="X264">
        <v>3256.3</v>
      </c>
      <c r="Z264">
        <v>3.472222222222222E-3</v>
      </c>
      <c r="AA264">
        <v>5762.1</v>
      </c>
    </row>
    <row r="265" spans="1:27" x14ac:dyDescent="0.25">
      <c r="A265" s="2">
        <v>34596</v>
      </c>
      <c r="B265">
        <v>2.5523148148148147</v>
      </c>
      <c r="C265">
        <v>2425.6</v>
      </c>
      <c r="E265">
        <v>2.6130787037037035</v>
      </c>
      <c r="F265">
        <v>2241.3000000000002</v>
      </c>
      <c r="H265">
        <v>3.9369212962962958</v>
      </c>
      <c r="I265">
        <v>2487.8000000000002</v>
      </c>
      <c r="K265">
        <v>1.1734953703703703</v>
      </c>
      <c r="L265">
        <v>1033.7</v>
      </c>
      <c r="Q265">
        <v>1.9067129629629629</v>
      </c>
      <c r="R265">
        <v>2580.5</v>
      </c>
      <c r="T265">
        <v>0.86527777777777781</v>
      </c>
      <c r="U265">
        <v>1225.5</v>
      </c>
      <c r="W265">
        <v>4.4675925925925924E-2</v>
      </c>
      <c r="X265">
        <v>2591.1</v>
      </c>
      <c r="Z265">
        <v>4.5138888888888885E-3</v>
      </c>
      <c r="AA265">
        <v>5673.8</v>
      </c>
    </row>
    <row r="266" spans="1:27" x14ac:dyDescent="0.25">
      <c r="A266" s="2">
        <v>34597</v>
      </c>
      <c r="B266">
        <v>3.0729166666666665</v>
      </c>
      <c r="C266">
        <v>2431.6999999999998</v>
      </c>
      <c r="E266">
        <v>4.436805555555555</v>
      </c>
      <c r="F266">
        <v>1904.4</v>
      </c>
      <c r="H266">
        <v>3.9313657407407407</v>
      </c>
      <c r="I266">
        <v>2450.1999999999998</v>
      </c>
      <c r="K266">
        <v>3.1883101851851854</v>
      </c>
      <c r="L266">
        <v>1114.5</v>
      </c>
      <c r="Q266">
        <v>1.9447916666666665</v>
      </c>
      <c r="R266">
        <v>2601.6</v>
      </c>
      <c r="T266">
        <v>1.2979166666666666</v>
      </c>
      <c r="U266">
        <v>1406.6</v>
      </c>
      <c r="W266">
        <v>3.1018518518518518E-2</v>
      </c>
      <c r="X266">
        <v>2476.1999999999998</v>
      </c>
      <c r="Z266">
        <v>6.1342592592592594E-3</v>
      </c>
      <c r="AA266">
        <v>5604.7</v>
      </c>
    </row>
    <row r="267" spans="1:27" x14ac:dyDescent="0.25">
      <c r="A267" s="2">
        <v>34598</v>
      </c>
      <c r="B267">
        <v>5.4038194444444443</v>
      </c>
      <c r="C267">
        <v>2107.6999999999998</v>
      </c>
      <c r="E267">
        <v>6.1468749999999996</v>
      </c>
      <c r="F267">
        <v>1627.4</v>
      </c>
      <c r="H267">
        <v>5.1993055555555552</v>
      </c>
      <c r="I267">
        <v>2658.6</v>
      </c>
      <c r="K267">
        <v>4.3865740740740735</v>
      </c>
      <c r="L267">
        <v>945.5</v>
      </c>
      <c r="Q267">
        <v>1.9699074074074072</v>
      </c>
      <c r="R267">
        <v>2481.3000000000002</v>
      </c>
      <c r="T267">
        <v>1.7148148148148146</v>
      </c>
      <c r="U267">
        <v>1608.4</v>
      </c>
      <c r="W267">
        <v>2.1180555555555557E-2</v>
      </c>
      <c r="X267">
        <v>2351.6999999999998</v>
      </c>
      <c r="Z267">
        <v>5.9027777777777776E-3</v>
      </c>
      <c r="AA267">
        <v>5505.2</v>
      </c>
    </row>
    <row r="268" spans="1:27" x14ac:dyDescent="0.25">
      <c r="A268" s="2">
        <v>34599</v>
      </c>
      <c r="B268">
        <v>6.7059027777777773</v>
      </c>
      <c r="C268">
        <v>1653.5</v>
      </c>
      <c r="E268">
        <v>6.8493055555555546</v>
      </c>
      <c r="F268">
        <v>1332</v>
      </c>
      <c r="H268">
        <v>8.0248842592592595</v>
      </c>
      <c r="I268">
        <v>2981.7</v>
      </c>
      <c r="K268">
        <v>4.7700231481481481</v>
      </c>
      <c r="L268">
        <v>759.6</v>
      </c>
      <c r="Q268">
        <v>1.912384259259259</v>
      </c>
      <c r="R268">
        <v>2411.1</v>
      </c>
      <c r="T268">
        <v>2.3840277777777774</v>
      </c>
      <c r="U268">
        <v>1589.6</v>
      </c>
      <c r="W268">
        <v>6.7129629629629622E-3</v>
      </c>
      <c r="X268">
        <v>2600.1999999999998</v>
      </c>
      <c r="Z268">
        <v>5.6712962962962958E-3</v>
      </c>
      <c r="AA268">
        <v>5619.1</v>
      </c>
    </row>
    <row r="269" spans="1:27" x14ac:dyDescent="0.25">
      <c r="A269" s="2">
        <v>34600</v>
      </c>
      <c r="B269">
        <v>6.7973379629629624</v>
      </c>
      <c r="C269">
        <v>1299.8</v>
      </c>
      <c r="E269">
        <v>5.4535879629629624</v>
      </c>
      <c r="F269">
        <v>1332.7</v>
      </c>
      <c r="H269">
        <v>9.465856481481481</v>
      </c>
      <c r="I269">
        <v>2603</v>
      </c>
      <c r="K269">
        <v>3.2947916666666668</v>
      </c>
      <c r="L269">
        <v>694.5</v>
      </c>
      <c r="Q269">
        <v>1.8751157407407406</v>
      </c>
      <c r="R269">
        <v>2355.8000000000002</v>
      </c>
      <c r="T269">
        <v>1.6483796296296294</v>
      </c>
      <c r="U269">
        <v>1452.9</v>
      </c>
      <c r="W269">
        <v>3.8194444444444443E-3</v>
      </c>
      <c r="X269">
        <v>2752.5</v>
      </c>
      <c r="Z269">
        <v>3.9351851851851857E-3</v>
      </c>
      <c r="AA269">
        <v>5723.9</v>
      </c>
    </row>
    <row r="270" spans="1:27" x14ac:dyDescent="0.25">
      <c r="A270" s="2">
        <v>34601</v>
      </c>
      <c r="B270">
        <v>5.1031250000000004</v>
      </c>
      <c r="C270">
        <v>1234.2</v>
      </c>
      <c r="E270">
        <v>3.9799768518518519</v>
      </c>
      <c r="F270">
        <v>1555.6</v>
      </c>
      <c r="H270">
        <v>8.215856481481481</v>
      </c>
      <c r="I270">
        <v>2126.3000000000002</v>
      </c>
      <c r="K270">
        <v>2.2209490740740736</v>
      </c>
      <c r="L270">
        <v>698.3</v>
      </c>
      <c r="Q270">
        <v>1.8582175925925926</v>
      </c>
      <c r="R270">
        <v>2384.3000000000002</v>
      </c>
      <c r="T270">
        <v>1.2114583333333333</v>
      </c>
      <c r="U270">
        <v>1578</v>
      </c>
      <c r="W270">
        <v>1.0648148148148148E-2</v>
      </c>
      <c r="X270">
        <v>2732.2</v>
      </c>
      <c r="Z270">
        <v>3.2407407407407411E-3</v>
      </c>
      <c r="AA270">
        <v>5809.4</v>
      </c>
    </row>
    <row r="271" spans="1:27" x14ac:dyDescent="0.25">
      <c r="A271" s="2">
        <v>34602</v>
      </c>
      <c r="B271">
        <v>3.9543981481481483</v>
      </c>
      <c r="C271">
        <v>1374.8</v>
      </c>
      <c r="E271">
        <v>3.5040509259259256</v>
      </c>
      <c r="F271">
        <v>1690.3</v>
      </c>
      <c r="H271">
        <v>6.3140046296296291</v>
      </c>
      <c r="I271">
        <v>1874.3</v>
      </c>
      <c r="K271">
        <v>1.9363425925925926</v>
      </c>
      <c r="L271">
        <v>705.5</v>
      </c>
      <c r="Q271">
        <v>1.7997685185185184</v>
      </c>
      <c r="R271">
        <v>2346.9</v>
      </c>
      <c r="T271">
        <v>1.1401620370370371</v>
      </c>
      <c r="U271">
        <v>1477.2</v>
      </c>
      <c r="W271">
        <v>6.9444444444444441E-3</v>
      </c>
      <c r="X271">
        <v>2775</v>
      </c>
      <c r="Z271">
        <v>3.2407407407407411E-3</v>
      </c>
      <c r="AA271">
        <v>5869.7</v>
      </c>
    </row>
    <row r="272" spans="1:27" x14ac:dyDescent="0.25">
      <c r="A272" s="2">
        <v>34603</v>
      </c>
      <c r="B272">
        <v>3.6783564814814813</v>
      </c>
      <c r="C272">
        <v>1561.2</v>
      </c>
      <c r="E272">
        <v>3.4167824074074069</v>
      </c>
      <c r="F272">
        <v>1731</v>
      </c>
      <c r="H272">
        <v>5.2546296296296298</v>
      </c>
      <c r="I272">
        <v>1775.7</v>
      </c>
      <c r="K272">
        <v>1.8116898148148148</v>
      </c>
      <c r="L272">
        <v>730.9</v>
      </c>
      <c r="Q272">
        <v>1.7850694444444442</v>
      </c>
      <c r="R272">
        <v>2247.3000000000002</v>
      </c>
      <c r="T272">
        <v>0.99884259259259256</v>
      </c>
      <c r="U272">
        <v>1540.9</v>
      </c>
      <c r="W272">
        <v>1.5509259259259259E-2</v>
      </c>
      <c r="X272">
        <v>2687.9</v>
      </c>
      <c r="Z272">
        <v>3.7037037037037034E-3</v>
      </c>
      <c r="AA272">
        <v>5890.8</v>
      </c>
    </row>
    <row r="273" spans="1:27" x14ac:dyDescent="0.25">
      <c r="A273" s="2">
        <v>34604</v>
      </c>
      <c r="B273">
        <v>3.4653935185185185</v>
      </c>
      <c r="C273">
        <v>1636.5</v>
      </c>
      <c r="E273">
        <v>2.8412037037037035</v>
      </c>
      <c r="F273">
        <v>1622.7</v>
      </c>
      <c r="H273">
        <v>5.2251157407407405</v>
      </c>
      <c r="I273">
        <v>1851</v>
      </c>
      <c r="K273">
        <v>2.0499999999999998</v>
      </c>
      <c r="L273">
        <v>753.4</v>
      </c>
      <c r="Q273">
        <v>1.0506944444444444</v>
      </c>
      <c r="R273">
        <v>2433.3000000000002</v>
      </c>
      <c r="T273">
        <v>0.85381944444444435</v>
      </c>
      <c r="U273">
        <v>1626.6</v>
      </c>
      <c r="W273">
        <v>1.6203703703703703E-2</v>
      </c>
      <c r="X273">
        <v>2585.6</v>
      </c>
      <c r="Z273">
        <v>3.9351851851851857E-3</v>
      </c>
      <c r="AA273">
        <v>5851.4</v>
      </c>
    </row>
    <row r="274" spans="1:27" x14ac:dyDescent="0.25">
      <c r="A274" s="2">
        <v>34605</v>
      </c>
      <c r="B274">
        <v>3.0605324074074072</v>
      </c>
      <c r="C274">
        <v>1679.3</v>
      </c>
      <c r="E274">
        <v>3.6421296296296295</v>
      </c>
      <c r="F274">
        <v>1186.7</v>
      </c>
      <c r="H274">
        <v>4.7666666666666657</v>
      </c>
      <c r="I274">
        <v>2048.3000000000002</v>
      </c>
      <c r="K274">
        <v>3.3414351851851847</v>
      </c>
      <c r="L274">
        <v>756.2</v>
      </c>
      <c r="Q274">
        <v>0.5600694444444444</v>
      </c>
      <c r="R274">
        <v>2828.5</v>
      </c>
      <c r="T274">
        <v>1.2400462962962961</v>
      </c>
      <c r="U274">
        <v>1655.7</v>
      </c>
      <c r="W274">
        <v>9.2592592592592587E-3</v>
      </c>
      <c r="X274">
        <v>2588.1999999999998</v>
      </c>
      <c r="Z274">
        <v>4.9768518518518512E-3</v>
      </c>
      <c r="AA274">
        <v>5894.7</v>
      </c>
    </row>
    <row r="275" spans="1:27" x14ac:dyDescent="0.25">
      <c r="A275" s="2">
        <v>34606</v>
      </c>
      <c r="B275">
        <v>4.130208333333333</v>
      </c>
      <c r="C275">
        <v>1440.3</v>
      </c>
      <c r="E275">
        <v>4.0195601851851848</v>
      </c>
      <c r="F275">
        <v>1045.9000000000001</v>
      </c>
      <c r="H275">
        <v>5.1372685185185185</v>
      </c>
      <c r="I275">
        <v>2190</v>
      </c>
      <c r="K275">
        <v>3.4762731481481484</v>
      </c>
      <c r="L275">
        <v>706.4</v>
      </c>
      <c r="Q275">
        <v>0.50127314814814816</v>
      </c>
      <c r="R275">
        <v>3226.2</v>
      </c>
      <c r="T275">
        <v>1.4497685185185185</v>
      </c>
      <c r="U275">
        <v>1553.9</v>
      </c>
      <c r="W275">
        <v>1.2152777777777778E-2</v>
      </c>
      <c r="X275">
        <v>2631.2</v>
      </c>
      <c r="Z275">
        <v>6.3657407407407413E-3</v>
      </c>
      <c r="AA275">
        <v>5946.8</v>
      </c>
    </row>
    <row r="276" spans="1:27" x14ac:dyDescent="0.25">
      <c r="A276" s="2">
        <v>34607</v>
      </c>
      <c r="B276">
        <v>4.1597222222222214</v>
      </c>
      <c r="C276">
        <v>1024.8</v>
      </c>
      <c r="E276">
        <v>3.4364583333333334</v>
      </c>
      <c r="F276">
        <v>1065.8</v>
      </c>
      <c r="H276">
        <v>6.5940972222222225</v>
      </c>
      <c r="I276">
        <v>2321.9</v>
      </c>
      <c r="K276">
        <v>2.9203703703703701</v>
      </c>
      <c r="L276">
        <v>664.1</v>
      </c>
      <c r="Q276">
        <v>0.50613425925925914</v>
      </c>
      <c r="R276">
        <v>3303.3</v>
      </c>
      <c r="T276">
        <v>1.538310185185185</v>
      </c>
      <c r="U276">
        <v>1505.5</v>
      </c>
      <c r="W276">
        <v>8.6805555555555559E-3</v>
      </c>
      <c r="X276">
        <v>2581.9</v>
      </c>
      <c r="Z276">
        <v>8.4490740740740741E-3</v>
      </c>
      <c r="AA276">
        <v>6072.5</v>
      </c>
    </row>
    <row r="277" spans="1:27" x14ac:dyDescent="0.25">
      <c r="A277" s="2">
        <v>34608</v>
      </c>
      <c r="B277">
        <v>3.4934027777777774</v>
      </c>
      <c r="C277">
        <v>991.1</v>
      </c>
      <c r="E277">
        <v>3.0236111111111112</v>
      </c>
      <c r="F277">
        <v>1161.0999999999999</v>
      </c>
      <c r="H277">
        <v>6.1876157407407408</v>
      </c>
      <c r="I277">
        <v>2439.1999999999998</v>
      </c>
      <c r="K277">
        <v>2.471759259259259</v>
      </c>
      <c r="L277">
        <v>716.9</v>
      </c>
      <c r="Q277">
        <v>0.64351851851851849</v>
      </c>
      <c r="R277">
        <v>3112.6</v>
      </c>
      <c r="T277">
        <v>2.2292824074074074</v>
      </c>
      <c r="U277">
        <v>1516.8</v>
      </c>
      <c r="W277">
        <v>6.0185185185185185E-3</v>
      </c>
      <c r="X277">
        <v>2632.2</v>
      </c>
      <c r="Z277">
        <v>5.0925925925925921E-3</v>
      </c>
      <c r="AA277">
        <v>6023.7</v>
      </c>
    </row>
    <row r="278" spans="1:27" x14ac:dyDescent="0.25">
      <c r="A278" s="2">
        <v>34609</v>
      </c>
      <c r="B278">
        <v>3.2437499999999999</v>
      </c>
      <c r="C278">
        <v>1208.7</v>
      </c>
      <c r="E278">
        <v>3.517824074074074</v>
      </c>
      <c r="F278">
        <v>1392.4</v>
      </c>
      <c r="H278">
        <v>6.6</v>
      </c>
      <c r="I278">
        <v>2280.1999999999998</v>
      </c>
      <c r="K278">
        <v>3.6712962962962958</v>
      </c>
      <c r="L278">
        <v>827.3</v>
      </c>
      <c r="Q278">
        <v>0.94687500000000002</v>
      </c>
      <c r="R278">
        <v>2392.1999999999998</v>
      </c>
      <c r="T278">
        <v>1.7399305555555555</v>
      </c>
      <c r="U278">
        <v>1567</v>
      </c>
      <c r="W278">
        <v>9.5833333333333326E-2</v>
      </c>
      <c r="X278">
        <v>1584.6</v>
      </c>
      <c r="Z278">
        <v>9.7222222222222206E-3</v>
      </c>
      <c r="AA278">
        <v>5886.9</v>
      </c>
    </row>
    <row r="279" spans="1:27" x14ac:dyDescent="0.25">
      <c r="A279" s="2">
        <v>34610</v>
      </c>
      <c r="B279">
        <v>5.7206018518518515</v>
      </c>
      <c r="C279">
        <v>1266.4000000000001</v>
      </c>
      <c r="E279">
        <v>9.3650462962962955</v>
      </c>
      <c r="F279">
        <v>1182</v>
      </c>
      <c r="H279">
        <v>5.790972222222222</v>
      </c>
      <c r="I279">
        <v>1930.1</v>
      </c>
      <c r="K279">
        <v>8.966550925925926</v>
      </c>
      <c r="L279">
        <v>763.8</v>
      </c>
      <c r="Q279">
        <v>0.94861111111111096</v>
      </c>
      <c r="R279">
        <v>2425.4</v>
      </c>
      <c r="T279">
        <v>2.7420138888888888</v>
      </c>
      <c r="U279">
        <v>1605.9</v>
      </c>
      <c r="W279">
        <v>1.1458333333333333E-2</v>
      </c>
      <c r="X279">
        <v>1848.4</v>
      </c>
      <c r="Z279">
        <v>9.2592592592592587E-3</v>
      </c>
      <c r="AA279">
        <v>5748.4</v>
      </c>
    </row>
    <row r="280" spans="1:27" x14ac:dyDescent="0.25">
      <c r="A280" s="2">
        <v>34611</v>
      </c>
      <c r="B280">
        <v>9.9454861111111104</v>
      </c>
      <c r="C280">
        <v>1045.3</v>
      </c>
      <c r="E280">
        <v>8.802893518518518</v>
      </c>
      <c r="F280">
        <v>822.8</v>
      </c>
      <c r="H280">
        <v>11.786921296296295</v>
      </c>
      <c r="I280">
        <v>1863.9</v>
      </c>
      <c r="K280">
        <v>7.4357638888888893</v>
      </c>
      <c r="L280">
        <v>476.4</v>
      </c>
      <c r="Q280">
        <v>0.9262731481481481</v>
      </c>
      <c r="R280">
        <v>2408.6999999999998</v>
      </c>
      <c r="T280">
        <v>1.8417824074074072</v>
      </c>
      <c r="U280">
        <v>1464.9</v>
      </c>
      <c r="W280">
        <v>5.0925925925925921E-3</v>
      </c>
      <c r="X280">
        <v>2000.5</v>
      </c>
      <c r="Z280">
        <v>4.7453703703703694E-3</v>
      </c>
      <c r="AA280">
        <v>5900.5</v>
      </c>
    </row>
    <row r="281" spans="1:27" x14ac:dyDescent="0.25">
      <c r="A281" s="2">
        <v>34612</v>
      </c>
      <c r="B281">
        <v>7.9574074074074064</v>
      </c>
      <c r="C281">
        <v>683</v>
      </c>
      <c r="E281">
        <v>5.8784722222222214</v>
      </c>
      <c r="F281">
        <v>1122.5</v>
      </c>
      <c r="H281">
        <v>12.851504629629627</v>
      </c>
      <c r="I281">
        <v>1780.4</v>
      </c>
      <c r="K281">
        <v>4.450925925925926</v>
      </c>
      <c r="L281">
        <v>456.5</v>
      </c>
      <c r="Q281">
        <v>0.94803240740740735</v>
      </c>
      <c r="R281">
        <v>4964.8999999999996</v>
      </c>
      <c r="T281">
        <v>1.2445601851851851</v>
      </c>
      <c r="U281">
        <v>1461.8</v>
      </c>
      <c r="W281">
        <v>4.5138888888888885E-3</v>
      </c>
      <c r="X281">
        <v>2166</v>
      </c>
      <c r="Z281">
        <v>4.2824074074074075E-3</v>
      </c>
      <c r="AA281">
        <v>5984.6</v>
      </c>
    </row>
    <row r="282" spans="1:27" x14ac:dyDescent="0.25">
      <c r="A282" s="2">
        <v>34613</v>
      </c>
      <c r="B282">
        <v>5.3476851851851848</v>
      </c>
      <c r="C282">
        <v>772.1</v>
      </c>
      <c r="E282">
        <v>3.9443287037037038</v>
      </c>
      <c r="F282">
        <v>1434.8</v>
      </c>
      <c r="H282">
        <v>9.3384259259259252</v>
      </c>
      <c r="I282">
        <v>1549.8</v>
      </c>
      <c r="K282">
        <v>2.8657407407407405</v>
      </c>
      <c r="L282">
        <v>482.5</v>
      </c>
      <c r="Q282">
        <v>0.84027777777777768</v>
      </c>
      <c r="R282">
        <v>2856.5</v>
      </c>
      <c r="T282">
        <v>1.0200231481481481</v>
      </c>
      <c r="U282">
        <v>1227.9000000000001</v>
      </c>
      <c r="W282">
        <v>4.3981481481481476E-3</v>
      </c>
      <c r="X282">
        <v>2360.1</v>
      </c>
      <c r="Z282">
        <v>4.7453703703703694E-3</v>
      </c>
      <c r="AA282">
        <v>6081.7</v>
      </c>
    </row>
    <row r="283" spans="1:27" x14ac:dyDescent="0.25">
      <c r="A283" s="2">
        <v>34614</v>
      </c>
      <c r="B283">
        <v>4.0600694444444443</v>
      </c>
      <c r="C283">
        <v>1481.1</v>
      </c>
      <c r="E283">
        <v>4.3355324074074071</v>
      </c>
      <c r="F283">
        <v>1279.2</v>
      </c>
      <c r="H283">
        <v>7.2649305555555559</v>
      </c>
      <c r="I283">
        <v>1380.7</v>
      </c>
      <c r="K283">
        <v>3.5674768518518518</v>
      </c>
      <c r="L283">
        <v>612.70000000000005</v>
      </c>
      <c r="Q283">
        <v>0.95729166666666654</v>
      </c>
      <c r="R283">
        <v>1508.6</v>
      </c>
      <c r="T283">
        <v>0.9493055555555554</v>
      </c>
      <c r="U283">
        <v>1317.5</v>
      </c>
      <c r="W283">
        <v>0.12256944444444444</v>
      </c>
      <c r="X283">
        <v>1540.3</v>
      </c>
      <c r="Z283">
        <v>1.5393518518518518E-2</v>
      </c>
      <c r="AA283">
        <v>5675.8</v>
      </c>
    </row>
    <row r="284" spans="1:27" x14ac:dyDescent="0.25">
      <c r="A284" s="2">
        <v>34615</v>
      </c>
      <c r="B284">
        <v>7.8357638888888888</v>
      </c>
      <c r="C284">
        <v>1458.7</v>
      </c>
      <c r="E284">
        <v>16.180671296296296</v>
      </c>
      <c r="F284">
        <v>969.3</v>
      </c>
      <c r="H284">
        <v>6.5884259259259252</v>
      </c>
      <c r="I284">
        <v>1438</v>
      </c>
      <c r="K284">
        <v>17.728587962962962</v>
      </c>
      <c r="L284">
        <v>723.1</v>
      </c>
      <c r="Q284">
        <v>1.1539351851851851</v>
      </c>
      <c r="R284">
        <v>1562.3</v>
      </c>
      <c r="T284">
        <v>2.4221064814814817</v>
      </c>
      <c r="U284">
        <v>1609.1</v>
      </c>
      <c r="W284">
        <v>0.11168981481481481</v>
      </c>
      <c r="X284">
        <v>660.7</v>
      </c>
      <c r="Z284">
        <v>4.3634259259259255E-2</v>
      </c>
      <c r="AA284">
        <v>5062.6000000000004</v>
      </c>
    </row>
    <row r="285" spans="1:27" x14ac:dyDescent="0.25">
      <c r="A285" s="2">
        <v>34616</v>
      </c>
      <c r="B285">
        <v>18.966087962962963</v>
      </c>
      <c r="C285">
        <v>773.9</v>
      </c>
      <c r="E285">
        <v>20.875115740740739</v>
      </c>
      <c r="F285">
        <v>731.8</v>
      </c>
      <c r="H285">
        <v>17.731018518518518</v>
      </c>
      <c r="I285">
        <v>1930.9</v>
      </c>
      <c r="K285">
        <v>19.630324074074071</v>
      </c>
      <c r="L285">
        <v>468.2</v>
      </c>
      <c r="Q285">
        <v>1.5138888888888888</v>
      </c>
      <c r="R285">
        <v>1083.5</v>
      </c>
      <c r="T285">
        <v>7.1090277777777775</v>
      </c>
      <c r="U285">
        <v>1175.0999999999999</v>
      </c>
      <c r="W285">
        <v>1.8171296296296297E-2</v>
      </c>
      <c r="X285">
        <v>1000.7</v>
      </c>
      <c r="Z285">
        <v>1.3310185185185184E-2</v>
      </c>
      <c r="AA285">
        <v>4930.3999999999996</v>
      </c>
    </row>
    <row r="286" spans="1:27" x14ac:dyDescent="0.25">
      <c r="A286" s="2">
        <v>34617</v>
      </c>
      <c r="B286">
        <v>20.501388888888886</v>
      </c>
      <c r="C286">
        <v>560.29999999999995</v>
      </c>
      <c r="E286">
        <v>15.070254629629629</v>
      </c>
      <c r="H286">
        <v>29.551157407407402</v>
      </c>
      <c r="I286">
        <v>1323.1</v>
      </c>
      <c r="K286">
        <v>13.113194444444444</v>
      </c>
      <c r="L286">
        <v>355.1</v>
      </c>
      <c r="Q286">
        <v>1.619097222222222</v>
      </c>
      <c r="R286">
        <v>628.20000000000005</v>
      </c>
      <c r="T286">
        <v>3.7975694444444446</v>
      </c>
      <c r="U286">
        <v>1018.9</v>
      </c>
      <c r="W286">
        <v>8.3333333333333332E-3</v>
      </c>
      <c r="X286">
        <v>1164.0999999999999</v>
      </c>
      <c r="Z286">
        <v>6.2500000000000003E-3</v>
      </c>
      <c r="AA286">
        <v>4707</v>
      </c>
    </row>
    <row r="287" spans="1:27" x14ac:dyDescent="0.25">
      <c r="A287" s="2">
        <v>34618</v>
      </c>
      <c r="B287">
        <v>13.742361111111109</v>
      </c>
      <c r="C287">
        <v>543</v>
      </c>
      <c r="E287">
        <v>8.6017361111111121</v>
      </c>
      <c r="H287">
        <v>25.270138888888891</v>
      </c>
      <c r="I287">
        <v>922.6</v>
      </c>
      <c r="K287">
        <v>6.1618055555555555</v>
      </c>
      <c r="L287">
        <v>395.8</v>
      </c>
      <c r="Q287">
        <v>1.603472222222222</v>
      </c>
      <c r="R287">
        <v>383</v>
      </c>
      <c r="T287">
        <v>2.1224537037037035</v>
      </c>
      <c r="U287">
        <v>1102</v>
      </c>
      <c r="W287">
        <v>4.2824074074074075E-3</v>
      </c>
      <c r="X287">
        <v>1296</v>
      </c>
      <c r="Z287">
        <v>4.3981481481481476E-3</v>
      </c>
      <c r="AA287">
        <v>4673.6000000000004</v>
      </c>
    </row>
    <row r="288" spans="1:27" x14ac:dyDescent="0.25">
      <c r="A288" s="2">
        <v>34619</v>
      </c>
      <c r="B288">
        <v>7.6728009259259249</v>
      </c>
      <c r="C288">
        <v>620.4</v>
      </c>
      <c r="E288">
        <v>5.2261574074074071</v>
      </c>
      <c r="H288">
        <v>16.22372685185185</v>
      </c>
      <c r="I288">
        <v>1088.8</v>
      </c>
      <c r="K288">
        <v>3.3505787037037038</v>
      </c>
      <c r="L288">
        <v>456</v>
      </c>
      <c r="Q288">
        <v>1.5505787037037035</v>
      </c>
      <c r="R288">
        <v>649.4</v>
      </c>
      <c r="T288">
        <v>1.3725694444444445</v>
      </c>
      <c r="U288">
        <v>1122.2</v>
      </c>
      <c r="W288">
        <v>2.8935185185185184E-3</v>
      </c>
      <c r="X288">
        <v>1465.8</v>
      </c>
      <c r="Z288">
        <v>3.1250000000000002E-3</v>
      </c>
      <c r="AA288">
        <v>4707.8999999999996</v>
      </c>
    </row>
    <row r="289" spans="1:27" x14ac:dyDescent="0.25">
      <c r="A289" s="2">
        <v>34620</v>
      </c>
      <c r="B289">
        <v>5.0304398148148142</v>
      </c>
      <c r="C289">
        <v>832</v>
      </c>
      <c r="E289">
        <v>3.7201388888888887</v>
      </c>
      <c r="H289">
        <v>11.067476851851852</v>
      </c>
      <c r="I289">
        <v>1512.6</v>
      </c>
      <c r="K289">
        <v>1.9694444444444443</v>
      </c>
      <c r="L289">
        <v>505.1</v>
      </c>
      <c r="Q289">
        <v>1.6693287037037035</v>
      </c>
      <c r="R289">
        <v>707.1</v>
      </c>
      <c r="T289">
        <v>1</v>
      </c>
      <c r="U289">
        <v>1154.0999999999999</v>
      </c>
      <c r="W289">
        <v>2.1990740740740738E-3</v>
      </c>
      <c r="X289">
        <v>1636.7</v>
      </c>
      <c r="Z289">
        <v>2.5462962962962961E-3</v>
      </c>
      <c r="AA289">
        <v>4759.1000000000004</v>
      </c>
    </row>
    <row r="290" spans="1:27" x14ac:dyDescent="0.25">
      <c r="A290" s="2">
        <v>34621</v>
      </c>
      <c r="B290">
        <v>3.7774305555555552</v>
      </c>
      <c r="C290">
        <v>1091.7</v>
      </c>
      <c r="E290">
        <v>2.9530092592592587</v>
      </c>
      <c r="H290">
        <v>8.333449074074073</v>
      </c>
      <c r="I290">
        <v>1752.5</v>
      </c>
      <c r="K290">
        <v>1.3502314814814813</v>
      </c>
      <c r="L290">
        <v>569.9</v>
      </c>
      <c r="Q290">
        <v>1.4594907407407407</v>
      </c>
      <c r="R290">
        <v>765.1</v>
      </c>
      <c r="T290">
        <v>0.79872685185185188</v>
      </c>
      <c r="U290">
        <v>1210</v>
      </c>
      <c r="W290">
        <v>1.6203703703703705E-3</v>
      </c>
      <c r="X290">
        <v>1806.7</v>
      </c>
      <c r="Z290">
        <v>2.1990740740740738E-3</v>
      </c>
      <c r="AA290">
        <v>4795.3</v>
      </c>
    </row>
    <row r="291" spans="1:27" x14ac:dyDescent="0.25">
      <c r="A291" s="2">
        <v>34622</v>
      </c>
      <c r="B291">
        <v>2.931597222222222</v>
      </c>
      <c r="C291">
        <v>1392.9</v>
      </c>
      <c r="E291">
        <v>2.0648148148148149</v>
      </c>
      <c r="H291">
        <v>6.6628472222222213</v>
      </c>
      <c r="I291">
        <v>1972.6</v>
      </c>
      <c r="K291">
        <v>1.0097222222222222</v>
      </c>
      <c r="L291">
        <v>622</v>
      </c>
      <c r="Q291">
        <v>0.89976851851851836</v>
      </c>
      <c r="R291">
        <v>912.8</v>
      </c>
      <c r="T291">
        <v>0.66932870370370368</v>
      </c>
      <c r="U291">
        <v>1264</v>
      </c>
      <c r="W291">
        <v>1.0416666666666667E-3</v>
      </c>
      <c r="X291">
        <v>1966.9</v>
      </c>
      <c r="Z291">
        <v>1.9675925925925928E-3</v>
      </c>
      <c r="AA291">
        <v>4894.8</v>
      </c>
    </row>
    <row r="292" spans="1:27" x14ac:dyDescent="0.25">
      <c r="A292" s="2">
        <v>34623</v>
      </c>
      <c r="B292">
        <v>2.1434027777777778</v>
      </c>
      <c r="C292">
        <v>1575.3</v>
      </c>
      <c r="E292">
        <v>1.479398148148148</v>
      </c>
      <c r="H292">
        <v>5.2472222222222218</v>
      </c>
      <c r="I292">
        <v>2034.9</v>
      </c>
      <c r="K292">
        <v>0.78379629629629621</v>
      </c>
      <c r="L292">
        <v>662.4</v>
      </c>
      <c r="Q292">
        <v>0.59374999999999989</v>
      </c>
      <c r="R292">
        <v>1136</v>
      </c>
      <c r="T292">
        <v>0.58923611111111107</v>
      </c>
      <c r="U292">
        <v>1304.3</v>
      </c>
      <c r="W292">
        <v>5.7870370370370367E-4</v>
      </c>
      <c r="X292">
        <v>2210.3000000000002</v>
      </c>
      <c r="Z292">
        <v>1.5046296296296296E-3</v>
      </c>
      <c r="AA292">
        <v>5058.3</v>
      </c>
    </row>
    <row r="293" spans="1:27" x14ac:dyDescent="0.25">
      <c r="A293" s="2">
        <v>34624</v>
      </c>
      <c r="B293">
        <v>1.5685185185185186</v>
      </c>
      <c r="C293">
        <v>1666.9</v>
      </c>
      <c r="E293">
        <v>1.1887731481481481</v>
      </c>
      <c r="H293">
        <v>4.0533564814814813</v>
      </c>
      <c r="I293">
        <v>2008.7</v>
      </c>
      <c r="K293">
        <v>0.62615740740740744</v>
      </c>
      <c r="L293">
        <v>701.2</v>
      </c>
      <c r="Q293">
        <v>0.49409722222222219</v>
      </c>
      <c r="R293">
        <v>1797.9</v>
      </c>
      <c r="T293">
        <v>0.53726851851851853</v>
      </c>
      <c r="U293">
        <v>1343.8</v>
      </c>
      <c r="W293">
        <v>1.1574074074074073E-4</v>
      </c>
      <c r="X293">
        <v>2402.5</v>
      </c>
      <c r="Z293">
        <v>9.2592592592592585E-4</v>
      </c>
      <c r="AA293">
        <v>5179.3</v>
      </c>
    </row>
    <row r="294" spans="1:27" x14ac:dyDescent="0.25">
      <c r="A294" s="2">
        <v>34625</v>
      </c>
      <c r="B294">
        <v>1.3057870370370368</v>
      </c>
      <c r="C294">
        <v>1729.2</v>
      </c>
      <c r="E294">
        <v>0.96354166666666663</v>
      </c>
      <c r="H294">
        <v>3.212847222222222</v>
      </c>
      <c r="I294">
        <v>2044.3</v>
      </c>
      <c r="K294">
        <v>0.52118055555555554</v>
      </c>
      <c r="L294">
        <v>737.7</v>
      </c>
      <c r="Q294">
        <v>0.34386574074074072</v>
      </c>
      <c r="R294">
        <v>1997.2</v>
      </c>
      <c r="T294">
        <v>0.47615740740740736</v>
      </c>
      <c r="U294">
        <v>1380.1</v>
      </c>
      <c r="W294">
        <v>0</v>
      </c>
      <c r="Z294">
        <v>6.9444444444444436E-4</v>
      </c>
      <c r="AA294">
        <v>5248.3</v>
      </c>
    </row>
    <row r="295" spans="1:27" x14ac:dyDescent="0.25">
      <c r="A295" s="2">
        <v>34626</v>
      </c>
      <c r="B295">
        <v>1.1167824074074073</v>
      </c>
      <c r="C295">
        <v>1734</v>
      </c>
      <c r="E295">
        <v>0.72245370370370365</v>
      </c>
      <c r="H295">
        <v>2.6976851851851853</v>
      </c>
      <c r="I295">
        <v>2106.6999999999998</v>
      </c>
      <c r="K295">
        <v>0.4572916666666666</v>
      </c>
      <c r="L295">
        <v>770.7</v>
      </c>
      <c r="Q295">
        <v>0.19386574074074073</v>
      </c>
      <c r="R295">
        <v>2207.1</v>
      </c>
      <c r="T295">
        <v>0.42986111111111108</v>
      </c>
      <c r="U295">
        <v>1417.7</v>
      </c>
      <c r="W295">
        <v>0</v>
      </c>
      <c r="Z295">
        <v>6.9444444444444436E-4</v>
      </c>
      <c r="AA295">
        <v>5281.9</v>
      </c>
    </row>
    <row r="296" spans="1:27" x14ac:dyDescent="0.25">
      <c r="A296" s="2">
        <v>34627</v>
      </c>
      <c r="B296">
        <v>0.87418981481481473</v>
      </c>
      <c r="C296">
        <v>1809</v>
      </c>
      <c r="E296">
        <v>0.59166666666666656</v>
      </c>
      <c r="H296">
        <v>2.185300925925926</v>
      </c>
      <c r="I296">
        <v>2145.3000000000002</v>
      </c>
      <c r="K296">
        <v>0.42858796296296298</v>
      </c>
      <c r="L296">
        <v>798.2</v>
      </c>
      <c r="Q296">
        <v>0.1224537037037037</v>
      </c>
      <c r="R296">
        <v>2933.3</v>
      </c>
      <c r="T296">
        <v>0.41643518518518513</v>
      </c>
      <c r="U296">
        <v>1455.4</v>
      </c>
      <c r="W296">
        <v>0</v>
      </c>
      <c r="Z296">
        <v>1.0416666666666667E-3</v>
      </c>
      <c r="AA296">
        <v>5294.2</v>
      </c>
    </row>
    <row r="297" spans="1:27" x14ac:dyDescent="0.25">
      <c r="A297" s="2">
        <v>34628</v>
      </c>
      <c r="B297">
        <v>0.73506944444444433</v>
      </c>
      <c r="C297">
        <v>1942.4</v>
      </c>
      <c r="E297">
        <v>0.52916666666666667</v>
      </c>
      <c r="H297">
        <v>1.7715277777777778</v>
      </c>
      <c r="I297">
        <v>2182.1</v>
      </c>
      <c r="K297">
        <v>0.38518518518518519</v>
      </c>
      <c r="L297">
        <v>829.6</v>
      </c>
      <c r="Q297">
        <v>0.10104166666666667</v>
      </c>
      <c r="R297">
        <v>3801.5</v>
      </c>
      <c r="T297">
        <v>0.41817129629629629</v>
      </c>
      <c r="U297">
        <v>1484.4</v>
      </c>
      <c r="W297">
        <v>0</v>
      </c>
      <c r="Z297">
        <v>1.1574074074074073E-3</v>
      </c>
      <c r="AA297">
        <v>5313</v>
      </c>
    </row>
    <row r="298" spans="1:27" x14ac:dyDescent="0.25">
      <c r="A298" s="2">
        <v>34629</v>
      </c>
      <c r="B298">
        <v>0.65694444444444433</v>
      </c>
      <c r="C298">
        <v>2060.4</v>
      </c>
      <c r="E298">
        <v>0.47280092592592593</v>
      </c>
      <c r="H298">
        <v>1.5543981481481481</v>
      </c>
      <c r="I298">
        <v>2188.4</v>
      </c>
      <c r="K298">
        <v>0.34826388888888887</v>
      </c>
      <c r="L298">
        <v>863.1</v>
      </c>
      <c r="Q298">
        <v>7.3495370370370364E-2</v>
      </c>
      <c r="R298">
        <v>4555.5</v>
      </c>
      <c r="T298">
        <v>0.40324074074074073</v>
      </c>
      <c r="U298">
        <v>1501</v>
      </c>
      <c r="W298">
        <v>0</v>
      </c>
      <c r="Z298">
        <v>1.273148148148148E-3</v>
      </c>
      <c r="AA298">
        <v>5331.8</v>
      </c>
    </row>
    <row r="299" spans="1:27" x14ac:dyDescent="0.25">
      <c r="A299" s="2">
        <v>34630</v>
      </c>
      <c r="B299">
        <v>0.60740740740740728</v>
      </c>
      <c r="C299">
        <v>2117.5</v>
      </c>
      <c r="E299">
        <v>0.41782407407407407</v>
      </c>
      <c r="H299">
        <v>1.4246527777777778</v>
      </c>
      <c r="I299">
        <v>2192.9</v>
      </c>
      <c r="K299">
        <v>0.31539351851851849</v>
      </c>
      <c r="L299">
        <v>873.2</v>
      </c>
      <c r="Q299">
        <v>4.5138888888888888E-2</v>
      </c>
      <c r="R299">
        <v>5263.9</v>
      </c>
      <c r="T299">
        <v>0.37673611111111105</v>
      </c>
      <c r="U299">
        <v>1523.9</v>
      </c>
      <c r="W299">
        <v>0</v>
      </c>
      <c r="Z299">
        <v>1.1574074074074073E-3</v>
      </c>
      <c r="AA299">
        <v>5377.1</v>
      </c>
    </row>
    <row r="300" spans="1:27" x14ac:dyDescent="0.25">
      <c r="A300" s="2">
        <v>34631</v>
      </c>
      <c r="B300">
        <v>0.5512731481481481</v>
      </c>
      <c r="C300">
        <v>2069.3000000000002</v>
      </c>
      <c r="E300">
        <v>0.37592592592592589</v>
      </c>
      <c r="H300">
        <v>1.3031249999999999</v>
      </c>
      <c r="I300">
        <v>2187.6</v>
      </c>
      <c r="K300">
        <v>0.31238425925925922</v>
      </c>
      <c r="L300">
        <v>881.3</v>
      </c>
      <c r="Q300">
        <v>3.5300925925925923E-2</v>
      </c>
      <c r="R300">
        <v>5676.2</v>
      </c>
      <c r="T300">
        <v>0.36828703703703702</v>
      </c>
      <c r="U300">
        <v>1556</v>
      </c>
      <c r="W300">
        <v>0</v>
      </c>
      <c r="Z300">
        <v>1.1574074074074073E-3</v>
      </c>
      <c r="AA300">
        <v>5485.3</v>
      </c>
    </row>
    <row r="301" spans="1:27" x14ac:dyDescent="0.25">
      <c r="A301" s="2">
        <v>34632</v>
      </c>
      <c r="B301">
        <v>0.4907407407407407</v>
      </c>
      <c r="C301">
        <v>2050.8000000000002</v>
      </c>
      <c r="E301">
        <v>0.3677083333333333</v>
      </c>
      <c r="H301">
        <v>1.1689814814814814</v>
      </c>
      <c r="I301">
        <v>2208.4</v>
      </c>
      <c r="K301">
        <v>0.31874999999999998</v>
      </c>
      <c r="L301">
        <v>853.4</v>
      </c>
      <c r="Q301">
        <v>3.217592592592592E-2</v>
      </c>
      <c r="R301">
        <v>6198.5</v>
      </c>
      <c r="T301">
        <v>0.35844907407407406</v>
      </c>
      <c r="U301">
        <v>1577.5</v>
      </c>
      <c r="W301">
        <v>0</v>
      </c>
      <c r="Z301">
        <v>9.2592592592592585E-4</v>
      </c>
      <c r="AA301">
        <v>5557.4</v>
      </c>
    </row>
    <row r="302" spans="1:27" x14ac:dyDescent="0.25">
      <c r="A302" s="2">
        <v>34633</v>
      </c>
      <c r="B302">
        <v>0.46423611111111107</v>
      </c>
      <c r="C302">
        <v>2003.6</v>
      </c>
      <c r="E302">
        <v>0.38240740740740736</v>
      </c>
      <c r="H302">
        <v>1.1299768518518518</v>
      </c>
      <c r="I302">
        <v>2209.4</v>
      </c>
      <c r="K302">
        <v>0.34490740740740738</v>
      </c>
      <c r="L302">
        <v>807</v>
      </c>
      <c r="Q302">
        <v>3.8310185185185183E-2</v>
      </c>
      <c r="R302">
        <v>6247.8</v>
      </c>
      <c r="T302">
        <v>0.38101851851851853</v>
      </c>
      <c r="U302">
        <v>1575.6</v>
      </c>
      <c r="W302">
        <v>0</v>
      </c>
      <c r="Z302">
        <v>8.1018518518518527E-4</v>
      </c>
      <c r="AA302">
        <v>5511.3</v>
      </c>
    </row>
    <row r="303" spans="1:27" x14ac:dyDescent="0.25">
      <c r="A303" s="2">
        <v>34634</v>
      </c>
      <c r="B303">
        <v>0.47314814814814815</v>
      </c>
      <c r="C303">
        <v>2018.4</v>
      </c>
      <c r="E303">
        <v>0.40405092592592584</v>
      </c>
      <c r="H303">
        <v>1.1268518518518518</v>
      </c>
      <c r="I303">
        <v>2207.3000000000002</v>
      </c>
      <c r="K303">
        <v>0.33032407407407405</v>
      </c>
      <c r="L303">
        <v>779.6</v>
      </c>
      <c r="Q303">
        <v>4.2708333333333327E-2</v>
      </c>
      <c r="R303">
        <v>5486.8</v>
      </c>
      <c r="T303">
        <v>0.51446759259259256</v>
      </c>
      <c r="U303">
        <v>1583.3</v>
      </c>
      <c r="W303">
        <v>0</v>
      </c>
      <c r="Z303">
        <v>4.6296296296296293E-4</v>
      </c>
      <c r="AA303">
        <v>5509.8</v>
      </c>
    </row>
    <row r="304" spans="1:27" x14ac:dyDescent="0.25">
      <c r="A304" s="2">
        <v>34635</v>
      </c>
      <c r="B304">
        <v>0.47638888888888881</v>
      </c>
      <c r="C304">
        <v>2150.8000000000002</v>
      </c>
      <c r="E304">
        <v>0.4060185185185185</v>
      </c>
      <c r="H304">
        <v>1.1056712962962962</v>
      </c>
      <c r="I304">
        <v>2207.9</v>
      </c>
      <c r="K304">
        <v>0.34803240740740737</v>
      </c>
      <c r="L304">
        <v>781.4</v>
      </c>
      <c r="Q304">
        <v>3.2407407407407406E-2</v>
      </c>
      <c r="R304">
        <v>5759.6</v>
      </c>
      <c r="T304">
        <v>1.0241898148148147</v>
      </c>
      <c r="U304">
        <v>1568.5</v>
      </c>
      <c r="W304">
        <v>0</v>
      </c>
      <c r="Z304">
        <v>4.6296296296296293E-4</v>
      </c>
      <c r="AA304">
        <v>5546</v>
      </c>
    </row>
    <row r="305" spans="1:27" x14ac:dyDescent="0.25">
      <c r="A305" s="2">
        <v>34636</v>
      </c>
      <c r="B305">
        <v>0.47696759259259258</v>
      </c>
      <c r="C305">
        <v>2198.4</v>
      </c>
      <c r="E305">
        <v>0.40486111111111106</v>
      </c>
      <c r="H305">
        <v>1.4835648148148148</v>
      </c>
      <c r="I305">
        <v>2199.1999999999998</v>
      </c>
      <c r="K305">
        <v>0.34988425925925926</v>
      </c>
      <c r="L305">
        <v>815.1</v>
      </c>
      <c r="Q305">
        <v>2.824074074074074E-2</v>
      </c>
      <c r="R305">
        <v>6646.8</v>
      </c>
      <c r="T305">
        <v>0.60868055555555556</v>
      </c>
      <c r="U305">
        <v>1578.7</v>
      </c>
      <c r="W305">
        <v>0</v>
      </c>
      <c r="Z305">
        <v>1.0416666666666667E-3</v>
      </c>
      <c r="AA305">
        <v>5647.5</v>
      </c>
    </row>
    <row r="306" spans="1:27" x14ac:dyDescent="0.25">
      <c r="A306" s="2">
        <v>34637</v>
      </c>
      <c r="B306">
        <v>0.47233796296296299</v>
      </c>
      <c r="C306">
        <v>2206.9</v>
      </c>
      <c r="E306">
        <v>0.38587962962962963</v>
      </c>
      <c r="H306">
        <v>1.3905092592592592</v>
      </c>
      <c r="I306">
        <v>2180</v>
      </c>
      <c r="K306">
        <v>0.31817129629629626</v>
      </c>
      <c r="L306">
        <v>822.5</v>
      </c>
      <c r="Q306">
        <v>2.3032407407407408E-2</v>
      </c>
      <c r="R306">
        <v>7327.1</v>
      </c>
      <c r="T306">
        <v>0.47627314814814808</v>
      </c>
      <c r="U306">
        <v>1566.1</v>
      </c>
      <c r="W306">
        <v>0</v>
      </c>
      <c r="Z306">
        <v>1.0416666666666667E-3</v>
      </c>
      <c r="AA306">
        <v>5744.5</v>
      </c>
    </row>
    <row r="307" spans="1:27" x14ac:dyDescent="0.25">
      <c r="A307" s="2">
        <v>34638</v>
      </c>
      <c r="B307">
        <v>0.48576388888888883</v>
      </c>
      <c r="C307">
        <v>2219.6999999999998</v>
      </c>
      <c r="E307">
        <v>0.34074074074074073</v>
      </c>
      <c r="H307">
        <v>1.1600694444444444</v>
      </c>
      <c r="I307">
        <v>2180.4</v>
      </c>
      <c r="K307">
        <v>0.29398148148148145</v>
      </c>
      <c r="L307">
        <v>792.5</v>
      </c>
      <c r="Q307">
        <v>2.060185185185185E-2</v>
      </c>
      <c r="R307">
        <v>7142.8</v>
      </c>
      <c r="T307">
        <v>0.43182870370370369</v>
      </c>
      <c r="U307">
        <v>1577.6</v>
      </c>
      <c r="W307">
        <v>0</v>
      </c>
      <c r="Z307">
        <v>1.1574074074074073E-3</v>
      </c>
      <c r="AA307">
        <v>5859.3</v>
      </c>
    </row>
    <row r="308" spans="1:27" x14ac:dyDescent="0.25">
      <c r="A308" s="2">
        <v>34639</v>
      </c>
      <c r="B308">
        <v>0.44884259259259257</v>
      </c>
      <c r="C308">
        <v>2150.6999999999998</v>
      </c>
      <c r="E308">
        <v>0.33333333333333331</v>
      </c>
      <c r="H308">
        <v>1.1049768518518517</v>
      </c>
      <c r="I308">
        <v>2203.5</v>
      </c>
      <c r="K308">
        <v>0.29224537037037035</v>
      </c>
      <c r="L308">
        <v>754.4</v>
      </c>
      <c r="Q308">
        <v>2.0370370370370369E-2</v>
      </c>
      <c r="R308">
        <v>8467.2000000000007</v>
      </c>
      <c r="T308">
        <v>0.54467592592592595</v>
      </c>
      <c r="U308">
        <v>1581</v>
      </c>
      <c r="W308">
        <v>0</v>
      </c>
      <c r="Z308">
        <v>1.273148148148148E-3</v>
      </c>
      <c r="AA308">
        <v>5982</v>
      </c>
    </row>
    <row r="309" spans="1:27" x14ac:dyDescent="0.25">
      <c r="A309" s="2">
        <v>34640</v>
      </c>
      <c r="B309">
        <v>0.390162037037037</v>
      </c>
      <c r="C309">
        <v>1973.8</v>
      </c>
      <c r="E309">
        <v>0.37349537037037039</v>
      </c>
      <c r="H309">
        <v>1.1679398148148148</v>
      </c>
      <c r="I309">
        <v>2256.6999999999998</v>
      </c>
      <c r="K309">
        <v>0.35856481481481478</v>
      </c>
      <c r="L309">
        <v>749.3</v>
      </c>
      <c r="Q309">
        <v>1.5856481481481482E-2</v>
      </c>
      <c r="R309">
        <v>9543.7999999999993</v>
      </c>
      <c r="T309">
        <v>0.46932870370370366</v>
      </c>
      <c r="U309">
        <v>1590</v>
      </c>
      <c r="W309">
        <v>0</v>
      </c>
      <c r="Z309">
        <v>2.5462962962962961E-3</v>
      </c>
      <c r="AA309">
        <v>6005.2</v>
      </c>
    </row>
    <row r="310" spans="1:27" x14ac:dyDescent="0.25">
      <c r="A310" s="2">
        <v>34641</v>
      </c>
      <c r="B310">
        <v>0.38402777777777775</v>
      </c>
      <c r="C310">
        <v>1999.2</v>
      </c>
      <c r="E310">
        <v>0.37997685185185182</v>
      </c>
      <c r="H310">
        <v>1.1821759259259259</v>
      </c>
      <c r="I310">
        <v>2277.4</v>
      </c>
      <c r="K310">
        <v>0.3969907407407407</v>
      </c>
      <c r="L310">
        <v>747.6</v>
      </c>
      <c r="Q310">
        <v>1.5509259259259259E-2</v>
      </c>
      <c r="R310">
        <v>9047</v>
      </c>
      <c r="T310">
        <v>0.43252314814814807</v>
      </c>
      <c r="U310">
        <v>1550.6</v>
      </c>
      <c r="W310">
        <v>0</v>
      </c>
      <c r="Z310">
        <v>4.8611111111111103E-3</v>
      </c>
      <c r="AA310">
        <v>6250.1</v>
      </c>
    </row>
    <row r="311" spans="1:27" x14ac:dyDescent="0.25">
      <c r="A311" s="2">
        <v>34642</v>
      </c>
      <c r="B311">
        <v>0.3991898148148148</v>
      </c>
      <c r="C311">
        <v>2195.4</v>
      </c>
      <c r="E311">
        <v>0.38344907407407408</v>
      </c>
      <c r="H311">
        <v>1.0511574074074073</v>
      </c>
      <c r="I311">
        <v>2318.9</v>
      </c>
      <c r="K311">
        <v>0.39398148148148143</v>
      </c>
      <c r="L311">
        <v>755.4</v>
      </c>
      <c r="Q311">
        <v>1.2847222222222223E-2</v>
      </c>
      <c r="R311">
        <v>8898.6</v>
      </c>
      <c r="T311">
        <v>0.5288194444444444</v>
      </c>
      <c r="U311">
        <v>1353.3</v>
      </c>
      <c r="W311">
        <v>0</v>
      </c>
      <c r="Z311">
        <v>3.3564814814814811E-3</v>
      </c>
      <c r="AA311">
        <v>6162.2</v>
      </c>
    </row>
    <row r="312" spans="1:27" x14ac:dyDescent="0.25">
      <c r="A312" s="2">
        <v>34643</v>
      </c>
      <c r="B312">
        <v>0.39837962962962964</v>
      </c>
      <c r="C312">
        <v>2220.1999999999998</v>
      </c>
      <c r="E312">
        <v>0.40567129629629622</v>
      </c>
      <c r="H312">
        <v>1.0898148148148148</v>
      </c>
      <c r="I312">
        <v>2354.6</v>
      </c>
      <c r="K312">
        <v>0.43912037037037033</v>
      </c>
      <c r="L312">
        <v>769.2</v>
      </c>
      <c r="Q312">
        <v>1.2847222222222223E-2</v>
      </c>
      <c r="R312">
        <v>10032.299999999999</v>
      </c>
      <c r="T312">
        <v>0.52372685185185186</v>
      </c>
      <c r="U312">
        <v>1239.5999999999999</v>
      </c>
      <c r="W312">
        <v>8.1018518518518527E-4</v>
      </c>
      <c r="X312">
        <v>4144.2</v>
      </c>
      <c r="Z312">
        <v>2.5462962962962961E-3</v>
      </c>
      <c r="AA312">
        <v>6053.3</v>
      </c>
    </row>
    <row r="313" spans="1:27" x14ac:dyDescent="0.25">
      <c r="A313" s="2">
        <v>34644</v>
      </c>
      <c r="B313">
        <v>0.40393518518518512</v>
      </c>
      <c r="C313">
        <v>2071.6999999999998</v>
      </c>
      <c r="E313">
        <v>0.4663194444444444</v>
      </c>
      <c r="H313">
        <v>1.1370370370370368</v>
      </c>
      <c r="I313">
        <v>2331</v>
      </c>
      <c r="K313">
        <v>0.4980324074074074</v>
      </c>
      <c r="L313">
        <v>814.2</v>
      </c>
      <c r="Q313">
        <v>1.4930555555555555E-2</v>
      </c>
      <c r="R313">
        <v>10617.8</v>
      </c>
      <c r="T313">
        <v>0.48391203703703706</v>
      </c>
      <c r="U313">
        <v>1365.8</v>
      </c>
      <c r="W313">
        <v>6.1111111111111109E-2</v>
      </c>
      <c r="X313">
        <v>2452.8000000000002</v>
      </c>
      <c r="Z313">
        <v>2.3148148148148147E-3</v>
      </c>
      <c r="AA313">
        <v>5945.6</v>
      </c>
    </row>
    <row r="314" spans="1:27" x14ac:dyDescent="0.25">
      <c r="A314" s="2">
        <v>34645</v>
      </c>
      <c r="B314">
        <v>0.46909722222222222</v>
      </c>
      <c r="C314">
        <v>2108.1</v>
      </c>
      <c r="E314">
        <v>0.73090277777777768</v>
      </c>
      <c r="H314">
        <v>1.2195601851851852</v>
      </c>
      <c r="I314">
        <v>2236.6999999999998</v>
      </c>
      <c r="K314">
        <v>1.4082175925925926</v>
      </c>
      <c r="L314">
        <v>837.4</v>
      </c>
      <c r="Q314">
        <v>2.9745370370370366E-2</v>
      </c>
      <c r="R314">
        <v>9684.4</v>
      </c>
      <c r="T314">
        <v>0.54618055555555545</v>
      </c>
      <c r="U314">
        <v>1451.6</v>
      </c>
      <c r="W314">
        <v>7.7662037037037029E-2</v>
      </c>
      <c r="X314">
        <v>1455.6</v>
      </c>
      <c r="Z314">
        <v>7.5231481481481477E-3</v>
      </c>
      <c r="AA314">
        <v>5664.2</v>
      </c>
    </row>
    <row r="315" spans="1:27" x14ac:dyDescent="0.25">
      <c r="A315" s="2">
        <v>34646</v>
      </c>
      <c r="B315">
        <v>0.62476851851851845</v>
      </c>
      <c r="C315">
        <v>2317.1</v>
      </c>
      <c r="E315">
        <v>7.0387731481481479</v>
      </c>
      <c r="H315">
        <v>1.2980324074074074</v>
      </c>
      <c r="I315">
        <v>2231</v>
      </c>
      <c r="K315">
        <v>10.02222222222222</v>
      </c>
      <c r="L315">
        <v>834.5</v>
      </c>
      <c r="Q315">
        <v>5.4513888888888883E-2</v>
      </c>
      <c r="R315">
        <v>7668.7</v>
      </c>
      <c r="T315">
        <v>0.93043981481481475</v>
      </c>
      <c r="U315">
        <v>1474</v>
      </c>
      <c r="W315">
        <v>3.8657407407407404E-2</v>
      </c>
      <c r="X315">
        <v>1502.4</v>
      </c>
      <c r="Z315">
        <v>1.0995370370370369E-2</v>
      </c>
      <c r="AA315">
        <v>5336.5</v>
      </c>
    </row>
    <row r="316" spans="1:27" x14ac:dyDescent="0.25">
      <c r="A316" s="2">
        <v>34647</v>
      </c>
      <c r="B316">
        <v>8.7557870370370363</v>
      </c>
      <c r="C316">
        <v>1649.3</v>
      </c>
      <c r="E316">
        <v>13.934953703703703</v>
      </c>
      <c r="H316">
        <v>7.6975694444444445</v>
      </c>
      <c r="I316">
        <v>2296.3000000000002</v>
      </c>
      <c r="K316">
        <v>16.209259259259259</v>
      </c>
      <c r="L316">
        <v>440.7</v>
      </c>
      <c r="Q316">
        <v>4.2592592592592592E-2</v>
      </c>
      <c r="R316">
        <v>7048.9</v>
      </c>
      <c r="T316">
        <v>1.5211805555555555</v>
      </c>
      <c r="U316">
        <v>1627.2</v>
      </c>
      <c r="W316">
        <v>1.6666666666666666E-2</v>
      </c>
      <c r="X316">
        <v>1632.3</v>
      </c>
      <c r="Z316">
        <v>3.7037037037037034E-3</v>
      </c>
      <c r="AA316">
        <v>5424</v>
      </c>
    </row>
    <row r="317" spans="1:27" x14ac:dyDescent="0.25">
      <c r="A317" s="2">
        <v>34648</v>
      </c>
      <c r="B317">
        <v>14.796064814814816</v>
      </c>
      <c r="C317">
        <v>517.20000000000005</v>
      </c>
      <c r="E317">
        <v>13.628703703703703</v>
      </c>
      <c r="H317">
        <v>16.402662037037036</v>
      </c>
      <c r="I317">
        <v>1933.9</v>
      </c>
      <c r="K317">
        <v>13.685763888888889</v>
      </c>
      <c r="L317">
        <v>379.5</v>
      </c>
      <c r="Q317">
        <v>3.0324074074074073E-2</v>
      </c>
      <c r="R317">
        <v>6205.2</v>
      </c>
      <c r="T317">
        <v>0.9341435185185184</v>
      </c>
      <c r="U317">
        <v>1488.2</v>
      </c>
      <c r="W317">
        <v>6.4814814814814822E-3</v>
      </c>
      <c r="X317">
        <v>1754.4</v>
      </c>
      <c r="Z317">
        <v>1.8518518518518517E-3</v>
      </c>
      <c r="AA317">
        <v>5501.7</v>
      </c>
    </row>
    <row r="318" spans="1:27" x14ac:dyDescent="0.25">
      <c r="A318" s="2">
        <v>34649</v>
      </c>
      <c r="B318">
        <v>12.923611111111109</v>
      </c>
      <c r="C318">
        <v>396.5</v>
      </c>
      <c r="E318">
        <v>8.4068287037037042</v>
      </c>
      <c r="H318">
        <v>14.837962962962962</v>
      </c>
      <c r="I318">
        <v>729.7</v>
      </c>
      <c r="K318">
        <v>7.2760416666666661</v>
      </c>
      <c r="L318">
        <v>369.3</v>
      </c>
      <c r="Q318">
        <v>2.1412037037037038E-2</v>
      </c>
      <c r="R318">
        <v>6590.4</v>
      </c>
      <c r="T318">
        <v>0.68877314814814805</v>
      </c>
      <c r="U318">
        <v>1372</v>
      </c>
      <c r="W318">
        <v>2.5462962962962961E-3</v>
      </c>
      <c r="X318">
        <v>1945.3</v>
      </c>
      <c r="Z318">
        <v>1.273148148148148E-3</v>
      </c>
      <c r="AA318">
        <v>5595.7</v>
      </c>
    </row>
    <row r="319" spans="1:27" x14ac:dyDescent="0.25">
      <c r="A319" s="2">
        <v>34650</v>
      </c>
      <c r="B319">
        <v>7.4143518518518521</v>
      </c>
      <c r="C319">
        <v>401.2</v>
      </c>
      <c r="E319">
        <v>4.1981481481481486</v>
      </c>
      <c r="H319">
        <v>8.9559027777777764</v>
      </c>
      <c r="I319">
        <v>595.4</v>
      </c>
      <c r="K319">
        <v>3.5571759259259252</v>
      </c>
      <c r="L319">
        <v>412.4</v>
      </c>
      <c r="Q319">
        <v>1.3888888888888888E-2</v>
      </c>
      <c r="R319">
        <v>8104.3</v>
      </c>
      <c r="T319">
        <v>0.55833333333333335</v>
      </c>
      <c r="U319">
        <v>1259.2</v>
      </c>
      <c r="W319">
        <v>1.1574074074074073E-3</v>
      </c>
      <c r="X319">
        <v>2125.6999999999998</v>
      </c>
      <c r="Z319">
        <v>6.9444444444444436E-4</v>
      </c>
      <c r="AA319">
        <v>5681.9</v>
      </c>
    </row>
    <row r="320" spans="1:27" x14ac:dyDescent="0.25">
      <c r="A320" s="2">
        <v>34651</v>
      </c>
      <c r="B320">
        <v>3.8517361111111112</v>
      </c>
      <c r="C320">
        <v>455.7</v>
      </c>
      <c r="E320">
        <v>2.0385416666666667</v>
      </c>
      <c r="H320">
        <v>5.1884259259259249</v>
      </c>
      <c r="I320">
        <v>605.79999999999995</v>
      </c>
      <c r="K320">
        <v>1.9922453703703702</v>
      </c>
      <c r="L320">
        <v>472.8</v>
      </c>
      <c r="Q320">
        <v>8.7962962962962951E-3</v>
      </c>
      <c r="R320">
        <v>8837.9</v>
      </c>
      <c r="T320">
        <v>0.46435185185185179</v>
      </c>
      <c r="U320">
        <v>1257.9000000000001</v>
      </c>
      <c r="W320">
        <v>4.6296296296296293E-4</v>
      </c>
      <c r="X320">
        <v>2335.4</v>
      </c>
      <c r="Z320">
        <v>3.4722222222222218E-4</v>
      </c>
      <c r="AA320">
        <v>5661.3</v>
      </c>
    </row>
    <row r="321" spans="1:27" x14ac:dyDescent="0.25">
      <c r="A321" s="2">
        <v>34652</v>
      </c>
      <c r="B321">
        <v>2.1060185185185185</v>
      </c>
      <c r="C321">
        <v>551</v>
      </c>
      <c r="E321">
        <v>1.2576388888888888</v>
      </c>
      <c r="H321">
        <v>3.1197916666666665</v>
      </c>
      <c r="I321">
        <v>631.20000000000005</v>
      </c>
      <c r="K321">
        <v>1.2770833333333333</v>
      </c>
      <c r="L321">
        <v>518.4</v>
      </c>
      <c r="Q321">
        <v>7.9861111111111105E-3</v>
      </c>
      <c r="R321">
        <v>9212.7000000000007</v>
      </c>
      <c r="T321">
        <v>0.40879629629629627</v>
      </c>
      <c r="U321">
        <v>1293.5</v>
      </c>
      <c r="W321">
        <v>1.1574074074074073E-4</v>
      </c>
      <c r="X321">
        <v>2495.8000000000002</v>
      </c>
      <c r="Z321">
        <v>1.1574074074074073E-4</v>
      </c>
      <c r="AA321">
        <v>5651.7</v>
      </c>
    </row>
    <row r="322" spans="1:27" x14ac:dyDescent="0.25">
      <c r="A322" s="2">
        <v>34653</v>
      </c>
      <c r="B322">
        <v>1.3616898148148149</v>
      </c>
      <c r="C322">
        <v>649.6</v>
      </c>
      <c r="E322">
        <v>0.89456018518518521</v>
      </c>
      <c r="H322">
        <v>2.1402777777777775</v>
      </c>
      <c r="I322">
        <v>654.6</v>
      </c>
      <c r="K322">
        <v>0.90127314814814818</v>
      </c>
      <c r="L322">
        <v>545.6</v>
      </c>
      <c r="Q322">
        <v>6.1342592592592594E-3</v>
      </c>
      <c r="R322">
        <v>9810.7000000000007</v>
      </c>
      <c r="T322">
        <v>0.36643518518518514</v>
      </c>
      <c r="U322">
        <v>1298</v>
      </c>
      <c r="W322">
        <v>1.1574074074074073E-4</v>
      </c>
      <c r="X322">
        <v>2621.4</v>
      </c>
      <c r="Z322">
        <v>0</v>
      </c>
      <c r="AA322">
        <v>5651.9</v>
      </c>
    </row>
    <row r="323" spans="1:27" x14ac:dyDescent="0.25">
      <c r="A323" s="2">
        <v>34654</v>
      </c>
      <c r="B323">
        <v>1.0354166666666664</v>
      </c>
      <c r="C323">
        <v>748.3</v>
      </c>
      <c r="E323">
        <v>0.70393518518518516</v>
      </c>
      <c r="H323">
        <v>1.65</v>
      </c>
      <c r="I323">
        <v>674.2</v>
      </c>
      <c r="K323">
        <v>0.74155092592592575</v>
      </c>
      <c r="L323">
        <v>553</v>
      </c>
      <c r="Q323">
        <v>1.8518518518518517E-3</v>
      </c>
      <c r="R323">
        <v>9953</v>
      </c>
      <c r="T323">
        <v>0.33009259259259255</v>
      </c>
      <c r="U323">
        <v>1310.0999999999999</v>
      </c>
      <c r="W323">
        <v>0</v>
      </c>
      <c r="Z323">
        <v>0</v>
      </c>
      <c r="AA323">
        <v>5655.6</v>
      </c>
    </row>
    <row r="324" spans="1:27" x14ac:dyDescent="0.25">
      <c r="A324" s="2">
        <v>34655</v>
      </c>
      <c r="B324">
        <v>0.83935185185185179</v>
      </c>
      <c r="C324">
        <v>846.4</v>
      </c>
      <c r="E324">
        <v>0.58946759259259252</v>
      </c>
      <c r="H324">
        <v>1.3437499999999998</v>
      </c>
      <c r="I324">
        <v>693.8</v>
      </c>
      <c r="K324">
        <v>0.64270833333333333</v>
      </c>
      <c r="L324">
        <v>574.4</v>
      </c>
      <c r="Q324">
        <v>1.1574074074074073E-4</v>
      </c>
      <c r="R324">
        <v>9248.4</v>
      </c>
      <c r="T324">
        <v>0.29444444444444445</v>
      </c>
      <c r="U324">
        <v>1324</v>
      </c>
      <c r="W324">
        <v>0</v>
      </c>
      <c r="Z324">
        <v>0</v>
      </c>
      <c r="AA324">
        <v>5655.3</v>
      </c>
    </row>
    <row r="325" spans="1:27" x14ac:dyDescent="0.25">
      <c r="A325" s="2">
        <v>34656</v>
      </c>
      <c r="B325">
        <v>0.71099537037037031</v>
      </c>
      <c r="C325">
        <v>934.6</v>
      </c>
      <c r="E325">
        <v>0.51782407407407405</v>
      </c>
      <c r="H325">
        <v>1.1640046296296296</v>
      </c>
      <c r="I325">
        <v>716.7</v>
      </c>
      <c r="K325">
        <v>0.58773148148148147</v>
      </c>
      <c r="L325">
        <v>633</v>
      </c>
      <c r="Q325">
        <v>0</v>
      </c>
      <c r="T325">
        <v>0.29201388888888885</v>
      </c>
      <c r="U325">
        <v>1392.3</v>
      </c>
      <c r="W325">
        <v>0</v>
      </c>
      <c r="Z325">
        <v>0</v>
      </c>
      <c r="AA325">
        <v>5668.5</v>
      </c>
    </row>
    <row r="326" spans="1:27" x14ac:dyDescent="0.25">
      <c r="A326" s="2">
        <v>34657</v>
      </c>
      <c r="B326">
        <v>0.62222222222222212</v>
      </c>
      <c r="C326">
        <v>1032.5</v>
      </c>
      <c r="E326">
        <v>0.4462962962962963</v>
      </c>
      <c r="H326">
        <v>1.0195601851851852</v>
      </c>
      <c r="I326">
        <v>763.1</v>
      </c>
      <c r="K326">
        <v>0.52673611111111107</v>
      </c>
      <c r="L326">
        <v>638.9</v>
      </c>
      <c r="Q326">
        <v>0</v>
      </c>
      <c r="T326">
        <v>0.28425925925925921</v>
      </c>
      <c r="U326">
        <v>1464.6</v>
      </c>
      <c r="W326">
        <v>0</v>
      </c>
      <c r="Z326">
        <v>0</v>
      </c>
      <c r="AA326">
        <v>5719.6</v>
      </c>
    </row>
    <row r="327" spans="1:27" x14ac:dyDescent="0.25">
      <c r="A327" s="2">
        <v>34658</v>
      </c>
      <c r="B327">
        <v>0.57071759259259258</v>
      </c>
      <c r="C327">
        <v>1128</v>
      </c>
      <c r="E327">
        <v>0.41423611111111108</v>
      </c>
      <c r="H327">
        <v>0.98935185185185182</v>
      </c>
      <c r="I327">
        <v>799.5</v>
      </c>
      <c r="K327">
        <v>0.5068287037037037</v>
      </c>
      <c r="L327">
        <v>653.29999999999995</v>
      </c>
      <c r="Q327">
        <v>0</v>
      </c>
      <c r="T327">
        <v>0.28611111111111109</v>
      </c>
      <c r="U327">
        <v>1521</v>
      </c>
      <c r="W327">
        <v>5.7870370370370367E-4</v>
      </c>
      <c r="X327">
        <v>3339.6</v>
      </c>
      <c r="Z327">
        <v>0</v>
      </c>
      <c r="AA327">
        <v>5706.1</v>
      </c>
    </row>
    <row r="328" spans="1:27" x14ac:dyDescent="0.25">
      <c r="A328" s="2">
        <v>34659</v>
      </c>
      <c r="B328">
        <v>0.50648148148148142</v>
      </c>
      <c r="C328">
        <v>1215</v>
      </c>
      <c r="E328">
        <v>0.40960648148148149</v>
      </c>
      <c r="H328">
        <v>0.9429398148148147</v>
      </c>
      <c r="I328">
        <v>831.5</v>
      </c>
      <c r="K328">
        <v>0.51585648148148144</v>
      </c>
      <c r="L328">
        <v>642.9</v>
      </c>
      <c r="Q328">
        <v>0</v>
      </c>
      <c r="T328">
        <v>0.28761574074074076</v>
      </c>
      <c r="U328">
        <v>1554.7</v>
      </c>
      <c r="W328">
        <v>1.1574074074074073E-4</v>
      </c>
      <c r="X328">
        <v>3066</v>
      </c>
      <c r="Z328">
        <v>0</v>
      </c>
      <c r="AA328">
        <v>5565.6</v>
      </c>
    </row>
    <row r="329" spans="1:27" x14ac:dyDescent="0.25">
      <c r="A329" s="2">
        <v>34660</v>
      </c>
      <c r="B329">
        <v>0.46944444444444444</v>
      </c>
      <c r="C329">
        <v>1329.9</v>
      </c>
      <c r="E329">
        <v>0.47847222222222224</v>
      </c>
      <c r="H329">
        <v>0.85659722222222223</v>
      </c>
      <c r="I329">
        <v>866.2</v>
      </c>
      <c r="K329">
        <v>0.60347222222222219</v>
      </c>
      <c r="L329">
        <v>670.4</v>
      </c>
      <c r="Q329">
        <v>0</v>
      </c>
      <c r="T329">
        <v>0.31701388888888887</v>
      </c>
      <c r="U329">
        <v>1572.4</v>
      </c>
      <c r="W329">
        <v>0</v>
      </c>
      <c r="Z329">
        <v>0</v>
      </c>
      <c r="AA329">
        <v>5518.1</v>
      </c>
    </row>
    <row r="330" spans="1:27" x14ac:dyDescent="0.25">
      <c r="A330" s="2">
        <v>34661</v>
      </c>
      <c r="B330">
        <v>0.47766203703703702</v>
      </c>
      <c r="C330">
        <v>1369.3</v>
      </c>
      <c r="E330">
        <v>0.58240740740740737</v>
      </c>
      <c r="H330">
        <v>0.81770833333333337</v>
      </c>
      <c r="I330">
        <v>900.2</v>
      </c>
      <c r="K330">
        <v>0.65219907407407407</v>
      </c>
      <c r="L330">
        <v>722.2</v>
      </c>
      <c r="Q330">
        <v>0</v>
      </c>
      <c r="T330">
        <v>0.61724537037037031</v>
      </c>
      <c r="U330">
        <v>1610.7</v>
      </c>
      <c r="W330">
        <v>0</v>
      </c>
      <c r="Z330">
        <v>0</v>
      </c>
      <c r="AA330">
        <v>5480.1</v>
      </c>
    </row>
    <row r="331" spans="1:27" x14ac:dyDescent="0.25">
      <c r="A331" s="2">
        <v>34662</v>
      </c>
      <c r="B331">
        <v>0.56828703703703698</v>
      </c>
      <c r="C331">
        <v>1333</v>
      </c>
      <c r="E331">
        <v>0.55115740740740737</v>
      </c>
      <c r="H331">
        <v>0.98182870370370368</v>
      </c>
      <c r="I331">
        <v>954</v>
      </c>
      <c r="K331">
        <v>0.51018518518518519</v>
      </c>
      <c r="L331">
        <v>704.3</v>
      </c>
      <c r="Q331">
        <v>0</v>
      </c>
      <c r="T331">
        <v>0.46342592592592591</v>
      </c>
      <c r="U331">
        <v>1654.4</v>
      </c>
      <c r="W331">
        <v>0</v>
      </c>
      <c r="Z331">
        <v>0</v>
      </c>
      <c r="AA331">
        <v>5536.6</v>
      </c>
    </row>
    <row r="332" spans="1:27" x14ac:dyDescent="0.25">
      <c r="A332" s="2">
        <v>34663</v>
      </c>
      <c r="B332">
        <v>0.63958333333333328</v>
      </c>
      <c r="C332">
        <v>1349.1</v>
      </c>
      <c r="E332">
        <v>0.44456018518518514</v>
      </c>
      <c r="H332">
        <v>1.1613425925925926</v>
      </c>
      <c r="I332">
        <v>991.1</v>
      </c>
      <c r="K332">
        <v>0.44768518518518513</v>
      </c>
      <c r="L332">
        <v>675.3</v>
      </c>
      <c r="Q332">
        <v>0</v>
      </c>
      <c r="T332">
        <v>0.36527777777777776</v>
      </c>
      <c r="U332">
        <v>1633.9</v>
      </c>
      <c r="W332">
        <v>0</v>
      </c>
      <c r="Z332">
        <v>4.6296296296296293E-4</v>
      </c>
      <c r="AA332">
        <v>5543.2</v>
      </c>
    </row>
    <row r="333" spans="1:27" x14ac:dyDescent="0.25">
      <c r="A333" s="2">
        <v>34664</v>
      </c>
      <c r="B333">
        <v>0.55902777777777768</v>
      </c>
      <c r="C333">
        <v>1371.2</v>
      </c>
      <c r="E333">
        <v>0.36041666666666666</v>
      </c>
      <c r="H333">
        <v>1.0545138888888888</v>
      </c>
      <c r="I333">
        <v>1044.4000000000001</v>
      </c>
      <c r="K333">
        <v>0.37152777777777779</v>
      </c>
      <c r="L333">
        <v>688.5</v>
      </c>
      <c r="Q333">
        <v>0</v>
      </c>
      <c r="T333">
        <v>0.31643518518518515</v>
      </c>
      <c r="U333">
        <v>1641.1</v>
      </c>
      <c r="W333">
        <v>0</v>
      </c>
      <c r="Z333">
        <v>1.1574074074074073E-4</v>
      </c>
      <c r="AA333">
        <v>5584.1</v>
      </c>
    </row>
    <row r="334" spans="1:27" x14ac:dyDescent="0.25">
      <c r="A334" s="2">
        <v>34665</v>
      </c>
      <c r="B334">
        <v>0.47037037037037033</v>
      </c>
      <c r="C334">
        <v>1343.4</v>
      </c>
      <c r="E334">
        <v>0.29340277777777779</v>
      </c>
      <c r="H334">
        <v>0.91087962962962965</v>
      </c>
      <c r="I334">
        <v>1104.0999999999999</v>
      </c>
      <c r="K334">
        <v>0.3283564814814815</v>
      </c>
      <c r="L334">
        <v>662.4</v>
      </c>
      <c r="Q334">
        <v>0</v>
      </c>
      <c r="T334">
        <v>0.29606481481481478</v>
      </c>
      <c r="U334">
        <v>1636.6</v>
      </c>
      <c r="W334">
        <v>0</v>
      </c>
      <c r="Z334">
        <v>0</v>
      </c>
      <c r="AA334">
        <v>5641.9</v>
      </c>
    </row>
    <row r="335" spans="1:27" x14ac:dyDescent="0.25">
      <c r="A335" s="2">
        <v>34666</v>
      </c>
      <c r="B335">
        <v>0.39756944444444442</v>
      </c>
      <c r="C335">
        <v>1375.6</v>
      </c>
      <c r="E335">
        <v>0.25601851851851853</v>
      </c>
      <c r="F335">
        <v>725</v>
      </c>
      <c r="H335">
        <v>0.79074074074074063</v>
      </c>
      <c r="I335">
        <v>1144.5</v>
      </c>
      <c r="K335">
        <v>0.29988425925925927</v>
      </c>
      <c r="L335">
        <v>652.6</v>
      </c>
      <c r="Q335">
        <v>0</v>
      </c>
      <c r="T335">
        <v>0.24583333333333329</v>
      </c>
      <c r="U335">
        <v>1609</v>
      </c>
      <c r="W335">
        <v>0</v>
      </c>
      <c r="Z335">
        <v>0</v>
      </c>
      <c r="AA335">
        <v>5621.7</v>
      </c>
    </row>
    <row r="336" spans="1:27" x14ac:dyDescent="0.25">
      <c r="A336" s="2">
        <v>34667</v>
      </c>
      <c r="B336">
        <v>0.35578703703703701</v>
      </c>
      <c r="C336">
        <v>1445.4</v>
      </c>
      <c r="E336">
        <v>0.24247685185185183</v>
      </c>
      <c r="F336">
        <v>708.1</v>
      </c>
      <c r="H336">
        <v>0.73576388888888888</v>
      </c>
      <c r="I336">
        <v>1182.8</v>
      </c>
      <c r="K336">
        <v>0.25775462962962958</v>
      </c>
      <c r="L336">
        <v>653</v>
      </c>
      <c r="Q336">
        <v>0</v>
      </c>
      <c r="T336">
        <v>0.23113425925925923</v>
      </c>
      <c r="U336">
        <v>1614.3</v>
      </c>
      <c r="W336">
        <v>0</v>
      </c>
      <c r="Z336">
        <v>0</v>
      </c>
      <c r="AA336">
        <v>5646.1</v>
      </c>
    </row>
    <row r="337" spans="1:27" x14ac:dyDescent="0.25">
      <c r="A337" s="2">
        <v>34668</v>
      </c>
      <c r="B337">
        <v>0.33599537037037036</v>
      </c>
      <c r="C337">
        <v>1510.2</v>
      </c>
      <c r="E337">
        <v>0.23194444444444443</v>
      </c>
      <c r="F337">
        <v>686.1</v>
      </c>
      <c r="H337">
        <v>0.68854166666666661</v>
      </c>
      <c r="I337">
        <v>1235.7</v>
      </c>
      <c r="K337">
        <v>0.24479166666666663</v>
      </c>
      <c r="L337">
        <v>657.2</v>
      </c>
      <c r="Q337">
        <v>0</v>
      </c>
      <c r="T337">
        <v>0.23252314814814815</v>
      </c>
      <c r="U337">
        <v>1623.5</v>
      </c>
      <c r="W337">
        <v>0</v>
      </c>
      <c r="Z337">
        <v>0</v>
      </c>
      <c r="AA337">
        <v>5487.5</v>
      </c>
    </row>
    <row r="338" spans="1:27" x14ac:dyDescent="0.25">
      <c r="A338" s="2">
        <v>34669</v>
      </c>
      <c r="B338">
        <v>0.31111111111111106</v>
      </c>
      <c r="C338">
        <v>1587.2</v>
      </c>
      <c r="E338">
        <v>0.21377314814814813</v>
      </c>
      <c r="F338">
        <v>692</v>
      </c>
      <c r="H338">
        <v>0.60949074074074072</v>
      </c>
      <c r="I338">
        <v>1302.7</v>
      </c>
      <c r="K338">
        <v>0.22754629629629627</v>
      </c>
      <c r="L338">
        <v>664.9</v>
      </c>
      <c r="Q338">
        <v>0</v>
      </c>
      <c r="T338">
        <v>0.21157407407407408</v>
      </c>
      <c r="U338">
        <v>1621.5</v>
      </c>
      <c r="W338">
        <v>0</v>
      </c>
      <c r="Z338">
        <v>0</v>
      </c>
      <c r="AA338">
        <v>5398.9</v>
      </c>
    </row>
    <row r="339" spans="1:27" x14ac:dyDescent="0.25">
      <c r="A339" s="2">
        <v>34670</v>
      </c>
      <c r="B339">
        <v>0.29537037037037034</v>
      </c>
      <c r="C339">
        <v>1687.9</v>
      </c>
      <c r="E339">
        <v>0.20023148148148148</v>
      </c>
      <c r="F339">
        <v>713.5</v>
      </c>
      <c r="H339">
        <v>0.51412037037037039</v>
      </c>
      <c r="I339">
        <v>1347.8</v>
      </c>
      <c r="K339">
        <v>0.21863425925925925</v>
      </c>
      <c r="L339">
        <v>678.1</v>
      </c>
      <c r="Q339">
        <v>0</v>
      </c>
      <c r="T339">
        <v>0.34803240740740737</v>
      </c>
      <c r="U339">
        <v>1603.1</v>
      </c>
      <c r="W339">
        <v>0</v>
      </c>
      <c r="Z339">
        <v>0</v>
      </c>
      <c r="AA339">
        <v>5321</v>
      </c>
    </row>
    <row r="340" spans="1:27" x14ac:dyDescent="0.25">
      <c r="A340" s="2">
        <v>34671</v>
      </c>
      <c r="B340">
        <v>0.28344907407407405</v>
      </c>
      <c r="C340">
        <v>1752</v>
      </c>
      <c r="E340">
        <v>0.19780092592592591</v>
      </c>
      <c r="F340">
        <v>748.2</v>
      </c>
      <c r="H340">
        <v>0.44074074074074071</v>
      </c>
      <c r="I340">
        <v>1395.4</v>
      </c>
      <c r="K340">
        <v>0.21053240740740742</v>
      </c>
      <c r="L340">
        <v>722.3</v>
      </c>
      <c r="Q340">
        <v>0</v>
      </c>
      <c r="T340">
        <v>0.3435185185185185</v>
      </c>
      <c r="U340">
        <v>1599.6</v>
      </c>
      <c r="W340">
        <v>0</v>
      </c>
      <c r="Z340">
        <v>0</v>
      </c>
      <c r="AA340">
        <v>5319</v>
      </c>
    </row>
    <row r="341" spans="1:27" x14ac:dyDescent="0.25">
      <c r="A341" s="2">
        <v>34672</v>
      </c>
      <c r="B341">
        <v>0.27650462962962963</v>
      </c>
      <c r="C341">
        <v>1774.4</v>
      </c>
      <c r="E341">
        <v>0.19618055555555552</v>
      </c>
      <c r="F341">
        <v>780</v>
      </c>
      <c r="H341">
        <v>0.47974537037037035</v>
      </c>
      <c r="I341">
        <v>1434.1</v>
      </c>
      <c r="K341">
        <v>0.2054398148148148</v>
      </c>
      <c r="L341">
        <v>730.9</v>
      </c>
      <c r="Q341">
        <v>0</v>
      </c>
      <c r="T341">
        <v>0.25555555555555554</v>
      </c>
      <c r="U341">
        <v>1556.2</v>
      </c>
      <c r="W341">
        <v>0</v>
      </c>
      <c r="Z341">
        <v>0</v>
      </c>
      <c r="AA341">
        <v>5300.4</v>
      </c>
    </row>
    <row r="342" spans="1:27" x14ac:dyDescent="0.25">
      <c r="A342" s="2">
        <v>34673</v>
      </c>
      <c r="B342">
        <v>0.27824074074074073</v>
      </c>
      <c r="C342">
        <v>1790</v>
      </c>
      <c r="E342">
        <v>0.19942129629629629</v>
      </c>
      <c r="F342">
        <v>807</v>
      </c>
      <c r="H342">
        <v>0.48599537037037038</v>
      </c>
      <c r="I342">
        <v>1488</v>
      </c>
      <c r="K342">
        <v>0.19317129629629631</v>
      </c>
      <c r="L342">
        <v>766.4</v>
      </c>
      <c r="Q342">
        <v>0</v>
      </c>
      <c r="T342">
        <v>0.22754629629629627</v>
      </c>
      <c r="U342">
        <v>1499.5</v>
      </c>
      <c r="W342">
        <v>0</v>
      </c>
      <c r="Z342">
        <v>0</v>
      </c>
      <c r="AA342">
        <v>5532.9</v>
      </c>
    </row>
    <row r="343" spans="1:27" x14ac:dyDescent="0.25">
      <c r="A343" s="2">
        <v>34674</v>
      </c>
      <c r="B343">
        <v>0.27384259259259258</v>
      </c>
      <c r="C343">
        <v>1811.2</v>
      </c>
      <c r="E343">
        <v>0.18796296296296294</v>
      </c>
      <c r="F343">
        <v>850.8</v>
      </c>
      <c r="H343">
        <v>0.40868055555555555</v>
      </c>
      <c r="I343">
        <v>1556.7</v>
      </c>
      <c r="K343">
        <v>0.17881944444444442</v>
      </c>
      <c r="L343">
        <v>795.6</v>
      </c>
      <c r="Q343">
        <v>0</v>
      </c>
      <c r="T343">
        <v>0.21863425925925925</v>
      </c>
      <c r="U343">
        <v>1400.1</v>
      </c>
      <c r="W343">
        <v>0</v>
      </c>
      <c r="Z343">
        <v>0</v>
      </c>
      <c r="AA343">
        <v>2712.4</v>
      </c>
    </row>
    <row r="344" spans="1:27" x14ac:dyDescent="0.25">
      <c r="A344" s="2">
        <v>34675</v>
      </c>
      <c r="B344">
        <v>0.24374999999999997</v>
      </c>
      <c r="C344">
        <v>1923.8</v>
      </c>
      <c r="E344">
        <v>0.18761574074074075</v>
      </c>
      <c r="F344">
        <v>863.4</v>
      </c>
      <c r="H344">
        <v>0.35416666666666669</v>
      </c>
      <c r="I344">
        <v>1580.9</v>
      </c>
      <c r="K344">
        <v>0.16145833333333331</v>
      </c>
      <c r="L344">
        <v>823.6</v>
      </c>
      <c r="Q344">
        <v>0</v>
      </c>
      <c r="T344">
        <v>0.20266203703703706</v>
      </c>
      <c r="U344">
        <v>1436.7</v>
      </c>
      <c r="W344">
        <v>0</v>
      </c>
      <c r="Z344">
        <v>0</v>
      </c>
    </row>
    <row r="345" spans="1:27" x14ac:dyDescent="0.25">
      <c r="A345" s="2">
        <v>34676</v>
      </c>
      <c r="B345">
        <v>0.22511574074074073</v>
      </c>
      <c r="C345">
        <v>2024.4</v>
      </c>
      <c r="E345">
        <v>0.16701388888888888</v>
      </c>
      <c r="F345">
        <v>860.9</v>
      </c>
      <c r="H345">
        <v>0.33854166666666663</v>
      </c>
      <c r="I345">
        <v>1583.6</v>
      </c>
      <c r="K345">
        <v>0.15069444444444444</v>
      </c>
      <c r="L345">
        <v>808.2</v>
      </c>
      <c r="Q345">
        <v>0</v>
      </c>
      <c r="T345">
        <v>0.17395833333333333</v>
      </c>
      <c r="U345">
        <v>1524.2</v>
      </c>
      <c r="W345">
        <v>0</v>
      </c>
      <c r="Z345">
        <v>0</v>
      </c>
    </row>
    <row r="346" spans="1:27" x14ac:dyDescent="0.25">
      <c r="A346" s="2">
        <v>34677</v>
      </c>
      <c r="B346">
        <v>0.19432870370370367</v>
      </c>
      <c r="C346">
        <v>2121.4</v>
      </c>
      <c r="E346">
        <v>0.16666666666666666</v>
      </c>
      <c r="F346">
        <v>880.8</v>
      </c>
      <c r="H346">
        <v>0.30995370370370368</v>
      </c>
      <c r="I346">
        <v>1593.3</v>
      </c>
      <c r="K346">
        <v>0.14120370370370369</v>
      </c>
      <c r="L346">
        <v>780.8</v>
      </c>
      <c r="Q346">
        <v>0</v>
      </c>
      <c r="T346">
        <v>0.16817129629629629</v>
      </c>
      <c r="U346">
        <v>1562.5</v>
      </c>
      <c r="W346">
        <v>0</v>
      </c>
      <c r="Z346">
        <v>0</v>
      </c>
    </row>
    <row r="347" spans="1:27" x14ac:dyDescent="0.25">
      <c r="A347" s="2">
        <v>34678</v>
      </c>
      <c r="B347">
        <v>0.17777777777777776</v>
      </c>
      <c r="C347">
        <v>2180.8000000000002</v>
      </c>
      <c r="E347">
        <v>0.17766203703703703</v>
      </c>
      <c r="F347">
        <v>900.7</v>
      </c>
      <c r="H347">
        <v>0.2805555555555555</v>
      </c>
      <c r="I347">
        <v>1634.4</v>
      </c>
      <c r="K347">
        <v>0.15231481481481482</v>
      </c>
      <c r="L347">
        <v>752.2</v>
      </c>
      <c r="Q347">
        <v>0</v>
      </c>
      <c r="T347">
        <v>0.17152777777777778</v>
      </c>
      <c r="U347">
        <v>1480.1</v>
      </c>
      <c r="W347">
        <v>0</v>
      </c>
      <c r="Z347">
        <v>0</v>
      </c>
    </row>
    <row r="348" spans="1:27" x14ac:dyDescent="0.25">
      <c r="A348" s="2">
        <v>34679</v>
      </c>
      <c r="B348">
        <v>0.17025462962962962</v>
      </c>
      <c r="C348">
        <v>2213.6999999999998</v>
      </c>
      <c r="E348">
        <v>0.2167824074074074</v>
      </c>
      <c r="F348">
        <v>921.6</v>
      </c>
      <c r="H348">
        <v>0.25150462962962961</v>
      </c>
      <c r="I348">
        <v>1678.7</v>
      </c>
      <c r="K348">
        <v>0.17372685185185183</v>
      </c>
      <c r="L348">
        <v>737.6</v>
      </c>
      <c r="Q348">
        <v>0</v>
      </c>
      <c r="T348">
        <v>0.19328703703703701</v>
      </c>
      <c r="U348">
        <v>1566</v>
      </c>
      <c r="W348">
        <v>0</v>
      </c>
      <c r="Z348">
        <v>0</v>
      </c>
    </row>
    <row r="349" spans="1:27" x14ac:dyDescent="0.25">
      <c r="A349" s="2">
        <v>34680</v>
      </c>
      <c r="B349">
        <v>0.17372685185185183</v>
      </c>
      <c r="C349">
        <v>2222.8000000000002</v>
      </c>
      <c r="E349">
        <v>0.25358796296296293</v>
      </c>
      <c r="F349">
        <v>928.6</v>
      </c>
      <c r="H349">
        <v>0.20983796296296295</v>
      </c>
      <c r="I349">
        <v>1713.3</v>
      </c>
      <c r="K349">
        <v>0.1827546296296296</v>
      </c>
      <c r="L349">
        <v>737</v>
      </c>
      <c r="Q349">
        <v>0</v>
      </c>
      <c r="T349">
        <v>0.2008101851851852</v>
      </c>
      <c r="U349">
        <v>1548.3</v>
      </c>
      <c r="W349">
        <v>0</v>
      </c>
      <c r="Z349">
        <v>0</v>
      </c>
    </row>
    <row r="350" spans="1:27" x14ac:dyDescent="0.25">
      <c r="A350" s="2">
        <v>34681</v>
      </c>
      <c r="B350">
        <v>0.18634259259259259</v>
      </c>
      <c r="C350">
        <v>2369.6</v>
      </c>
      <c r="E350">
        <v>0.25925925925925924</v>
      </c>
      <c r="F350">
        <v>904.5</v>
      </c>
      <c r="H350">
        <v>0.1804398148148148</v>
      </c>
      <c r="I350">
        <v>1739.2</v>
      </c>
      <c r="K350">
        <v>0.17002314814814815</v>
      </c>
      <c r="L350">
        <v>739.2</v>
      </c>
      <c r="Q350">
        <v>0</v>
      </c>
      <c r="T350">
        <v>0.1849537037037037</v>
      </c>
      <c r="U350">
        <v>1477.9</v>
      </c>
      <c r="W350">
        <v>0</v>
      </c>
      <c r="Z350">
        <v>0</v>
      </c>
    </row>
    <row r="351" spans="1:27" x14ac:dyDescent="0.25">
      <c r="A351" s="2">
        <v>34682</v>
      </c>
      <c r="B351">
        <v>0.21412037037037035</v>
      </c>
      <c r="C351">
        <v>2344.1999999999998</v>
      </c>
      <c r="E351">
        <v>0.25393518518518521</v>
      </c>
      <c r="F351">
        <v>870</v>
      </c>
      <c r="H351">
        <v>0.21238425925925927</v>
      </c>
      <c r="I351">
        <v>1750.7</v>
      </c>
      <c r="K351">
        <v>0.16851851851851851</v>
      </c>
      <c r="L351">
        <v>723.7</v>
      </c>
      <c r="Q351">
        <v>0</v>
      </c>
      <c r="T351">
        <v>0.1784722222222222</v>
      </c>
      <c r="U351">
        <v>1662.1</v>
      </c>
      <c r="W351">
        <v>0</v>
      </c>
      <c r="Z351">
        <v>0</v>
      </c>
    </row>
    <row r="352" spans="1:27" x14ac:dyDescent="0.25">
      <c r="A352" s="2">
        <v>34683</v>
      </c>
      <c r="B352">
        <v>0.22962962962962963</v>
      </c>
      <c r="C352">
        <v>2336.1999999999998</v>
      </c>
      <c r="E352">
        <v>0.26226851851851851</v>
      </c>
      <c r="F352">
        <v>843.5</v>
      </c>
      <c r="H352">
        <v>0.21701388888888887</v>
      </c>
      <c r="I352">
        <v>1761.9</v>
      </c>
      <c r="K352">
        <v>0.18020833333333333</v>
      </c>
      <c r="L352">
        <v>712.1</v>
      </c>
      <c r="Q352">
        <v>0</v>
      </c>
      <c r="T352">
        <v>0.17175925925925925</v>
      </c>
      <c r="U352">
        <v>1673.2</v>
      </c>
      <c r="W352">
        <v>0</v>
      </c>
      <c r="Z352">
        <v>0</v>
      </c>
    </row>
    <row r="353" spans="1:26" x14ac:dyDescent="0.25">
      <c r="A353" s="2">
        <v>34684</v>
      </c>
      <c r="B353">
        <v>0.22326388888888887</v>
      </c>
      <c r="C353">
        <v>2356.5</v>
      </c>
      <c r="E353">
        <v>0.29120370370370369</v>
      </c>
      <c r="F353">
        <v>834.6</v>
      </c>
      <c r="H353">
        <v>0.23460648148148147</v>
      </c>
      <c r="I353">
        <v>1787</v>
      </c>
      <c r="K353">
        <v>0.1699074074074074</v>
      </c>
      <c r="L353">
        <v>740.5</v>
      </c>
      <c r="Q353">
        <v>0</v>
      </c>
      <c r="T353">
        <v>0.15520833333333334</v>
      </c>
      <c r="U353">
        <v>1689.3</v>
      </c>
      <c r="W353">
        <v>0</v>
      </c>
      <c r="Z353">
        <v>0</v>
      </c>
    </row>
    <row r="354" spans="1:26" x14ac:dyDescent="0.25">
      <c r="A354" s="2">
        <v>34685</v>
      </c>
      <c r="B354">
        <v>0.22210648148148149</v>
      </c>
      <c r="C354">
        <v>2347.1999999999998</v>
      </c>
      <c r="E354">
        <v>0.27731481481481479</v>
      </c>
      <c r="F354">
        <v>839.3</v>
      </c>
      <c r="H354">
        <v>0.24004629629629626</v>
      </c>
      <c r="I354">
        <v>1826.5</v>
      </c>
      <c r="K354">
        <v>0.17256944444444444</v>
      </c>
      <c r="L354">
        <v>844.6</v>
      </c>
      <c r="Q354">
        <v>0</v>
      </c>
      <c r="T354">
        <v>0.16145833333333331</v>
      </c>
      <c r="U354">
        <v>1668.9</v>
      </c>
      <c r="W354">
        <v>0</v>
      </c>
      <c r="Z354">
        <v>0</v>
      </c>
    </row>
    <row r="355" spans="1:26" x14ac:dyDescent="0.25">
      <c r="A355" s="2">
        <v>34686</v>
      </c>
      <c r="B355">
        <v>0.23020833333333332</v>
      </c>
      <c r="C355">
        <v>2304.8000000000002</v>
      </c>
      <c r="E355">
        <v>0.2741898148148148</v>
      </c>
      <c r="F355">
        <v>833.8</v>
      </c>
      <c r="H355">
        <v>0.22627314814814814</v>
      </c>
      <c r="I355">
        <v>1850.5</v>
      </c>
      <c r="K355">
        <v>0.15254629629629629</v>
      </c>
      <c r="L355">
        <v>766</v>
      </c>
      <c r="Q355">
        <v>0</v>
      </c>
      <c r="T355">
        <v>0.17881944444444442</v>
      </c>
      <c r="U355">
        <v>1663.4</v>
      </c>
      <c r="W355">
        <v>0</v>
      </c>
      <c r="Z355">
        <v>0</v>
      </c>
    </row>
    <row r="356" spans="1:26" x14ac:dyDescent="0.25">
      <c r="A356" s="2">
        <v>34687</v>
      </c>
      <c r="B356">
        <v>0.23506944444444441</v>
      </c>
      <c r="C356">
        <v>2272</v>
      </c>
      <c r="E356">
        <v>0.23946759259259259</v>
      </c>
      <c r="F356">
        <v>835.9</v>
      </c>
      <c r="H356">
        <v>0.20162037037037037</v>
      </c>
      <c r="I356">
        <v>1864.4</v>
      </c>
      <c r="K356">
        <v>0.14363425925925924</v>
      </c>
      <c r="L356">
        <v>697.9</v>
      </c>
      <c r="Q356">
        <v>0</v>
      </c>
      <c r="T356">
        <v>0.2011574074074074</v>
      </c>
      <c r="U356">
        <v>1725.8</v>
      </c>
      <c r="W356">
        <v>0</v>
      </c>
      <c r="Z356">
        <v>0</v>
      </c>
    </row>
    <row r="357" spans="1:26" x14ac:dyDescent="0.25">
      <c r="A357" s="2">
        <v>34688</v>
      </c>
      <c r="B357">
        <v>0.22905092592592591</v>
      </c>
      <c r="C357">
        <v>2257.5</v>
      </c>
      <c r="E357">
        <v>0.22453703703703701</v>
      </c>
      <c r="F357">
        <v>835.2</v>
      </c>
      <c r="H357">
        <v>0.203125</v>
      </c>
      <c r="I357">
        <v>1859.4</v>
      </c>
      <c r="K357">
        <v>0.14756944444444445</v>
      </c>
      <c r="L357">
        <v>668.4</v>
      </c>
      <c r="Q357">
        <v>0</v>
      </c>
      <c r="T357">
        <v>0.2071759259259259</v>
      </c>
      <c r="U357">
        <v>1681.4</v>
      </c>
      <c r="W357">
        <v>0</v>
      </c>
      <c r="Z357">
        <v>0</v>
      </c>
    </row>
    <row r="358" spans="1:26" x14ac:dyDescent="0.25">
      <c r="A358" s="2">
        <v>34689</v>
      </c>
      <c r="B358">
        <v>0.23958333333333331</v>
      </c>
      <c r="C358">
        <v>2269.3000000000002</v>
      </c>
      <c r="E358">
        <v>0.25312499999999999</v>
      </c>
      <c r="F358">
        <v>869.4</v>
      </c>
      <c r="H358">
        <v>0.29074074074074074</v>
      </c>
      <c r="I358">
        <v>1842.8</v>
      </c>
      <c r="K358">
        <v>0.16249999999999998</v>
      </c>
      <c r="L358">
        <v>632.79999999999995</v>
      </c>
      <c r="Q358">
        <v>0</v>
      </c>
      <c r="T358">
        <v>0.18912037037037036</v>
      </c>
      <c r="U358">
        <v>1644.2</v>
      </c>
      <c r="W358">
        <v>0</v>
      </c>
      <c r="Z358">
        <v>0</v>
      </c>
    </row>
    <row r="359" spans="1:26" x14ac:dyDescent="0.25">
      <c r="A359" s="2">
        <v>34690</v>
      </c>
      <c r="B359">
        <v>0.26458333333333334</v>
      </c>
      <c r="C359">
        <v>2321.6999999999998</v>
      </c>
      <c r="E359">
        <v>0.29143518518518519</v>
      </c>
      <c r="F359">
        <v>915.1</v>
      </c>
      <c r="H359">
        <v>0.41018518518518515</v>
      </c>
      <c r="I359">
        <v>1850.2</v>
      </c>
      <c r="K359">
        <v>0.20393518518518519</v>
      </c>
      <c r="L359">
        <v>575</v>
      </c>
      <c r="Q359">
        <v>0</v>
      </c>
      <c r="T359">
        <v>0.24976851851851847</v>
      </c>
      <c r="U359">
        <v>1636.7</v>
      </c>
      <c r="W359">
        <v>0</v>
      </c>
      <c r="Z359">
        <v>0</v>
      </c>
    </row>
    <row r="360" spans="1:26" x14ac:dyDescent="0.25">
      <c r="A360" s="2">
        <v>34691</v>
      </c>
      <c r="B360">
        <v>0.26099537037037035</v>
      </c>
      <c r="C360">
        <v>2391.1</v>
      </c>
      <c r="E360">
        <v>0.2951388888888889</v>
      </c>
      <c r="F360">
        <v>896.8</v>
      </c>
      <c r="H360">
        <v>0.3972222222222222</v>
      </c>
      <c r="I360">
        <v>1867.7</v>
      </c>
      <c r="K360">
        <v>0.22187500000000002</v>
      </c>
      <c r="L360">
        <v>588.79999999999995</v>
      </c>
      <c r="Q360">
        <v>0</v>
      </c>
      <c r="T360">
        <v>0.24178240740740739</v>
      </c>
      <c r="U360">
        <v>1618</v>
      </c>
      <c r="W360">
        <v>0</v>
      </c>
      <c r="Z360">
        <v>0</v>
      </c>
    </row>
    <row r="361" spans="1:26" x14ac:dyDescent="0.25">
      <c r="A361" s="2">
        <v>34692</v>
      </c>
      <c r="B361">
        <v>0.26435185185185184</v>
      </c>
      <c r="C361">
        <v>2430.4</v>
      </c>
      <c r="E361">
        <v>0.33877314814814813</v>
      </c>
      <c r="F361">
        <v>787.1</v>
      </c>
      <c r="H361">
        <v>0.37187500000000001</v>
      </c>
      <c r="I361">
        <v>1899.3</v>
      </c>
      <c r="K361">
        <v>0.33414351851851853</v>
      </c>
      <c r="L361">
        <v>644.4</v>
      </c>
      <c r="Q361">
        <v>0</v>
      </c>
      <c r="T361">
        <v>0.33055555555555555</v>
      </c>
      <c r="U361">
        <v>1657</v>
      </c>
      <c r="W361">
        <v>0</v>
      </c>
      <c r="Z361">
        <v>0</v>
      </c>
    </row>
    <row r="362" spans="1:26" x14ac:dyDescent="0.25">
      <c r="A362" s="2">
        <v>34693</v>
      </c>
      <c r="B362">
        <v>0.27800925925925923</v>
      </c>
      <c r="C362">
        <v>2504.4</v>
      </c>
      <c r="E362">
        <v>0.43900462962962961</v>
      </c>
      <c r="F362">
        <v>655.20000000000005</v>
      </c>
      <c r="H362">
        <v>0.35763888888888884</v>
      </c>
      <c r="I362">
        <v>1916.3</v>
      </c>
      <c r="K362">
        <v>0.328125</v>
      </c>
      <c r="L362">
        <v>968</v>
      </c>
      <c r="Q362">
        <v>0</v>
      </c>
      <c r="T362">
        <v>0.27824074074074073</v>
      </c>
      <c r="U362">
        <v>1692.7</v>
      </c>
      <c r="W362">
        <v>0</v>
      </c>
      <c r="Z362">
        <v>0</v>
      </c>
    </row>
    <row r="363" spans="1:26" x14ac:dyDescent="0.25">
      <c r="A363" s="2">
        <v>34694</v>
      </c>
      <c r="B363">
        <v>0.31608796296296293</v>
      </c>
      <c r="C363">
        <v>2438</v>
      </c>
      <c r="E363">
        <v>0.35277777777777775</v>
      </c>
      <c r="F363">
        <v>648.4</v>
      </c>
      <c r="H363">
        <v>0.36238425925925921</v>
      </c>
      <c r="I363">
        <v>1945.2</v>
      </c>
      <c r="K363">
        <v>0.25844907407407403</v>
      </c>
      <c r="L363">
        <v>902</v>
      </c>
      <c r="Q363">
        <v>0</v>
      </c>
      <c r="T363">
        <v>0.22511574074074073</v>
      </c>
      <c r="U363">
        <v>1767.4</v>
      </c>
      <c r="W363">
        <v>0</v>
      </c>
      <c r="Z363">
        <v>0</v>
      </c>
    </row>
    <row r="364" spans="1:26" x14ac:dyDescent="0.25">
      <c r="A364" s="2">
        <v>34695</v>
      </c>
      <c r="B364">
        <v>0.37129629629629624</v>
      </c>
      <c r="C364">
        <v>2261</v>
      </c>
      <c r="E364">
        <v>0.27361111111111108</v>
      </c>
      <c r="F364">
        <v>725.3</v>
      </c>
      <c r="H364">
        <v>0.4045138888888889</v>
      </c>
      <c r="I364">
        <v>1971.7</v>
      </c>
      <c r="K364">
        <v>0.22407407407407406</v>
      </c>
      <c r="L364">
        <v>988.8</v>
      </c>
      <c r="Q364">
        <v>0</v>
      </c>
      <c r="T364">
        <v>0.20428240740740738</v>
      </c>
      <c r="U364">
        <v>1806</v>
      </c>
      <c r="W364">
        <v>0</v>
      </c>
      <c r="Z364">
        <v>0</v>
      </c>
    </row>
    <row r="365" spans="1:26" x14ac:dyDescent="0.25">
      <c r="A365" s="2">
        <v>34696</v>
      </c>
      <c r="B365">
        <v>0.33263888888888887</v>
      </c>
      <c r="C365">
        <v>2176.1</v>
      </c>
      <c r="E365">
        <v>0.22152777777777777</v>
      </c>
      <c r="F365">
        <v>1019.2</v>
      </c>
      <c r="H365">
        <v>0.39965277777777775</v>
      </c>
      <c r="I365">
        <v>1990.4</v>
      </c>
      <c r="K365">
        <v>0.18819444444444444</v>
      </c>
      <c r="L365">
        <v>1042.4000000000001</v>
      </c>
      <c r="Q365">
        <v>0</v>
      </c>
      <c r="T365">
        <v>0.18541666666666665</v>
      </c>
      <c r="U365">
        <v>1763.1</v>
      </c>
      <c r="W365">
        <v>0</v>
      </c>
      <c r="Z365">
        <v>0</v>
      </c>
    </row>
    <row r="366" spans="1:26" x14ac:dyDescent="0.25">
      <c r="A366" s="2">
        <v>34697</v>
      </c>
      <c r="B366">
        <v>0.30706018518518519</v>
      </c>
      <c r="C366">
        <v>2336.1999999999998</v>
      </c>
      <c r="E366">
        <v>0.16493055555555555</v>
      </c>
      <c r="F366">
        <v>1138.4000000000001</v>
      </c>
      <c r="H366">
        <v>0.40694444444444439</v>
      </c>
      <c r="I366">
        <v>1993.6</v>
      </c>
      <c r="K366">
        <v>0.1603009259259259</v>
      </c>
      <c r="L366">
        <v>920.6</v>
      </c>
      <c r="Q366">
        <v>0</v>
      </c>
      <c r="T366">
        <v>0.1603009259259259</v>
      </c>
      <c r="U366">
        <v>1811.7</v>
      </c>
      <c r="W366">
        <v>0</v>
      </c>
      <c r="Z366">
        <v>0</v>
      </c>
    </row>
    <row r="367" spans="1:26" x14ac:dyDescent="0.25">
      <c r="A367" s="2">
        <v>34698</v>
      </c>
      <c r="B367">
        <v>0.28611111111111109</v>
      </c>
      <c r="C367">
        <v>2430.1</v>
      </c>
      <c r="E367">
        <v>0.1380787037037037</v>
      </c>
      <c r="F367">
        <v>1054.9000000000001</v>
      </c>
      <c r="H367">
        <v>0.38877314814814817</v>
      </c>
      <c r="I367">
        <v>2001.8</v>
      </c>
      <c r="K367">
        <v>0.13425925925925924</v>
      </c>
      <c r="L367">
        <v>859.5</v>
      </c>
      <c r="Q367">
        <v>0</v>
      </c>
      <c r="T367">
        <v>0.14374999999999999</v>
      </c>
      <c r="U367">
        <v>1906.1</v>
      </c>
      <c r="W367">
        <v>0</v>
      </c>
      <c r="Z367">
        <v>0</v>
      </c>
    </row>
    <row r="368" spans="1:26" x14ac:dyDescent="0.25">
      <c r="A368" s="2">
        <v>34699</v>
      </c>
      <c r="B368">
        <v>0.27118055555555554</v>
      </c>
      <c r="C368">
        <v>2317.1</v>
      </c>
      <c r="E368">
        <v>0.1136574074074074</v>
      </c>
      <c r="F368">
        <v>1019.9</v>
      </c>
      <c r="H368">
        <v>0.33321759259259254</v>
      </c>
      <c r="I368">
        <v>2001.7</v>
      </c>
      <c r="K368">
        <v>0.12534722222222222</v>
      </c>
      <c r="L368">
        <v>837</v>
      </c>
      <c r="Q368">
        <v>0</v>
      </c>
      <c r="T368">
        <v>0.13206018518518517</v>
      </c>
      <c r="U368">
        <v>1917.7</v>
      </c>
      <c r="W368">
        <v>0</v>
      </c>
      <c r="Z368">
        <v>0</v>
      </c>
    </row>
    <row r="369" spans="1:26" x14ac:dyDescent="0.25">
      <c r="A369" s="2">
        <v>34700</v>
      </c>
      <c r="B369">
        <v>0.2502314814814815</v>
      </c>
      <c r="C369">
        <v>2173.6</v>
      </c>
      <c r="E369">
        <v>9.4675925925925913E-2</v>
      </c>
      <c r="F369">
        <v>1150.8</v>
      </c>
      <c r="H369">
        <v>0.2341435185185185</v>
      </c>
      <c r="I369">
        <v>2021.2</v>
      </c>
      <c r="K369">
        <v>0.12557870370370369</v>
      </c>
      <c r="L369">
        <v>842.1</v>
      </c>
      <c r="Q369">
        <v>0</v>
      </c>
      <c r="T369">
        <v>0.13680555555555554</v>
      </c>
      <c r="U369">
        <v>1899.4</v>
      </c>
      <c r="W369">
        <v>0</v>
      </c>
      <c r="Z369">
        <v>0</v>
      </c>
    </row>
    <row r="370" spans="1:26" x14ac:dyDescent="0.25">
      <c r="A370" s="2">
        <v>34701</v>
      </c>
      <c r="B370">
        <v>0.22812499999999999</v>
      </c>
      <c r="C370">
        <v>2163.6999999999998</v>
      </c>
      <c r="E370">
        <v>8.206018518518518E-2</v>
      </c>
      <c r="F370">
        <v>1246</v>
      </c>
      <c r="H370">
        <v>0.20266203703703706</v>
      </c>
      <c r="I370">
        <v>2023.7</v>
      </c>
      <c r="K370">
        <v>0.12175925925925925</v>
      </c>
      <c r="L370">
        <v>862.8</v>
      </c>
      <c r="Q370">
        <v>0</v>
      </c>
      <c r="T370">
        <v>0.14537037037037037</v>
      </c>
      <c r="U370">
        <v>2005.9</v>
      </c>
      <c r="W370">
        <v>0</v>
      </c>
      <c r="Z370">
        <v>0</v>
      </c>
    </row>
    <row r="371" spans="1:26" x14ac:dyDescent="0.25">
      <c r="A371" s="2">
        <v>34702</v>
      </c>
      <c r="B371">
        <v>0.20138888888888887</v>
      </c>
      <c r="C371">
        <v>2240.4</v>
      </c>
      <c r="E371">
        <v>6.9212962962962962E-2</v>
      </c>
      <c r="F371">
        <v>1248.0999999999999</v>
      </c>
      <c r="H371">
        <v>0.16979166666666665</v>
      </c>
      <c r="I371">
        <v>2038.5</v>
      </c>
      <c r="K371">
        <v>0.12175925925925925</v>
      </c>
      <c r="L371">
        <v>905</v>
      </c>
      <c r="Q371">
        <v>0</v>
      </c>
      <c r="T371">
        <v>0.15381944444444443</v>
      </c>
      <c r="U371">
        <v>2023.5</v>
      </c>
      <c r="W371">
        <v>0</v>
      </c>
      <c r="Z371">
        <v>0</v>
      </c>
    </row>
    <row r="372" spans="1:26" x14ac:dyDescent="0.25">
      <c r="A372" s="2">
        <v>34703</v>
      </c>
      <c r="B372">
        <v>0.18749999999999997</v>
      </c>
      <c r="C372">
        <v>2250.9</v>
      </c>
      <c r="E372">
        <v>6.4583333333333326E-2</v>
      </c>
      <c r="F372">
        <v>1213.2</v>
      </c>
      <c r="H372">
        <v>0.15104166666666666</v>
      </c>
      <c r="I372">
        <v>2059.6</v>
      </c>
      <c r="K372">
        <v>0.12175925925925925</v>
      </c>
      <c r="L372">
        <v>962.7</v>
      </c>
      <c r="Q372">
        <v>0</v>
      </c>
      <c r="T372">
        <v>0.16412037037037036</v>
      </c>
      <c r="U372">
        <v>2019.7</v>
      </c>
      <c r="W372">
        <v>0</v>
      </c>
      <c r="Z372">
        <v>0</v>
      </c>
    </row>
    <row r="373" spans="1:26" x14ac:dyDescent="0.25">
      <c r="A373" s="2">
        <v>34704</v>
      </c>
      <c r="B373">
        <v>0.20671296296296293</v>
      </c>
      <c r="C373">
        <v>2193</v>
      </c>
      <c r="E373">
        <v>7.2800925925925922E-2</v>
      </c>
      <c r="F373">
        <v>1147.0999999999999</v>
      </c>
      <c r="H373">
        <v>0.17337962962962963</v>
      </c>
      <c r="I373">
        <v>2061.8000000000002</v>
      </c>
      <c r="K373">
        <v>0.11597222222222221</v>
      </c>
      <c r="L373">
        <v>984.3</v>
      </c>
      <c r="Q373">
        <v>0</v>
      </c>
      <c r="T373">
        <v>0.16874999999999998</v>
      </c>
      <c r="U373">
        <v>2006.1</v>
      </c>
      <c r="W373">
        <v>0</v>
      </c>
      <c r="Z373">
        <v>0</v>
      </c>
    </row>
    <row r="374" spans="1:26" x14ac:dyDescent="0.25">
      <c r="A374" s="2">
        <v>34705</v>
      </c>
      <c r="B374">
        <v>0.25891203703703702</v>
      </c>
      <c r="C374">
        <v>2156.9</v>
      </c>
      <c r="E374">
        <v>7.8935185185185178E-2</v>
      </c>
      <c r="F374">
        <v>1108.5</v>
      </c>
      <c r="H374">
        <v>0.39340277777777777</v>
      </c>
      <c r="I374">
        <v>2092.8000000000002</v>
      </c>
      <c r="K374">
        <v>0.12650462962962961</v>
      </c>
      <c r="L374">
        <v>970.1</v>
      </c>
      <c r="Q374">
        <v>0</v>
      </c>
      <c r="T374">
        <v>0.20636574074074071</v>
      </c>
      <c r="U374">
        <v>1966.5</v>
      </c>
      <c r="W374">
        <v>0</v>
      </c>
      <c r="Z374">
        <v>0</v>
      </c>
    </row>
    <row r="375" spans="1:26" x14ac:dyDescent="0.25">
      <c r="A375" s="2">
        <v>34706</v>
      </c>
      <c r="B375">
        <v>0.2140046296296296</v>
      </c>
      <c r="C375">
        <v>2172.6</v>
      </c>
      <c r="E375">
        <v>7.9513888888888884E-2</v>
      </c>
      <c r="F375">
        <v>1050</v>
      </c>
      <c r="H375">
        <v>0.66053240740740737</v>
      </c>
      <c r="I375">
        <v>2095.1</v>
      </c>
      <c r="K375">
        <v>0.16168981481481481</v>
      </c>
      <c r="L375">
        <v>939.9</v>
      </c>
      <c r="Q375">
        <v>0</v>
      </c>
      <c r="T375">
        <v>1.422800925925926</v>
      </c>
      <c r="U375">
        <v>2108.5</v>
      </c>
      <c r="W375">
        <v>0</v>
      </c>
      <c r="Z375">
        <v>0</v>
      </c>
    </row>
    <row r="376" spans="1:26" x14ac:dyDescent="0.25">
      <c r="A376" s="2">
        <v>34707</v>
      </c>
      <c r="B376">
        <v>0.18761574074074075</v>
      </c>
      <c r="C376">
        <v>2242.6999999999998</v>
      </c>
      <c r="E376">
        <v>0.18506944444444443</v>
      </c>
      <c r="F376">
        <v>1047.5999999999999</v>
      </c>
      <c r="H376">
        <v>0.62002314814814807</v>
      </c>
      <c r="I376">
        <v>2098</v>
      </c>
      <c r="K376">
        <v>0.28564814814814815</v>
      </c>
      <c r="L376">
        <v>824.9</v>
      </c>
      <c r="Q376">
        <v>0</v>
      </c>
      <c r="T376">
        <v>0.66863425925925923</v>
      </c>
      <c r="U376">
        <v>2004.2</v>
      </c>
      <c r="W376">
        <v>0</v>
      </c>
      <c r="Z376">
        <v>0</v>
      </c>
    </row>
    <row r="377" spans="1:26" x14ac:dyDescent="0.25">
      <c r="A377" s="2">
        <v>34708</v>
      </c>
      <c r="B377">
        <v>0.18738425925925925</v>
      </c>
      <c r="C377">
        <v>2307.5</v>
      </c>
      <c r="E377">
        <v>0.25601851851851853</v>
      </c>
      <c r="F377">
        <v>1095.5999999999999</v>
      </c>
      <c r="H377">
        <v>1.3082175925925925</v>
      </c>
      <c r="I377">
        <v>2124.6999999999998</v>
      </c>
      <c r="K377">
        <v>0.2326388888888889</v>
      </c>
      <c r="L377">
        <v>750.6</v>
      </c>
      <c r="Q377">
        <v>0</v>
      </c>
      <c r="T377">
        <v>0.43564814814814812</v>
      </c>
      <c r="U377">
        <v>1829.1</v>
      </c>
      <c r="W377">
        <v>0</v>
      </c>
      <c r="Z377">
        <v>0</v>
      </c>
    </row>
    <row r="378" spans="1:26" x14ac:dyDescent="0.25">
      <c r="A378" s="2">
        <v>34709</v>
      </c>
      <c r="B378">
        <v>0.24259259259259258</v>
      </c>
      <c r="C378">
        <v>2402.4</v>
      </c>
      <c r="E378">
        <v>0.20011574074074073</v>
      </c>
      <c r="F378">
        <v>1094.3</v>
      </c>
      <c r="H378">
        <v>0.86759259259259247</v>
      </c>
      <c r="I378">
        <v>2142.1</v>
      </c>
      <c r="K378">
        <v>0.1895833333333333</v>
      </c>
      <c r="L378">
        <v>784.8</v>
      </c>
      <c r="Q378">
        <v>0</v>
      </c>
      <c r="T378">
        <v>0.30891203703703701</v>
      </c>
      <c r="U378">
        <v>1839.3</v>
      </c>
      <c r="W378">
        <v>0</v>
      </c>
      <c r="Z378">
        <v>0</v>
      </c>
    </row>
    <row r="379" spans="1:26" x14ac:dyDescent="0.25">
      <c r="A379" s="2">
        <v>34710</v>
      </c>
      <c r="B379">
        <v>0.34918981481481481</v>
      </c>
      <c r="C379">
        <v>2573</v>
      </c>
      <c r="E379">
        <v>0.16446759259259258</v>
      </c>
      <c r="F379">
        <v>1020.7</v>
      </c>
      <c r="H379">
        <v>0.62951388888888882</v>
      </c>
      <c r="I379">
        <v>2187.3000000000002</v>
      </c>
      <c r="K379">
        <v>0.14988425925925924</v>
      </c>
      <c r="L379">
        <v>786.1</v>
      </c>
      <c r="Q379">
        <v>0</v>
      </c>
      <c r="T379">
        <v>0.21481481481481479</v>
      </c>
      <c r="U379">
        <v>1852.7</v>
      </c>
      <c r="W379">
        <v>0</v>
      </c>
      <c r="Z379">
        <v>0</v>
      </c>
    </row>
    <row r="380" spans="1:26" x14ac:dyDescent="0.25">
      <c r="A380" s="2">
        <v>34711</v>
      </c>
      <c r="B380">
        <v>0.33564814814814814</v>
      </c>
      <c r="C380">
        <v>2408</v>
      </c>
      <c r="E380">
        <v>0.12916666666666665</v>
      </c>
      <c r="F380">
        <v>932.8</v>
      </c>
      <c r="H380">
        <v>0.47060185185185177</v>
      </c>
      <c r="I380">
        <v>2218.5</v>
      </c>
      <c r="K380">
        <v>0.12291666666666665</v>
      </c>
      <c r="L380">
        <v>812.4</v>
      </c>
      <c r="Q380">
        <v>0</v>
      </c>
      <c r="T380">
        <v>0.14675925925925926</v>
      </c>
      <c r="U380">
        <v>1869.7</v>
      </c>
      <c r="W380">
        <v>0</v>
      </c>
      <c r="Z380">
        <v>0</v>
      </c>
    </row>
    <row r="381" spans="1:26" x14ac:dyDescent="0.25">
      <c r="A381" s="2">
        <v>34712</v>
      </c>
      <c r="B381">
        <v>0.29733796296296294</v>
      </c>
      <c r="C381">
        <v>2354.4</v>
      </c>
      <c r="E381">
        <v>9.7106481481481488E-2</v>
      </c>
      <c r="F381">
        <v>872</v>
      </c>
      <c r="H381">
        <v>0.43842592592592594</v>
      </c>
      <c r="I381">
        <v>2268.5</v>
      </c>
      <c r="K381">
        <v>0.10266203703703702</v>
      </c>
      <c r="L381">
        <v>843.7</v>
      </c>
      <c r="Q381">
        <v>0</v>
      </c>
      <c r="T381">
        <v>0.12881944444444446</v>
      </c>
      <c r="U381">
        <v>1901.3</v>
      </c>
      <c r="W381">
        <v>0</v>
      </c>
      <c r="Z381">
        <v>0</v>
      </c>
    </row>
    <row r="382" spans="1:26" x14ac:dyDescent="0.25">
      <c r="A382" s="2">
        <v>34713</v>
      </c>
      <c r="B382">
        <v>0.2653935185185185</v>
      </c>
      <c r="C382">
        <v>2319.9</v>
      </c>
      <c r="E382">
        <v>7.7893518518518515E-2</v>
      </c>
      <c r="F382">
        <v>889.3</v>
      </c>
      <c r="H382">
        <v>0.3732638888888889</v>
      </c>
      <c r="I382">
        <v>2282.5</v>
      </c>
      <c r="K382">
        <v>8.368055555555555E-2</v>
      </c>
      <c r="L382">
        <v>813.9</v>
      </c>
      <c r="Q382">
        <v>0</v>
      </c>
      <c r="T382">
        <v>0.12210648148148148</v>
      </c>
      <c r="U382">
        <v>1924.7</v>
      </c>
      <c r="W382">
        <v>0</v>
      </c>
      <c r="Z382">
        <v>0</v>
      </c>
    </row>
    <row r="383" spans="1:26" x14ac:dyDescent="0.25">
      <c r="A383" s="2">
        <v>34714</v>
      </c>
      <c r="B383">
        <v>0.23298611111111109</v>
      </c>
      <c r="C383">
        <v>2330</v>
      </c>
      <c r="E383">
        <v>6.5856481481481488E-2</v>
      </c>
      <c r="F383">
        <v>914.5</v>
      </c>
      <c r="H383">
        <v>0.40509259259259256</v>
      </c>
      <c r="I383">
        <v>2294.4</v>
      </c>
      <c r="K383">
        <v>6.8634259259259256E-2</v>
      </c>
      <c r="L383">
        <v>769.9</v>
      </c>
      <c r="Q383">
        <v>0</v>
      </c>
      <c r="T383">
        <v>0.12175925925925925</v>
      </c>
      <c r="U383">
        <v>1934.7</v>
      </c>
      <c r="W383">
        <v>0</v>
      </c>
      <c r="Z383">
        <v>0</v>
      </c>
    </row>
    <row r="384" spans="1:26" x14ac:dyDescent="0.25">
      <c r="A384" s="2">
        <v>34715</v>
      </c>
      <c r="B384">
        <v>0.19930555555555554</v>
      </c>
      <c r="C384">
        <v>2374.3000000000002</v>
      </c>
      <c r="E384">
        <v>5.0694444444444438E-2</v>
      </c>
      <c r="F384">
        <v>941.2</v>
      </c>
      <c r="H384">
        <v>0.35706018518518517</v>
      </c>
      <c r="I384">
        <v>2309.6999999999998</v>
      </c>
      <c r="K384">
        <v>5.9027777777777769E-2</v>
      </c>
      <c r="L384">
        <v>735.9</v>
      </c>
      <c r="Q384">
        <v>0</v>
      </c>
      <c r="T384">
        <v>0.13449074074074072</v>
      </c>
      <c r="U384">
        <v>1911.6</v>
      </c>
      <c r="W384">
        <v>0</v>
      </c>
      <c r="Z384">
        <v>0</v>
      </c>
    </row>
    <row r="385" spans="1:26" x14ac:dyDescent="0.25">
      <c r="A385" s="2">
        <v>34716</v>
      </c>
      <c r="B385">
        <v>0.16400462962962961</v>
      </c>
      <c r="C385">
        <v>2429.4</v>
      </c>
      <c r="E385">
        <v>4.2129629629629628E-2</v>
      </c>
      <c r="F385">
        <v>964.9</v>
      </c>
      <c r="H385">
        <v>0.33252314814814815</v>
      </c>
      <c r="I385">
        <v>2316.1999999999998</v>
      </c>
      <c r="K385">
        <v>5.5555555555555552E-2</v>
      </c>
      <c r="L385">
        <v>724.5</v>
      </c>
      <c r="Q385">
        <v>0</v>
      </c>
      <c r="T385">
        <v>0.1449074074074074</v>
      </c>
      <c r="U385">
        <v>1872.4</v>
      </c>
      <c r="W385">
        <v>0</v>
      </c>
      <c r="Z385">
        <v>0</v>
      </c>
    </row>
    <row r="386" spans="1:26" x14ac:dyDescent="0.25">
      <c r="A386" s="2">
        <v>34717</v>
      </c>
      <c r="B386">
        <v>0.13483796296296297</v>
      </c>
      <c r="C386">
        <v>2501.4</v>
      </c>
      <c r="E386">
        <v>3.5069444444444438E-2</v>
      </c>
      <c r="F386">
        <v>994.4</v>
      </c>
      <c r="H386">
        <v>0.29768518518518516</v>
      </c>
      <c r="I386">
        <v>2333.5</v>
      </c>
      <c r="K386">
        <v>5.2546296296296292E-2</v>
      </c>
      <c r="L386">
        <v>716.7</v>
      </c>
      <c r="Q386">
        <v>0</v>
      </c>
      <c r="T386">
        <v>0.1497685185185185</v>
      </c>
      <c r="U386">
        <v>1784.4</v>
      </c>
      <c r="W386">
        <v>0</v>
      </c>
      <c r="Z386">
        <v>0</v>
      </c>
    </row>
    <row r="387" spans="1:26" x14ac:dyDescent="0.25">
      <c r="A387" s="2">
        <v>34718</v>
      </c>
      <c r="B387">
        <v>0.1023148148148148</v>
      </c>
      <c r="C387">
        <v>2650.6</v>
      </c>
      <c r="E387">
        <v>2.9629629629629627E-2</v>
      </c>
      <c r="F387">
        <v>1039.2</v>
      </c>
      <c r="H387">
        <v>0.25358796296296293</v>
      </c>
      <c r="I387">
        <v>2360.1</v>
      </c>
      <c r="K387">
        <v>4.9189814814814811E-2</v>
      </c>
      <c r="L387">
        <v>707.1</v>
      </c>
      <c r="Q387">
        <v>0</v>
      </c>
      <c r="T387">
        <v>0.16064814814814815</v>
      </c>
      <c r="U387">
        <v>1643.9</v>
      </c>
      <c r="W387">
        <v>0</v>
      </c>
      <c r="Z387">
        <v>0</v>
      </c>
    </row>
    <row r="388" spans="1:26" x14ac:dyDescent="0.25">
      <c r="A388" s="2">
        <v>34719</v>
      </c>
      <c r="B388">
        <v>8.2407407407407401E-2</v>
      </c>
      <c r="C388">
        <v>2881.6</v>
      </c>
      <c r="E388">
        <v>2.5694444444444447E-2</v>
      </c>
      <c r="F388">
        <v>1088</v>
      </c>
      <c r="H388">
        <v>0.19456018518518517</v>
      </c>
      <c r="I388">
        <v>2383.8000000000002</v>
      </c>
      <c r="K388">
        <v>4.8032407407407406E-2</v>
      </c>
      <c r="L388">
        <v>678.4</v>
      </c>
      <c r="Q388">
        <v>0</v>
      </c>
      <c r="T388">
        <v>0.13877314814814815</v>
      </c>
      <c r="U388">
        <v>1509.1</v>
      </c>
      <c r="W388">
        <v>0</v>
      </c>
      <c r="Z388">
        <v>0</v>
      </c>
    </row>
    <row r="389" spans="1:26" x14ac:dyDescent="0.25">
      <c r="A389" s="2">
        <v>34720</v>
      </c>
      <c r="B389">
        <v>6.9907407407407404E-2</v>
      </c>
      <c r="C389">
        <v>3108.6</v>
      </c>
      <c r="E389">
        <v>2.3379629629629629E-2</v>
      </c>
      <c r="F389">
        <v>1117.3</v>
      </c>
      <c r="H389">
        <v>0.18449074074074073</v>
      </c>
      <c r="I389">
        <v>2402.1999999999998</v>
      </c>
      <c r="K389">
        <v>5.3356481481481484E-2</v>
      </c>
      <c r="L389">
        <v>671.8</v>
      </c>
      <c r="Q389">
        <v>0</v>
      </c>
      <c r="T389">
        <v>0.15243055555555554</v>
      </c>
      <c r="U389">
        <v>1416</v>
      </c>
      <c r="W389">
        <v>0</v>
      </c>
      <c r="Z389">
        <v>0</v>
      </c>
    </row>
    <row r="390" spans="1:26" x14ac:dyDescent="0.25">
      <c r="A390" s="2">
        <v>34721</v>
      </c>
      <c r="B390">
        <v>4.9074074074074076E-2</v>
      </c>
      <c r="C390">
        <v>3168.1</v>
      </c>
      <c r="E390">
        <v>2.1759259259259256E-2</v>
      </c>
      <c r="F390">
        <v>1113.3</v>
      </c>
      <c r="H390">
        <v>0.17812500000000001</v>
      </c>
      <c r="I390">
        <v>2415.9</v>
      </c>
      <c r="K390">
        <v>7.5925925925925911E-2</v>
      </c>
      <c r="L390">
        <v>650.70000000000005</v>
      </c>
      <c r="Q390">
        <v>0</v>
      </c>
      <c r="T390">
        <v>0.15254629629629629</v>
      </c>
      <c r="U390">
        <v>1343.2</v>
      </c>
      <c r="W390">
        <v>0</v>
      </c>
      <c r="Z390">
        <v>0</v>
      </c>
    </row>
    <row r="391" spans="1:26" x14ac:dyDescent="0.25">
      <c r="A391" s="2">
        <v>34722</v>
      </c>
      <c r="B391">
        <v>4.0393518518518516E-2</v>
      </c>
      <c r="C391">
        <v>3186.3</v>
      </c>
      <c r="E391">
        <v>2.9050925925925921E-2</v>
      </c>
      <c r="F391">
        <v>1138.5</v>
      </c>
      <c r="H391">
        <v>0.15821759259259258</v>
      </c>
      <c r="I391">
        <v>2429.9</v>
      </c>
      <c r="K391">
        <v>8.6689814814814817E-2</v>
      </c>
      <c r="L391">
        <v>627.20000000000005</v>
      </c>
      <c r="Q391">
        <v>0</v>
      </c>
      <c r="T391">
        <v>0.14594907407407406</v>
      </c>
      <c r="U391">
        <v>1304.2</v>
      </c>
      <c r="W391">
        <v>0</v>
      </c>
      <c r="Z391">
        <v>0</v>
      </c>
    </row>
    <row r="392" spans="1:26" x14ac:dyDescent="0.25">
      <c r="A392" s="2">
        <v>34723</v>
      </c>
      <c r="B392">
        <v>3.9467592592592589E-2</v>
      </c>
      <c r="C392">
        <v>3197.9</v>
      </c>
      <c r="E392">
        <v>5.2199074074074071E-2</v>
      </c>
      <c r="F392">
        <v>1119.7</v>
      </c>
      <c r="H392">
        <v>0.1380787037037037</v>
      </c>
      <c r="I392">
        <v>2448.9</v>
      </c>
      <c r="K392">
        <v>0.10532407407407407</v>
      </c>
      <c r="L392">
        <v>622.1</v>
      </c>
      <c r="Q392">
        <v>0</v>
      </c>
      <c r="T392">
        <v>0.21435185185185182</v>
      </c>
      <c r="U392">
        <v>1367.4</v>
      </c>
      <c r="W392">
        <v>0</v>
      </c>
      <c r="Z392">
        <v>0</v>
      </c>
    </row>
    <row r="393" spans="1:26" x14ac:dyDescent="0.25">
      <c r="A393" s="2">
        <v>34724</v>
      </c>
      <c r="B393">
        <v>3.923611111111111E-2</v>
      </c>
      <c r="C393">
        <v>3266.4</v>
      </c>
      <c r="E393">
        <v>5.9143518518518519E-2</v>
      </c>
      <c r="F393">
        <v>1096.2</v>
      </c>
      <c r="H393">
        <v>0.13402777777777777</v>
      </c>
      <c r="I393">
        <v>2443.3000000000002</v>
      </c>
      <c r="K393">
        <v>0.11840277777777777</v>
      </c>
      <c r="L393">
        <v>630.20000000000005</v>
      </c>
      <c r="Q393">
        <v>0</v>
      </c>
      <c r="T393">
        <v>0.16400462962962961</v>
      </c>
      <c r="U393">
        <v>1454.2</v>
      </c>
      <c r="W393">
        <v>0</v>
      </c>
      <c r="Z393">
        <v>0</v>
      </c>
    </row>
    <row r="394" spans="1:26" x14ac:dyDescent="0.25">
      <c r="A394" s="2">
        <v>34725</v>
      </c>
      <c r="B394">
        <v>3.923611111111111E-2</v>
      </c>
      <c r="C394">
        <v>3299.8</v>
      </c>
      <c r="E394">
        <v>7.7083333333333337E-2</v>
      </c>
      <c r="F394">
        <v>1048.9000000000001</v>
      </c>
      <c r="H394">
        <v>0.13414351851851852</v>
      </c>
      <c r="I394">
        <v>2445.1999999999998</v>
      </c>
      <c r="K394">
        <v>0.11134259259259258</v>
      </c>
      <c r="L394">
        <v>634.9</v>
      </c>
      <c r="Q394">
        <v>0</v>
      </c>
      <c r="T394">
        <v>0.14259259259259258</v>
      </c>
      <c r="U394">
        <v>1561.9</v>
      </c>
      <c r="W394">
        <v>0</v>
      </c>
      <c r="Z394">
        <v>0</v>
      </c>
    </row>
    <row r="395" spans="1:26" x14ac:dyDescent="0.25">
      <c r="A395" s="2">
        <v>34726</v>
      </c>
      <c r="B395">
        <v>4.0393518518518516E-2</v>
      </c>
      <c r="C395">
        <v>3321.8</v>
      </c>
      <c r="E395">
        <v>7.5462962962962954E-2</v>
      </c>
      <c r="F395">
        <v>1016.9</v>
      </c>
      <c r="H395">
        <v>0.17650462962962962</v>
      </c>
      <c r="I395">
        <v>2441.3000000000002</v>
      </c>
      <c r="K395">
        <v>0.12766203703703702</v>
      </c>
      <c r="L395">
        <v>641.4</v>
      </c>
      <c r="Q395">
        <v>0</v>
      </c>
      <c r="T395">
        <v>0.14016203703703703</v>
      </c>
      <c r="U395">
        <v>1657.4</v>
      </c>
      <c r="W395">
        <v>0</v>
      </c>
      <c r="Z395">
        <v>0</v>
      </c>
    </row>
    <row r="396" spans="1:26" x14ac:dyDescent="0.25">
      <c r="A396" s="2">
        <v>34727</v>
      </c>
      <c r="B396">
        <v>7.7430555555555558E-2</v>
      </c>
      <c r="C396">
        <v>3325.7</v>
      </c>
      <c r="E396">
        <v>0.11585648148148148</v>
      </c>
      <c r="F396">
        <v>955.9</v>
      </c>
      <c r="H396">
        <v>0.1902777777777778</v>
      </c>
      <c r="I396">
        <v>2434.4</v>
      </c>
      <c r="K396">
        <v>0.12847222222222221</v>
      </c>
      <c r="L396">
        <v>669.8</v>
      </c>
      <c r="Q396">
        <v>0</v>
      </c>
      <c r="T396">
        <v>0.24826388888888887</v>
      </c>
      <c r="U396">
        <v>1675</v>
      </c>
      <c r="W396">
        <v>0</v>
      </c>
      <c r="Z396">
        <v>0</v>
      </c>
    </row>
    <row r="397" spans="1:26" x14ac:dyDescent="0.25">
      <c r="A397" s="2">
        <v>34728</v>
      </c>
      <c r="B397">
        <v>0.12627314814814813</v>
      </c>
      <c r="C397">
        <v>3293.8</v>
      </c>
      <c r="E397">
        <v>0.12430555555555556</v>
      </c>
      <c r="F397">
        <v>850.8</v>
      </c>
      <c r="H397">
        <v>0.17557870370370368</v>
      </c>
      <c r="I397">
        <v>2393.6</v>
      </c>
      <c r="K397">
        <v>0.12152777777777778</v>
      </c>
      <c r="L397">
        <v>727.2</v>
      </c>
      <c r="Q397">
        <v>0</v>
      </c>
      <c r="T397">
        <v>3.3351851851851855</v>
      </c>
      <c r="U397">
        <v>1668.9</v>
      </c>
      <c r="W397">
        <v>0</v>
      </c>
      <c r="Z397">
        <v>0</v>
      </c>
    </row>
    <row r="398" spans="1:26" x14ac:dyDescent="0.25">
      <c r="A398" s="2">
        <v>34729</v>
      </c>
      <c r="B398">
        <v>0.1429398148148148</v>
      </c>
      <c r="C398">
        <v>3363.6</v>
      </c>
      <c r="E398">
        <v>8.4374999999999992E-2</v>
      </c>
      <c r="F398">
        <v>897</v>
      </c>
      <c r="H398">
        <v>1.8040509259259259</v>
      </c>
      <c r="I398">
        <v>2365.1</v>
      </c>
      <c r="K398">
        <v>0.11076388888888888</v>
      </c>
      <c r="L398">
        <v>787.9</v>
      </c>
      <c r="Q398">
        <v>0</v>
      </c>
      <c r="T398">
        <v>1.2085648148148147</v>
      </c>
      <c r="U398">
        <v>923.2</v>
      </c>
      <c r="W398">
        <v>0</v>
      </c>
      <c r="Z398">
        <v>0</v>
      </c>
    </row>
    <row r="399" spans="1:26" x14ac:dyDescent="0.25">
      <c r="A399" s="2">
        <v>34730</v>
      </c>
      <c r="B399">
        <v>0.14270833333333333</v>
      </c>
      <c r="C399">
        <v>3450.7</v>
      </c>
      <c r="E399">
        <v>7.0601851851851846E-2</v>
      </c>
      <c r="F399">
        <v>925.8</v>
      </c>
      <c r="H399">
        <v>1.9262731481481481</v>
      </c>
      <c r="I399">
        <v>2419.9</v>
      </c>
      <c r="K399">
        <v>0.10532407407407407</v>
      </c>
      <c r="L399">
        <v>843.1</v>
      </c>
      <c r="Q399">
        <v>0</v>
      </c>
      <c r="T399">
        <v>0.64201388888888888</v>
      </c>
      <c r="U399">
        <v>802.3</v>
      </c>
      <c r="W399">
        <v>0</v>
      </c>
      <c r="Z399">
        <v>0</v>
      </c>
    </row>
    <row r="400" spans="1:26" x14ac:dyDescent="0.25">
      <c r="A400" s="2">
        <v>34731</v>
      </c>
      <c r="B400">
        <v>0.12175925925925925</v>
      </c>
      <c r="C400">
        <v>3558.9</v>
      </c>
      <c r="E400">
        <v>6.0879629629629624E-2</v>
      </c>
      <c r="F400">
        <v>908.3</v>
      </c>
      <c r="H400">
        <v>1.0331018518518518</v>
      </c>
      <c r="I400">
        <v>2539.6</v>
      </c>
      <c r="K400">
        <v>0.13495370370370369</v>
      </c>
      <c r="L400">
        <v>972</v>
      </c>
      <c r="Q400">
        <v>0</v>
      </c>
      <c r="T400">
        <v>0.41493055555555552</v>
      </c>
      <c r="U400">
        <v>827</v>
      </c>
      <c r="W400">
        <v>0</v>
      </c>
      <c r="Z400">
        <v>0</v>
      </c>
    </row>
    <row r="401" spans="1:26" x14ac:dyDescent="0.25">
      <c r="A401" s="2">
        <v>34732</v>
      </c>
      <c r="B401">
        <v>0.10393518518518519</v>
      </c>
      <c r="C401">
        <v>3509.3</v>
      </c>
      <c r="E401">
        <v>8.3333333333333329E-2</v>
      </c>
      <c r="F401">
        <v>892.8</v>
      </c>
      <c r="H401">
        <v>0.70335648148148144</v>
      </c>
      <c r="I401">
        <v>2610.9</v>
      </c>
      <c r="K401">
        <v>0.12233796296296295</v>
      </c>
      <c r="L401">
        <v>1076.0999999999999</v>
      </c>
      <c r="Q401">
        <v>0</v>
      </c>
      <c r="T401">
        <v>0.30439814814814814</v>
      </c>
      <c r="U401">
        <v>847.6</v>
      </c>
      <c r="W401">
        <v>0</v>
      </c>
      <c r="Z401">
        <v>0</v>
      </c>
    </row>
    <row r="402" spans="1:26" x14ac:dyDescent="0.25">
      <c r="A402" s="2">
        <v>34733</v>
      </c>
      <c r="B402">
        <v>9.7106481481481488E-2</v>
      </c>
      <c r="C402">
        <v>3363.3</v>
      </c>
      <c r="E402">
        <v>8.5879629629629625E-2</v>
      </c>
      <c r="F402">
        <v>864.4</v>
      </c>
      <c r="H402">
        <v>0.51435185185185184</v>
      </c>
      <c r="I402">
        <v>2587.4</v>
      </c>
      <c r="K402">
        <v>0.11296296296296296</v>
      </c>
      <c r="L402">
        <v>1116</v>
      </c>
      <c r="Q402">
        <v>0</v>
      </c>
      <c r="T402">
        <v>0.26435185185185184</v>
      </c>
      <c r="U402">
        <v>857.7</v>
      </c>
      <c r="W402">
        <v>0</v>
      </c>
      <c r="Z402">
        <v>0</v>
      </c>
    </row>
    <row r="403" spans="1:26" x14ac:dyDescent="0.25">
      <c r="A403" s="2">
        <v>34734</v>
      </c>
      <c r="B403">
        <v>8.9120370370370364E-2</v>
      </c>
      <c r="C403">
        <v>3357.1</v>
      </c>
      <c r="E403">
        <v>7.2337962962962965E-2</v>
      </c>
      <c r="F403">
        <v>887</v>
      </c>
      <c r="H403">
        <v>0.37071759259259257</v>
      </c>
      <c r="I403">
        <v>2554</v>
      </c>
      <c r="K403">
        <v>0.1011574074074074</v>
      </c>
      <c r="L403">
        <v>1181.0999999999999</v>
      </c>
      <c r="Q403">
        <v>0</v>
      </c>
      <c r="T403">
        <v>0.25381944444444443</v>
      </c>
      <c r="U403">
        <v>855.3</v>
      </c>
      <c r="W403">
        <v>0</v>
      </c>
      <c r="Z403">
        <v>0</v>
      </c>
    </row>
    <row r="404" spans="1:26" x14ac:dyDescent="0.25">
      <c r="A404" s="2">
        <v>34735</v>
      </c>
      <c r="B404">
        <v>0.13391203703703702</v>
      </c>
      <c r="C404">
        <v>3235.4</v>
      </c>
      <c r="E404">
        <v>6.4583333333333326E-2</v>
      </c>
      <c r="F404">
        <v>954.4</v>
      </c>
      <c r="H404">
        <v>0.29421296296296295</v>
      </c>
      <c r="I404">
        <v>2538.1</v>
      </c>
      <c r="K404">
        <v>8.8425925925925922E-2</v>
      </c>
      <c r="L404">
        <v>1236.0999999999999</v>
      </c>
      <c r="Q404">
        <v>0</v>
      </c>
      <c r="T404">
        <v>0.26701388888888888</v>
      </c>
      <c r="U404">
        <v>878.9</v>
      </c>
      <c r="W404">
        <v>0</v>
      </c>
      <c r="Z404">
        <v>0</v>
      </c>
    </row>
    <row r="405" spans="1:26" x14ac:dyDescent="0.25">
      <c r="A405" s="2">
        <v>34736</v>
      </c>
      <c r="B405">
        <v>0.14664351851851851</v>
      </c>
      <c r="C405">
        <v>3230.6</v>
      </c>
      <c r="E405">
        <v>6.1689814814814815E-2</v>
      </c>
      <c r="F405">
        <v>1014.5</v>
      </c>
      <c r="H405">
        <v>0.26412037037037034</v>
      </c>
      <c r="I405">
        <v>2516.1999999999998</v>
      </c>
      <c r="K405">
        <v>8.7615740740740744E-2</v>
      </c>
      <c r="L405">
        <v>1212.8</v>
      </c>
      <c r="Q405">
        <v>0</v>
      </c>
      <c r="T405">
        <v>0.33969907407407407</v>
      </c>
      <c r="U405">
        <v>891.7</v>
      </c>
      <c r="W405">
        <v>0</v>
      </c>
      <c r="Z405">
        <v>0</v>
      </c>
    </row>
    <row r="406" spans="1:26" x14ac:dyDescent="0.25">
      <c r="A406" s="2">
        <v>34737</v>
      </c>
      <c r="B406">
        <v>0.12222222222222222</v>
      </c>
      <c r="C406">
        <v>3207.1</v>
      </c>
      <c r="E406">
        <v>5.1157407407407401E-2</v>
      </c>
      <c r="F406">
        <v>1081.3</v>
      </c>
      <c r="H406">
        <v>0.25590277777777776</v>
      </c>
      <c r="I406">
        <v>2530.5</v>
      </c>
      <c r="K406">
        <v>8.4953703703703698E-2</v>
      </c>
      <c r="L406">
        <v>1167.2</v>
      </c>
      <c r="Q406">
        <v>0</v>
      </c>
      <c r="T406">
        <v>0.25844907407407403</v>
      </c>
      <c r="U406">
        <v>946.1</v>
      </c>
      <c r="W406">
        <v>0</v>
      </c>
      <c r="Z406">
        <v>0</v>
      </c>
    </row>
    <row r="407" spans="1:26" x14ac:dyDescent="0.25">
      <c r="A407" s="2">
        <v>34738</v>
      </c>
      <c r="B407">
        <v>0.1056712962962963</v>
      </c>
      <c r="C407">
        <v>3194.7</v>
      </c>
      <c r="E407">
        <v>4.0509259259259259E-2</v>
      </c>
      <c r="F407">
        <v>1171.5</v>
      </c>
      <c r="H407">
        <v>0.30798611111111107</v>
      </c>
      <c r="I407">
        <v>2482.9</v>
      </c>
      <c r="K407">
        <v>7.7314814814814808E-2</v>
      </c>
      <c r="L407">
        <v>1143.5</v>
      </c>
      <c r="Q407">
        <v>0</v>
      </c>
      <c r="T407">
        <v>0.35543981481481479</v>
      </c>
      <c r="U407">
        <v>1023.9</v>
      </c>
      <c r="W407">
        <v>0</v>
      </c>
      <c r="Z407">
        <v>0</v>
      </c>
    </row>
    <row r="408" spans="1:26" x14ac:dyDescent="0.25">
      <c r="A408" s="2">
        <v>34739</v>
      </c>
      <c r="B408">
        <v>9.9652777777777771E-2</v>
      </c>
      <c r="C408">
        <v>3179.5</v>
      </c>
      <c r="E408">
        <v>4.3634259259259255E-2</v>
      </c>
      <c r="F408">
        <v>1297</v>
      </c>
      <c r="H408">
        <v>0.29502314814814812</v>
      </c>
      <c r="I408">
        <v>2422.3000000000002</v>
      </c>
      <c r="K408">
        <v>6.6666666666666666E-2</v>
      </c>
      <c r="L408">
        <v>1153.2</v>
      </c>
      <c r="Q408">
        <v>0</v>
      </c>
      <c r="T408">
        <v>0.3056712962962963</v>
      </c>
      <c r="U408">
        <v>1063.4000000000001</v>
      </c>
      <c r="W408">
        <v>0</v>
      </c>
      <c r="Z408">
        <v>0</v>
      </c>
    </row>
    <row r="409" spans="1:26" x14ac:dyDescent="0.25">
      <c r="A409" s="2">
        <v>34740</v>
      </c>
      <c r="B409">
        <v>9.1087962962962954E-2</v>
      </c>
      <c r="C409">
        <v>3196.6</v>
      </c>
      <c r="E409">
        <v>4.189814814814815E-2</v>
      </c>
      <c r="F409">
        <v>1365.1</v>
      </c>
      <c r="H409">
        <v>0.26782407407407405</v>
      </c>
      <c r="I409">
        <v>2380.6</v>
      </c>
      <c r="K409">
        <v>5.9837962962962961E-2</v>
      </c>
      <c r="L409">
        <v>1171.5</v>
      </c>
      <c r="Q409">
        <v>0</v>
      </c>
      <c r="T409">
        <v>0.24502314814814816</v>
      </c>
      <c r="U409">
        <v>1148</v>
      </c>
      <c r="W409">
        <v>0</v>
      </c>
      <c r="Z409">
        <v>0</v>
      </c>
    </row>
    <row r="410" spans="1:26" x14ac:dyDescent="0.25">
      <c r="A410" s="2">
        <v>34741</v>
      </c>
      <c r="B410">
        <v>7.6388888888888881E-2</v>
      </c>
      <c r="C410">
        <v>3224.3</v>
      </c>
      <c r="E410">
        <v>3.6574074074074071E-2</v>
      </c>
      <c r="F410">
        <v>1407.5</v>
      </c>
      <c r="H410">
        <v>0.29340277777777779</v>
      </c>
      <c r="I410">
        <v>2322.4</v>
      </c>
      <c r="K410">
        <v>5.7638888888888892E-2</v>
      </c>
      <c r="L410">
        <v>1169</v>
      </c>
      <c r="Q410">
        <v>0</v>
      </c>
      <c r="T410">
        <v>0.24016203703703703</v>
      </c>
      <c r="U410">
        <v>1238.8</v>
      </c>
      <c r="W410">
        <v>0</v>
      </c>
      <c r="Z410">
        <v>0</v>
      </c>
    </row>
    <row r="411" spans="1:26" x14ac:dyDescent="0.25">
      <c r="A411" s="2">
        <v>34742</v>
      </c>
      <c r="B411">
        <v>6.9444444444444448E-2</v>
      </c>
      <c r="C411">
        <v>3250.3</v>
      </c>
      <c r="E411">
        <v>3.2407407407407406E-2</v>
      </c>
      <c r="F411">
        <v>1472.3</v>
      </c>
      <c r="H411">
        <v>0.25254629629629627</v>
      </c>
      <c r="I411">
        <v>2289</v>
      </c>
      <c r="K411">
        <v>6.3310185185185178E-2</v>
      </c>
      <c r="L411">
        <v>1147.5</v>
      </c>
      <c r="Q411">
        <v>0</v>
      </c>
      <c r="T411">
        <v>0.24745370370370368</v>
      </c>
      <c r="U411">
        <v>1287.3</v>
      </c>
      <c r="W411">
        <v>0</v>
      </c>
      <c r="Z411">
        <v>0</v>
      </c>
    </row>
    <row r="412" spans="1:26" x14ac:dyDescent="0.25">
      <c r="A412" s="2">
        <v>34743</v>
      </c>
      <c r="B412">
        <v>7.5578703703703703E-2</v>
      </c>
      <c r="C412">
        <v>3310.2</v>
      </c>
      <c r="E412">
        <v>3.1481481481481485E-2</v>
      </c>
      <c r="F412">
        <v>1543.1</v>
      </c>
      <c r="H412">
        <v>0.21909722222222219</v>
      </c>
      <c r="I412">
        <v>2272.4</v>
      </c>
      <c r="K412">
        <v>6.9328703703703698E-2</v>
      </c>
      <c r="L412">
        <v>1099.9000000000001</v>
      </c>
      <c r="Q412">
        <v>0</v>
      </c>
      <c r="T412">
        <v>0.21759259259259259</v>
      </c>
      <c r="U412">
        <v>1327.4</v>
      </c>
      <c r="W412">
        <v>0</v>
      </c>
      <c r="Z412">
        <v>0</v>
      </c>
    </row>
    <row r="413" spans="1:26" x14ac:dyDescent="0.25">
      <c r="A413" s="2">
        <v>34744</v>
      </c>
      <c r="B413">
        <v>7.3032407407407393E-2</v>
      </c>
      <c r="C413">
        <v>3395.2</v>
      </c>
      <c r="E413">
        <v>3.6921296296296292E-2</v>
      </c>
      <c r="F413">
        <v>1614.8</v>
      </c>
      <c r="H413">
        <v>0.1804398148148148</v>
      </c>
      <c r="I413">
        <v>2258.5</v>
      </c>
      <c r="K413">
        <v>6.5972222222222224E-2</v>
      </c>
      <c r="L413">
        <v>1043.4000000000001</v>
      </c>
      <c r="Q413">
        <v>0</v>
      </c>
      <c r="T413">
        <v>0.21307870370370369</v>
      </c>
      <c r="U413">
        <v>1393.6</v>
      </c>
      <c r="W413">
        <v>0</v>
      </c>
      <c r="Z413">
        <v>0</v>
      </c>
    </row>
    <row r="414" spans="1:26" x14ac:dyDescent="0.25">
      <c r="A414" s="2">
        <v>34745</v>
      </c>
      <c r="B414">
        <v>6.7824074074074078E-2</v>
      </c>
      <c r="C414">
        <v>3364.2</v>
      </c>
      <c r="E414">
        <v>3.4606481481481481E-2</v>
      </c>
      <c r="F414">
        <v>1662.5</v>
      </c>
      <c r="H414">
        <v>0.18460648148148145</v>
      </c>
      <c r="I414">
        <v>2262.9</v>
      </c>
      <c r="K414">
        <v>6.053240740740741E-2</v>
      </c>
      <c r="L414">
        <v>1036.8</v>
      </c>
      <c r="Q414">
        <v>0</v>
      </c>
      <c r="T414">
        <v>0.51122685185185179</v>
      </c>
      <c r="U414">
        <v>1448.8</v>
      </c>
      <c r="W414">
        <v>0</v>
      </c>
      <c r="Z414">
        <v>0</v>
      </c>
    </row>
    <row r="415" spans="1:26" x14ac:dyDescent="0.25">
      <c r="A415" s="2">
        <v>34746</v>
      </c>
      <c r="B415">
        <v>5.9606481481481483E-2</v>
      </c>
      <c r="C415">
        <v>3362.2</v>
      </c>
      <c r="E415">
        <v>2.9513888888888885E-2</v>
      </c>
      <c r="F415">
        <v>1666.8</v>
      </c>
      <c r="H415">
        <v>0.18715277777777778</v>
      </c>
      <c r="I415">
        <v>2277.9</v>
      </c>
      <c r="K415">
        <v>5.3009259259259256E-2</v>
      </c>
      <c r="L415">
        <v>1031.7</v>
      </c>
      <c r="Q415">
        <v>0</v>
      </c>
      <c r="T415">
        <v>0.37060185185185185</v>
      </c>
      <c r="U415">
        <v>1483.2</v>
      </c>
      <c r="W415">
        <v>0</v>
      </c>
      <c r="Z415">
        <v>0</v>
      </c>
    </row>
    <row r="416" spans="1:26" x14ac:dyDescent="0.25">
      <c r="A416" s="2">
        <v>34747</v>
      </c>
      <c r="B416">
        <v>5.5671296296296288E-2</v>
      </c>
      <c r="C416">
        <v>3374.5</v>
      </c>
      <c r="E416">
        <v>2.8587962962962964E-2</v>
      </c>
      <c r="F416">
        <v>1653.5</v>
      </c>
      <c r="H416">
        <v>0.21874999999999997</v>
      </c>
      <c r="I416">
        <v>2270.4</v>
      </c>
      <c r="K416">
        <v>5.1388888888888894E-2</v>
      </c>
      <c r="L416">
        <v>1034.5999999999999</v>
      </c>
      <c r="Q416">
        <v>0</v>
      </c>
      <c r="T416">
        <v>0.2966435185185185</v>
      </c>
      <c r="U416">
        <v>1481.6</v>
      </c>
      <c r="W416">
        <v>0</v>
      </c>
      <c r="Z416">
        <v>0</v>
      </c>
    </row>
    <row r="417" spans="1:26" x14ac:dyDescent="0.25">
      <c r="A417" s="2">
        <v>34748</v>
      </c>
      <c r="B417">
        <v>5.347222222222222E-2</v>
      </c>
      <c r="C417">
        <v>3415.2</v>
      </c>
      <c r="E417">
        <v>2.6041666666666664E-2</v>
      </c>
      <c r="F417">
        <v>1620.3</v>
      </c>
      <c r="H417">
        <v>0.33958333333333329</v>
      </c>
      <c r="I417">
        <v>2224.6999999999998</v>
      </c>
      <c r="K417">
        <v>4.4444444444444439E-2</v>
      </c>
      <c r="L417">
        <v>1030.0999999999999</v>
      </c>
      <c r="Q417">
        <v>0</v>
      </c>
      <c r="T417">
        <v>0.25150462962962961</v>
      </c>
      <c r="U417">
        <v>1526.4</v>
      </c>
      <c r="W417">
        <v>0</v>
      </c>
      <c r="Z417">
        <v>0</v>
      </c>
    </row>
    <row r="418" spans="1:26" x14ac:dyDescent="0.25">
      <c r="A418" s="2">
        <v>34749</v>
      </c>
      <c r="B418">
        <v>5.1504629629629629E-2</v>
      </c>
      <c r="C418">
        <v>3454.3</v>
      </c>
      <c r="E418">
        <v>2.164351851851852E-2</v>
      </c>
      <c r="F418">
        <v>1601.5</v>
      </c>
      <c r="H418">
        <v>0.26805555555555555</v>
      </c>
      <c r="I418">
        <v>2202.8000000000002</v>
      </c>
      <c r="K418">
        <v>4.189814814814815E-2</v>
      </c>
      <c r="L418">
        <v>994.7</v>
      </c>
      <c r="Q418">
        <v>0</v>
      </c>
      <c r="T418">
        <v>0.43344907407407407</v>
      </c>
      <c r="U418">
        <v>1585</v>
      </c>
      <c r="W418">
        <v>0</v>
      </c>
      <c r="Z418">
        <v>0</v>
      </c>
    </row>
    <row r="419" spans="1:26" x14ac:dyDescent="0.25">
      <c r="A419" s="2">
        <v>34750</v>
      </c>
      <c r="B419">
        <v>4.9537037037037039E-2</v>
      </c>
      <c r="C419">
        <v>3492.9</v>
      </c>
      <c r="E419">
        <v>1.759259259259259E-2</v>
      </c>
      <c r="F419">
        <v>1619.4</v>
      </c>
      <c r="H419">
        <v>0.2212962962962963</v>
      </c>
      <c r="I419">
        <v>2189.9</v>
      </c>
      <c r="K419">
        <v>3.7615740740740741E-2</v>
      </c>
      <c r="L419">
        <v>994.9</v>
      </c>
      <c r="Q419">
        <v>0</v>
      </c>
      <c r="T419">
        <v>0.34050925925925923</v>
      </c>
      <c r="U419">
        <v>1553.7</v>
      </c>
      <c r="W419">
        <v>0</v>
      </c>
      <c r="Z419">
        <v>0</v>
      </c>
    </row>
    <row r="420" spans="1:26" x14ac:dyDescent="0.25">
      <c r="A420" s="2">
        <v>34751</v>
      </c>
      <c r="B420">
        <v>4.6990740740740736E-2</v>
      </c>
      <c r="C420">
        <v>3536.8</v>
      </c>
      <c r="E420">
        <v>1.5856481481481482E-2</v>
      </c>
      <c r="F420">
        <v>1657.4</v>
      </c>
      <c r="H420">
        <v>0.2273148148148148</v>
      </c>
      <c r="I420">
        <v>2164.8000000000002</v>
      </c>
      <c r="K420">
        <v>3.5763888888888887E-2</v>
      </c>
      <c r="L420">
        <v>999.4</v>
      </c>
      <c r="Q420">
        <v>0</v>
      </c>
      <c r="T420">
        <v>0.2570601851851852</v>
      </c>
      <c r="U420">
        <v>1550.8</v>
      </c>
      <c r="W420">
        <v>0</v>
      </c>
      <c r="Z420">
        <v>0</v>
      </c>
    </row>
    <row r="421" spans="1:26" x14ac:dyDescent="0.25">
      <c r="A421" s="2">
        <v>34752</v>
      </c>
      <c r="B421">
        <v>5.9143518518518519E-2</v>
      </c>
      <c r="C421">
        <v>3573.7</v>
      </c>
      <c r="E421">
        <v>1.3773148148148147E-2</v>
      </c>
      <c r="F421">
        <v>1691</v>
      </c>
      <c r="H421">
        <v>0.28240740740740738</v>
      </c>
      <c r="I421">
        <v>2148.3000000000002</v>
      </c>
      <c r="K421">
        <v>3.1944444444444442E-2</v>
      </c>
      <c r="L421">
        <v>999.2</v>
      </c>
      <c r="Q421">
        <v>0</v>
      </c>
      <c r="T421">
        <v>0.22523148148148148</v>
      </c>
      <c r="U421">
        <v>1542.8</v>
      </c>
      <c r="W421">
        <v>0</v>
      </c>
      <c r="Z421">
        <v>0</v>
      </c>
    </row>
    <row r="422" spans="1:26" x14ac:dyDescent="0.25">
      <c r="A422" s="2">
        <v>34753</v>
      </c>
      <c r="B422">
        <v>9.1435185185185189E-2</v>
      </c>
      <c r="C422">
        <v>3583.6</v>
      </c>
      <c r="E422">
        <v>1.0648148148148148E-2</v>
      </c>
      <c r="F422">
        <v>1734.2</v>
      </c>
      <c r="H422">
        <v>0.24178240740740739</v>
      </c>
      <c r="I422">
        <v>2126.1</v>
      </c>
      <c r="K422">
        <v>3.0324074074074073E-2</v>
      </c>
      <c r="L422">
        <v>1012.9</v>
      </c>
      <c r="Q422">
        <v>0</v>
      </c>
      <c r="T422">
        <v>0.2071759259259259</v>
      </c>
      <c r="U422">
        <v>1536.7</v>
      </c>
      <c r="W422">
        <v>0</v>
      </c>
      <c r="Z422">
        <v>0</v>
      </c>
    </row>
    <row r="423" spans="1:26" x14ac:dyDescent="0.25">
      <c r="A423" s="2">
        <v>34754</v>
      </c>
      <c r="B423">
        <v>4.6990740740740736E-2</v>
      </c>
      <c r="C423">
        <v>3576.9</v>
      </c>
      <c r="E423">
        <v>8.2175925925925923E-3</v>
      </c>
      <c r="F423">
        <v>1776.6</v>
      </c>
      <c r="H423">
        <v>0.18912037037037036</v>
      </c>
      <c r="I423">
        <v>2095.8000000000002</v>
      </c>
      <c r="K423">
        <v>4.7453703703703699E-2</v>
      </c>
      <c r="L423">
        <v>1029</v>
      </c>
      <c r="Q423">
        <v>0</v>
      </c>
      <c r="T423">
        <v>0.18414351851851851</v>
      </c>
      <c r="U423">
        <v>1547.9</v>
      </c>
      <c r="W423">
        <v>0</v>
      </c>
      <c r="Z423">
        <v>0</v>
      </c>
    </row>
    <row r="424" spans="1:26" x14ac:dyDescent="0.25">
      <c r="A424" s="2">
        <v>34755</v>
      </c>
      <c r="B424">
        <v>4.4560185185185182E-2</v>
      </c>
      <c r="C424">
        <v>3642.4</v>
      </c>
      <c r="E424">
        <v>4.9768518518518512E-3</v>
      </c>
      <c r="F424">
        <v>1810.2</v>
      </c>
      <c r="H424">
        <v>0.14131944444444444</v>
      </c>
      <c r="I424">
        <v>2069.6</v>
      </c>
      <c r="K424">
        <v>6.1689814814814815E-2</v>
      </c>
      <c r="L424">
        <v>1024.0999999999999</v>
      </c>
      <c r="Q424">
        <v>0</v>
      </c>
      <c r="T424">
        <v>0.21608796296296298</v>
      </c>
      <c r="U424">
        <v>1608.9</v>
      </c>
      <c r="W424">
        <v>0</v>
      </c>
      <c r="Z424">
        <v>0</v>
      </c>
    </row>
    <row r="425" spans="1:26" x14ac:dyDescent="0.25">
      <c r="A425" s="2">
        <v>34756</v>
      </c>
      <c r="B425">
        <v>3.8425925925925919E-2</v>
      </c>
      <c r="C425">
        <v>3686.8</v>
      </c>
      <c r="E425">
        <v>1.1574074074074073E-2</v>
      </c>
      <c r="F425">
        <v>1863.4</v>
      </c>
      <c r="H425">
        <v>0.11006944444444444</v>
      </c>
      <c r="I425">
        <v>2032.1</v>
      </c>
      <c r="K425">
        <v>6.041666666666666E-2</v>
      </c>
      <c r="L425">
        <v>1027.5999999999999</v>
      </c>
      <c r="Q425">
        <v>0</v>
      </c>
      <c r="T425">
        <v>0.22500000000000001</v>
      </c>
      <c r="U425">
        <v>1659.8</v>
      </c>
      <c r="W425">
        <v>0</v>
      </c>
      <c r="Z425">
        <v>0</v>
      </c>
    </row>
    <row r="426" spans="1:26" x14ac:dyDescent="0.25">
      <c r="A426" s="2">
        <v>34757</v>
      </c>
      <c r="B426">
        <v>3.4953703703703702E-2</v>
      </c>
      <c r="C426">
        <v>3717.2</v>
      </c>
      <c r="E426">
        <v>2.5462962962962965E-2</v>
      </c>
      <c r="F426">
        <v>1791.7</v>
      </c>
      <c r="H426">
        <v>9.8148148148148151E-2</v>
      </c>
      <c r="I426">
        <v>2033.8</v>
      </c>
      <c r="K426">
        <v>5.6828703703703701E-2</v>
      </c>
      <c r="L426">
        <v>1039.2</v>
      </c>
      <c r="Q426">
        <v>0</v>
      </c>
      <c r="T426">
        <v>0.22094907407407405</v>
      </c>
      <c r="U426">
        <v>1700.2</v>
      </c>
      <c r="W426">
        <v>0</v>
      </c>
      <c r="Z426">
        <v>0</v>
      </c>
    </row>
    <row r="427" spans="1:26" x14ac:dyDescent="0.25">
      <c r="A427" s="2">
        <v>34758</v>
      </c>
      <c r="B427">
        <v>3.4490740740740738E-2</v>
      </c>
      <c r="C427">
        <v>3746.2</v>
      </c>
      <c r="E427">
        <v>2.7430555555555555E-2</v>
      </c>
      <c r="F427">
        <v>1652.5</v>
      </c>
      <c r="H427">
        <v>0.10474537037037038</v>
      </c>
      <c r="I427">
        <v>2027.2</v>
      </c>
      <c r="K427">
        <v>4.9537037037037039E-2</v>
      </c>
      <c r="L427">
        <v>1043.8</v>
      </c>
      <c r="Q427">
        <v>0</v>
      </c>
      <c r="T427">
        <v>0.22766203703703705</v>
      </c>
      <c r="U427">
        <v>1727.9</v>
      </c>
      <c r="W427">
        <v>0</v>
      </c>
      <c r="Z427">
        <v>0</v>
      </c>
    </row>
    <row r="428" spans="1:26" x14ac:dyDescent="0.25">
      <c r="A428" s="2">
        <v>34759</v>
      </c>
      <c r="B428">
        <v>3.0902777777777776E-2</v>
      </c>
      <c r="C428">
        <v>3798.8</v>
      </c>
      <c r="E428">
        <v>2.4884259259259255E-2</v>
      </c>
      <c r="F428">
        <v>1618.6</v>
      </c>
      <c r="H428">
        <v>0.11979166666666666</v>
      </c>
      <c r="I428">
        <v>2022.6</v>
      </c>
      <c r="K428">
        <v>4.8958333333333333E-2</v>
      </c>
      <c r="L428">
        <v>1060</v>
      </c>
      <c r="Q428">
        <v>0</v>
      </c>
      <c r="T428">
        <v>0.23252314814814815</v>
      </c>
      <c r="U428">
        <v>1702.4</v>
      </c>
      <c r="W428">
        <v>0</v>
      </c>
      <c r="Z428">
        <v>0</v>
      </c>
    </row>
    <row r="429" spans="1:26" x14ac:dyDescent="0.25">
      <c r="A429" s="2">
        <v>34760</v>
      </c>
      <c r="B429">
        <v>2.7199074074074073E-2</v>
      </c>
      <c r="C429">
        <v>3849.8</v>
      </c>
      <c r="E429">
        <v>2.0486111111111111E-2</v>
      </c>
      <c r="F429">
        <v>1578.6</v>
      </c>
      <c r="H429">
        <v>0.1247685185185185</v>
      </c>
      <c r="I429">
        <v>2024</v>
      </c>
      <c r="K429">
        <v>4.2824074074074077E-2</v>
      </c>
      <c r="L429">
        <v>1077.8</v>
      </c>
      <c r="Q429">
        <v>0</v>
      </c>
      <c r="T429">
        <v>0.26249999999999996</v>
      </c>
      <c r="U429">
        <v>1625.4</v>
      </c>
      <c r="W429">
        <v>0</v>
      </c>
      <c r="Z429">
        <v>0</v>
      </c>
    </row>
    <row r="430" spans="1:26" x14ac:dyDescent="0.25">
      <c r="A430" s="2">
        <v>34761</v>
      </c>
      <c r="B430">
        <v>2.5925925925925929E-2</v>
      </c>
      <c r="C430">
        <v>3897.2</v>
      </c>
      <c r="E430">
        <v>1.8518518518518517E-2</v>
      </c>
      <c r="F430">
        <v>1556.8</v>
      </c>
      <c r="H430">
        <v>0.12893518518518518</v>
      </c>
      <c r="I430">
        <v>2023.9</v>
      </c>
      <c r="K430">
        <v>4.2708333333333327E-2</v>
      </c>
      <c r="L430">
        <v>1084.3</v>
      </c>
      <c r="Q430">
        <v>0</v>
      </c>
      <c r="T430">
        <v>0.34988425925925926</v>
      </c>
      <c r="U430">
        <v>1503.9</v>
      </c>
      <c r="W430">
        <v>0</v>
      </c>
      <c r="Z430">
        <v>0</v>
      </c>
    </row>
    <row r="431" spans="1:26" x14ac:dyDescent="0.25">
      <c r="A431" s="2">
        <v>34762</v>
      </c>
      <c r="B431">
        <v>4.1203703703703701E-2</v>
      </c>
      <c r="C431">
        <v>3982.7</v>
      </c>
      <c r="E431">
        <v>1.6550925925925924E-2</v>
      </c>
      <c r="F431">
        <v>1537.8</v>
      </c>
      <c r="H431">
        <v>0.13043981481481481</v>
      </c>
      <c r="I431">
        <v>2017.5</v>
      </c>
      <c r="K431">
        <v>4.3749999999999997E-2</v>
      </c>
      <c r="L431">
        <v>1093.7</v>
      </c>
      <c r="Q431">
        <v>0</v>
      </c>
      <c r="T431">
        <v>0.25277777777777777</v>
      </c>
      <c r="U431">
        <v>1494.7</v>
      </c>
      <c r="W431">
        <v>0</v>
      </c>
      <c r="Z431">
        <v>0</v>
      </c>
    </row>
    <row r="432" spans="1:26" x14ac:dyDescent="0.25">
      <c r="A432" s="2">
        <v>34763</v>
      </c>
      <c r="B432">
        <v>4.8495370370370369E-2</v>
      </c>
      <c r="C432">
        <v>4106.1000000000004</v>
      </c>
      <c r="E432">
        <v>1.6666666666666666E-2</v>
      </c>
      <c r="F432">
        <v>1549.1</v>
      </c>
      <c r="H432">
        <v>0.14525462962962962</v>
      </c>
      <c r="I432">
        <v>2010</v>
      </c>
      <c r="K432">
        <v>4.780092592592592E-2</v>
      </c>
      <c r="L432">
        <v>1104.2</v>
      </c>
      <c r="Q432">
        <v>0</v>
      </c>
      <c r="T432">
        <v>0.21550925925925926</v>
      </c>
      <c r="U432">
        <v>1573.4</v>
      </c>
      <c r="W432">
        <v>0</v>
      </c>
      <c r="Z432">
        <v>0</v>
      </c>
    </row>
    <row r="433" spans="1:27" x14ac:dyDescent="0.25">
      <c r="A433" s="2">
        <v>34764</v>
      </c>
      <c r="B433">
        <v>4.4791666666666667E-2</v>
      </c>
      <c r="C433">
        <v>4218.7</v>
      </c>
      <c r="E433">
        <v>1.4583333333333332E-2</v>
      </c>
      <c r="F433">
        <v>1567.3</v>
      </c>
      <c r="H433">
        <v>0.18333333333333332</v>
      </c>
      <c r="I433">
        <v>2002.8</v>
      </c>
      <c r="K433">
        <v>5.5787037037037038E-2</v>
      </c>
      <c r="L433">
        <v>1114.0999999999999</v>
      </c>
      <c r="Q433">
        <v>0</v>
      </c>
      <c r="T433">
        <v>0.19803240740740738</v>
      </c>
      <c r="U433">
        <v>1631.7</v>
      </c>
      <c r="W433">
        <v>0</v>
      </c>
      <c r="Z433">
        <v>0</v>
      </c>
    </row>
    <row r="434" spans="1:27" x14ac:dyDescent="0.25">
      <c r="A434" s="2">
        <v>34765</v>
      </c>
      <c r="B434">
        <v>3.7152777777777778E-2</v>
      </c>
      <c r="C434">
        <v>4351.2</v>
      </c>
      <c r="E434">
        <v>2.0717592592592593E-2</v>
      </c>
      <c r="F434">
        <v>1589.1</v>
      </c>
      <c r="H434">
        <v>0.15891203703703705</v>
      </c>
      <c r="I434">
        <v>1997.8</v>
      </c>
      <c r="K434">
        <v>6.4814814814814811E-2</v>
      </c>
      <c r="L434">
        <v>1123.5</v>
      </c>
      <c r="Q434">
        <v>0</v>
      </c>
      <c r="T434">
        <v>0.20057870370370368</v>
      </c>
      <c r="U434">
        <v>1638.1</v>
      </c>
      <c r="W434">
        <v>0</v>
      </c>
      <c r="Z434">
        <v>0</v>
      </c>
    </row>
    <row r="435" spans="1:27" x14ac:dyDescent="0.25">
      <c r="A435" s="2">
        <v>34766</v>
      </c>
      <c r="B435">
        <v>0.13402777777777777</v>
      </c>
      <c r="C435">
        <v>4310.3999999999996</v>
      </c>
      <c r="E435">
        <v>0.15613425925925925</v>
      </c>
      <c r="F435">
        <v>1434.5</v>
      </c>
      <c r="H435">
        <v>0.26678240740740738</v>
      </c>
      <c r="I435">
        <v>1957.9</v>
      </c>
      <c r="K435">
        <v>0.14050925925925925</v>
      </c>
      <c r="L435">
        <v>1103.7</v>
      </c>
      <c r="Q435">
        <v>0</v>
      </c>
      <c r="T435">
        <v>0.54976851851851849</v>
      </c>
      <c r="U435">
        <v>1477.9</v>
      </c>
      <c r="W435">
        <v>0</v>
      </c>
      <c r="Z435">
        <v>0</v>
      </c>
    </row>
    <row r="436" spans="1:27" x14ac:dyDescent="0.25">
      <c r="A436" s="2">
        <v>34767</v>
      </c>
      <c r="B436">
        <v>0.23726851851851852</v>
      </c>
      <c r="C436">
        <v>4521.7</v>
      </c>
      <c r="E436">
        <v>0.18993055555555555</v>
      </c>
      <c r="F436">
        <v>1213.8</v>
      </c>
      <c r="H436">
        <v>0.38749999999999996</v>
      </c>
      <c r="I436">
        <v>1962.6</v>
      </c>
      <c r="K436">
        <v>0.19837962962962963</v>
      </c>
      <c r="L436">
        <v>1120.9000000000001</v>
      </c>
      <c r="Q436">
        <v>0</v>
      </c>
      <c r="T436">
        <v>1.4890046296296295</v>
      </c>
      <c r="U436">
        <v>1667.3</v>
      </c>
      <c r="W436">
        <v>0</v>
      </c>
      <c r="Z436">
        <v>0</v>
      </c>
    </row>
    <row r="437" spans="1:27" x14ac:dyDescent="0.25">
      <c r="A437" s="2">
        <v>34768</v>
      </c>
      <c r="B437">
        <v>0.21053240740740742</v>
      </c>
      <c r="C437">
        <v>4583.6000000000004</v>
      </c>
      <c r="E437">
        <v>0.17719907407407406</v>
      </c>
      <c r="F437">
        <v>1315.7</v>
      </c>
      <c r="H437">
        <v>0.78842592592592597</v>
      </c>
      <c r="I437">
        <v>1980.1</v>
      </c>
      <c r="K437">
        <v>0.20057870370370368</v>
      </c>
      <c r="L437">
        <v>1187.4000000000001</v>
      </c>
      <c r="Q437">
        <v>0</v>
      </c>
      <c r="T437">
        <v>1.0232638888888888</v>
      </c>
      <c r="U437">
        <v>1683.9</v>
      </c>
      <c r="W437">
        <v>0</v>
      </c>
      <c r="Z437">
        <v>0</v>
      </c>
    </row>
    <row r="438" spans="1:27" x14ac:dyDescent="0.25">
      <c r="A438" s="2">
        <v>34769</v>
      </c>
      <c r="B438">
        <v>0.2341435185185185</v>
      </c>
      <c r="C438">
        <v>4571</v>
      </c>
      <c r="E438">
        <v>0.19791666666666669</v>
      </c>
      <c r="F438">
        <v>1203.4000000000001</v>
      </c>
      <c r="H438">
        <v>1.4653935185185185</v>
      </c>
      <c r="I438">
        <v>1975.9</v>
      </c>
      <c r="K438">
        <v>0.28402777777777777</v>
      </c>
      <c r="L438">
        <v>1216.0999999999999</v>
      </c>
      <c r="Q438">
        <v>0</v>
      </c>
      <c r="T438">
        <v>0.66550925925925919</v>
      </c>
      <c r="U438">
        <v>1543.4</v>
      </c>
      <c r="W438">
        <v>0</v>
      </c>
      <c r="Z438">
        <v>0</v>
      </c>
    </row>
    <row r="439" spans="1:27" x14ac:dyDescent="0.25">
      <c r="A439" s="2">
        <v>34770</v>
      </c>
      <c r="B439">
        <v>0.21574074074074073</v>
      </c>
      <c r="C439">
        <v>4092.8</v>
      </c>
      <c r="E439">
        <v>0.22094907407407405</v>
      </c>
      <c r="F439">
        <v>1025.0999999999999</v>
      </c>
      <c r="H439">
        <v>1.0239583333333333</v>
      </c>
      <c r="I439">
        <v>1986.6</v>
      </c>
      <c r="K439">
        <v>0.20474537037037038</v>
      </c>
      <c r="L439">
        <v>2167.9</v>
      </c>
      <c r="Q439">
        <v>0</v>
      </c>
      <c r="T439">
        <v>0.46909722222222222</v>
      </c>
      <c r="U439">
        <v>1558.8</v>
      </c>
      <c r="W439">
        <v>0</v>
      </c>
      <c r="Z439">
        <v>0</v>
      </c>
    </row>
    <row r="440" spans="1:27" x14ac:dyDescent="0.25">
      <c r="A440" s="2">
        <v>34771</v>
      </c>
      <c r="B440">
        <v>0.23298611111111109</v>
      </c>
      <c r="C440">
        <v>3780.7</v>
      </c>
      <c r="E440">
        <v>0.15057870370370369</v>
      </c>
      <c r="F440">
        <v>1042</v>
      </c>
      <c r="H440">
        <v>0.78356481481481477</v>
      </c>
      <c r="I440">
        <v>2012.2</v>
      </c>
      <c r="K440">
        <v>0.16585648148148147</v>
      </c>
      <c r="L440">
        <v>2363.1</v>
      </c>
      <c r="Q440">
        <v>0</v>
      </c>
      <c r="T440">
        <v>0.34895833333333331</v>
      </c>
      <c r="U440">
        <v>1546.8</v>
      </c>
      <c r="W440">
        <v>0</v>
      </c>
      <c r="Z440">
        <v>0</v>
      </c>
    </row>
    <row r="441" spans="1:27" x14ac:dyDescent="0.25">
      <c r="A441" s="2">
        <v>34772</v>
      </c>
      <c r="B441">
        <v>0.25648148148148148</v>
      </c>
      <c r="C441">
        <v>3068.2</v>
      </c>
      <c r="E441">
        <v>0.12025462962962963</v>
      </c>
      <c r="F441">
        <v>1079.8</v>
      </c>
      <c r="H441">
        <v>0.6318287037037037</v>
      </c>
      <c r="I441">
        <v>2080.3000000000002</v>
      </c>
      <c r="K441">
        <v>0.15868055555555555</v>
      </c>
      <c r="L441">
        <v>2056.6999999999998</v>
      </c>
      <c r="Q441">
        <v>0</v>
      </c>
      <c r="T441">
        <v>0.3</v>
      </c>
      <c r="U441">
        <v>1416.1</v>
      </c>
      <c r="W441">
        <v>0</v>
      </c>
      <c r="Z441">
        <v>0</v>
      </c>
    </row>
    <row r="442" spans="1:27" x14ac:dyDescent="0.25">
      <c r="A442" s="2">
        <v>34773</v>
      </c>
      <c r="B442">
        <v>0.21701388888888887</v>
      </c>
      <c r="C442">
        <v>3072.1</v>
      </c>
      <c r="E442">
        <v>0.1111111111111111</v>
      </c>
      <c r="F442">
        <v>1084.2</v>
      </c>
      <c r="H442">
        <v>0.54178240740740735</v>
      </c>
      <c r="I442">
        <v>2133.9</v>
      </c>
      <c r="K442">
        <v>0.14259259259259258</v>
      </c>
      <c r="L442">
        <v>1842.5</v>
      </c>
      <c r="Q442">
        <v>0</v>
      </c>
      <c r="T442">
        <v>0.25590277777777776</v>
      </c>
      <c r="U442">
        <v>1289.8</v>
      </c>
      <c r="W442">
        <v>0</v>
      </c>
      <c r="Z442">
        <v>0</v>
      </c>
      <c r="AA442">
        <v>1.4</v>
      </c>
    </row>
    <row r="443" spans="1:27" x14ac:dyDescent="0.25">
      <c r="A443" s="2">
        <v>34774</v>
      </c>
      <c r="B443">
        <v>0.1894675925925926</v>
      </c>
      <c r="C443">
        <v>3444.6</v>
      </c>
      <c r="E443">
        <v>0.10046296296296295</v>
      </c>
      <c r="F443">
        <v>1297.5999999999999</v>
      </c>
      <c r="H443">
        <v>0.49791666666666667</v>
      </c>
      <c r="I443">
        <v>2261.9</v>
      </c>
      <c r="K443">
        <v>0.12349537037037037</v>
      </c>
      <c r="L443">
        <v>1843</v>
      </c>
      <c r="Q443">
        <v>0</v>
      </c>
      <c r="T443">
        <v>0.23078703703703704</v>
      </c>
      <c r="U443">
        <v>1170.5</v>
      </c>
      <c r="W443">
        <v>0</v>
      </c>
      <c r="Z443">
        <v>0</v>
      </c>
      <c r="AA443">
        <v>7</v>
      </c>
    </row>
    <row r="444" spans="1:27" x14ac:dyDescent="0.25">
      <c r="A444" s="2">
        <v>34775</v>
      </c>
      <c r="B444">
        <v>0.17395833333333333</v>
      </c>
      <c r="C444">
        <v>3478.1</v>
      </c>
      <c r="E444">
        <v>8.8425925925925922E-2</v>
      </c>
      <c r="F444">
        <v>2016.3</v>
      </c>
      <c r="H444">
        <v>0.43506944444444445</v>
      </c>
      <c r="I444">
        <v>2405.9</v>
      </c>
      <c r="K444">
        <v>0.10856481481481482</v>
      </c>
      <c r="L444">
        <v>1860.6</v>
      </c>
      <c r="Q444">
        <v>0</v>
      </c>
      <c r="T444">
        <v>0.21099537037037036</v>
      </c>
      <c r="U444">
        <v>1101.5999999999999</v>
      </c>
      <c r="W444">
        <v>0</v>
      </c>
      <c r="Z444">
        <v>0</v>
      </c>
      <c r="AA444">
        <v>3.6</v>
      </c>
    </row>
    <row r="445" spans="1:27" x14ac:dyDescent="0.25">
      <c r="A445" s="2">
        <v>34776</v>
      </c>
      <c r="B445">
        <v>0.16192129629629629</v>
      </c>
      <c r="C445">
        <v>3263.2</v>
      </c>
      <c r="E445">
        <v>7.395833333333332E-2</v>
      </c>
      <c r="F445">
        <v>2579.3000000000002</v>
      </c>
      <c r="H445">
        <v>0.38981481481481478</v>
      </c>
      <c r="I445">
        <v>2580.8000000000002</v>
      </c>
      <c r="K445">
        <v>0.10162037037037036</v>
      </c>
      <c r="L445">
        <v>1663.3</v>
      </c>
      <c r="Q445">
        <v>0</v>
      </c>
      <c r="T445">
        <v>0.23888888888888887</v>
      </c>
      <c r="U445">
        <v>1087.9000000000001</v>
      </c>
      <c r="W445">
        <v>0</v>
      </c>
      <c r="Z445">
        <v>0</v>
      </c>
      <c r="AA445">
        <v>2.7</v>
      </c>
    </row>
    <row r="446" spans="1:27" x14ac:dyDescent="0.25">
      <c r="A446" s="2">
        <v>34777</v>
      </c>
      <c r="B446">
        <v>0.1474537037037037</v>
      </c>
      <c r="C446">
        <v>3137.7</v>
      </c>
      <c r="E446">
        <v>6.1226851851851852E-2</v>
      </c>
      <c r="F446">
        <v>2679.2</v>
      </c>
      <c r="H446">
        <v>0.35347222222222219</v>
      </c>
      <c r="I446">
        <v>2651.3</v>
      </c>
      <c r="K446">
        <v>9.5370370370370369E-2</v>
      </c>
      <c r="L446">
        <v>1495.7</v>
      </c>
      <c r="Q446">
        <v>0</v>
      </c>
      <c r="T446">
        <v>0.25509259259259259</v>
      </c>
      <c r="U446">
        <v>1035.3</v>
      </c>
      <c r="W446">
        <v>0</v>
      </c>
      <c r="Z446">
        <v>0</v>
      </c>
      <c r="AA446">
        <v>4.7</v>
      </c>
    </row>
    <row r="447" spans="1:27" x14ac:dyDescent="0.25">
      <c r="A447" s="2">
        <v>34778</v>
      </c>
      <c r="B447">
        <v>0.13530092592592591</v>
      </c>
      <c r="C447">
        <v>3087.1</v>
      </c>
      <c r="E447">
        <v>5.8680555555555555E-2</v>
      </c>
      <c r="F447">
        <v>2568.3000000000002</v>
      </c>
      <c r="H447">
        <v>0.33379629629629626</v>
      </c>
      <c r="I447">
        <v>2689.7</v>
      </c>
      <c r="K447">
        <v>9.0162037037037027E-2</v>
      </c>
      <c r="L447">
        <v>1346.1</v>
      </c>
      <c r="Q447">
        <v>0</v>
      </c>
      <c r="T447">
        <v>0.25127314814814816</v>
      </c>
      <c r="U447">
        <v>1028.8</v>
      </c>
      <c r="W447">
        <v>0</v>
      </c>
      <c r="Z447">
        <v>0</v>
      </c>
      <c r="AA447">
        <v>2.2999999999999998</v>
      </c>
    </row>
    <row r="448" spans="1:27" x14ac:dyDescent="0.25">
      <c r="A448" s="2">
        <v>34779</v>
      </c>
      <c r="B448">
        <v>0.12546296296296294</v>
      </c>
      <c r="C448">
        <v>2978.3</v>
      </c>
      <c r="E448">
        <v>6.1689814814814815E-2</v>
      </c>
      <c r="F448">
        <v>2394.4</v>
      </c>
      <c r="H448">
        <v>0.32928240740740738</v>
      </c>
      <c r="I448">
        <v>2687.1</v>
      </c>
      <c r="K448">
        <v>8.8078703703703701E-2</v>
      </c>
      <c r="L448">
        <v>1259.9000000000001</v>
      </c>
      <c r="Q448">
        <v>0</v>
      </c>
      <c r="T448">
        <v>0.26053240740740741</v>
      </c>
      <c r="U448">
        <v>1057.3</v>
      </c>
      <c r="W448">
        <v>0</v>
      </c>
      <c r="Z448">
        <v>0</v>
      </c>
      <c r="AA448">
        <v>1.6</v>
      </c>
    </row>
    <row r="449" spans="1:27" x14ac:dyDescent="0.25">
      <c r="A449" s="2">
        <v>34780</v>
      </c>
      <c r="B449">
        <v>0.11608796296296295</v>
      </c>
      <c r="C449">
        <v>2911.4</v>
      </c>
      <c r="E449">
        <v>6.446759259259259E-2</v>
      </c>
      <c r="F449">
        <v>2217.6</v>
      </c>
      <c r="H449">
        <v>0.31099537037037034</v>
      </c>
      <c r="I449">
        <v>2660.4</v>
      </c>
      <c r="K449">
        <v>8.969907407407407E-2</v>
      </c>
      <c r="L449">
        <v>1192.5999999999999</v>
      </c>
      <c r="Q449">
        <v>0</v>
      </c>
      <c r="T449">
        <v>0.24363425925925924</v>
      </c>
      <c r="U449">
        <v>1088.5</v>
      </c>
      <c r="W449">
        <v>0</v>
      </c>
      <c r="Z449">
        <v>0</v>
      </c>
      <c r="AA449">
        <v>2</v>
      </c>
    </row>
    <row r="450" spans="1:27" x14ac:dyDescent="0.25">
      <c r="A450" s="2">
        <v>34781</v>
      </c>
      <c r="B450">
        <v>0.10983796296296296</v>
      </c>
      <c r="C450">
        <v>2881.5</v>
      </c>
      <c r="E450">
        <v>7.210648148148148E-2</v>
      </c>
      <c r="F450">
        <v>2098.1999999999998</v>
      </c>
      <c r="H450">
        <v>0.29895833333333327</v>
      </c>
      <c r="I450">
        <v>2586.1</v>
      </c>
      <c r="K450">
        <v>9.0972222222222218E-2</v>
      </c>
      <c r="L450">
        <v>1232.7</v>
      </c>
      <c r="Q450">
        <v>0</v>
      </c>
      <c r="T450">
        <v>0.21979166666666664</v>
      </c>
      <c r="U450">
        <v>1122.2</v>
      </c>
      <c r="W450">
        <v>0</v>
      </c>
      <c r="Z450">
        <v>0</v>
      </c>
      <c r="AA450">
        <v>4.2</v>
      </c>
    </row>
    <row r="451" spans="1:27" x14ac:dyDescent="0.25">
      <c r="A451" s="2">
        <v>34782</v>
      </c>
      <c r="B451">
        <v>0.10717592592592591</v>
      </c>
      <c r="C451">
        <v>2905.4</v>
      </c>
      <c r="E451">
        <v>7.4884259259259248E-2</v>
      </c>
      <c r="F451">
        <v>2070.1</v>
      </c>
      <c r="H451">
        <v>0.29351851851851851</v>
      </c>
      <c r="I451">
        <v>2532.1</v>
      </c>
      <c r="K451">
        <v>9.1435185185185189E-2</v>
      </c>
      <c r="L451">
        <v>1365.1</v>
      </c>
      <c r="Q451">
        <v>0</v>
      </c>
      <c r="T451">
        <v>0.22789351851851852</v>
      </c>
      <c r="U451">
        <v>1191.7</v>
      </c>
      <c r="W451">
        <v>0</v>
      </c>
      <c r="Z451">
        <v>0</v>
      </c>
      <c r="AA451">
        <v>5.9</v>
      </c>
    </row>
    <row r="452" spans="1:27" x14ac:dyDescent="0.25">
      <c r="A452" s="2">
        <v>34783</v>
      </c>
      <c r="B452">
        <v>0.10625</v>
      </c>
      <c r="C452">
        <v>2972.1</v>
      </c>
      <c r="E452">
        <v>7.5115740740740733E-2</v>
      </c>
      <c r="F452">
        <v>2079.9</v>
      </c>
      <c r="H452">
        <v>0.27349537037037036</v>
      </c>
      <c r="I452">
        <v>2505.6999999999998</v>
      </c>
      <c r="K452">
        <v>9.4560185185185178E-2</v>
      </c>
      <c r="L452">
        <v>1481.7</v>
      </c>
      <c r="Q452">
        <v>0</v>
      </c>
      <c r="T452">
        <v>0.24583333333333329</v>
      </c>
      <c r="U452">
        <v>1251.5</v>
      </c>
      <c r="W452">
        <v>0</v>
      </c>
      <c r="Z452">
        <v>0</v>
      </c>
      <c r="AA452">
        <v>9.5</v>
      </c>
    </row>
    <row r="453" spans="1:27" x14ac:dyDescent="0.25">
      <c r="A453" s="2">
        <v>34784</v>
      </c>
      <c r="B453">
        <v>0.11493055555555555</v>
      </c>
      <c r="C453">
        <v>2992.5</v>
      </c>
      <c r="E453">
        <v>8.206018518518518E-2</v>
      </c>
      <c r="F453">
        <v>1979.1</v>
      </c>
      <c r="H453">
        <v>0.24629629629629629</v>
      </c>
      <c r="I453">
        <v>2475.5</v>
      </c>
      <c r="K453">
        <v>9.7337962962962959E-2</v>
      </c>
      <c r="L453">
        <v>1520.2</v>
      </c>
      <c r="Q453">
        <v>0</v>
      </c>
      <c r="T453">
        <v>0.23981481481481479</v>
      </c>
      <c r="U453">
        <v>1308.8</v>
      </c>
      <c r="W453">
        <v>0</v>
      </c>
      <c r="Z453">
        <v>0</v>
      </c>
      <c r="AA453">
        <v>9.3000000000000007</v>
      </c>
    </row>
    <row r="454" spans="1:27" x14ac:dyDescent="0.25">
      <c r="A454" s="2">
        <v>34785</v>
      </c>
      <c r="B454">
        <v>0.12256944444444444</v>
      </c>
      <c r="C454">
        <v>2998</v>
      </c>
      <c r="E454">
        <v>8.7847222222222215E-2</v>
      </c>
      <c r="F454">
        <v>1773.3</v>
      </c>
      <c r="H454">
        <v>0.23645833333333333</v>
      </c>
      <c r="I454">
        <v>2436.1</v>
      </c>
      <c r="K454">
        <v>0.1</v>
      </c>
      <c r="L454">
        <v>1544.2</v>
      </c>
      <c r="Q454">
        <v>0</v>
      </c>
      <c r="T454">
        <v>0.25509259259259259</v>
      </c>
      <c r="U454">
        <v>1387.4</v>
      </c>
      <c r="W454">
        <v>0</v>
      </c>
      <c r="Z454">
        <v>0</v>
      </c>
      <c r="AA454">
        <v>4.5999999999999996</v>
      </c>
    </row>
    <row r="455" spans="1:27" x14ac:dyDescent="0.25">
      <c r="A455" s="2">
        <v>34786</v>
      </c>
      <c r="B455">
        <v>0.12569444444444444</v>
      </c>
      <c r="C455">
        <v>2992.4</v>
      </c>
      <c r="E455">
        <v>9.5717592592592576E-2</v>
      </c>
      <c r="F455">
        <v>1549.4</v>
      </c>
      <c r="H455">
        <v>0.23692129629629627</v>
      </c>
      <c r="I455">
        <v>2397.1</v>
      </c>
      <c r="K455">
        <v>0.10694444444444444</v>
      </c>
      <c r="L455">
        <v>1559.8</v>
      </c>
      <c r="Q455">
        <v>0</v>
      </c>
      <c r="T455">
        <v>0.23680555555555555</v>
      </c>
      <c r="U455">
        <v>1453.6</v>
      </c>
      <c r="W455">
        <v>0</v>
      </c>
      <c r="Z455">
        <v>0</v>
      </c>
      <c r="AA455">
        <v>5</v>
      </c>
    </row>
    <row r="456" spans="1:27" x14ac:dyDescent="0.25">
      <c r="A456" s="2">
        <v>34787</v>
      </c>
      <c r="B456">
        <v>0.12905092592592593</v>
      </c>
      <c r="C456">
        <v>2998.1</v>
      </c>
      <c r="E456">
        <v>0.11261574074074074</v>
      </c>
      <c r="F456">
        <v>1384.3</v>
      </c>
      <c r="H456">
        <v>0.2563657407407407</v>
      </c>
      <c r="I456">
        <v>2357.1999999999998</v>
      </c>
      <c r="K456">
        <v>0.1111111111111111</v>
      </c>
      <c r="L456">
        <v>1502.1</v>
      </c>
      <c r="Q456">
        <v>0</v>
      </c>
      <c r="T456">
        <v>0.23275462962962962</v>
      </c>
      <c r="U456">
        <v>1505.7</v>
      </c>
      <c r="W456">
        <v>0</v>
      </c>
      <c r="Z456">
        <v>0</v>
      </c>
      <c r="AA456">
        <v>4.7</v>
      </c>
    </row>
    <row r="457" spans="1:27" x14ac:dyDescent="0.25">
      <c r="A457" s="2">
        <v>34788</v>
      </c>
      <c r="B457">
        <v>0.13483796296296297</v>
      </c>
      <c r="C457">
        <v>2988.5</v>
      </c>
      <c r="E457">
        <v>0.11828703703703704</v>
      </c>
      <c r="F457">
        <v>1346</v>
      </c>
      <c r="H457">
        <v>0.26967592592592593</v>
      </c>
      <c r="I457">
        <v>2339.6999999999998</v>
      </c>
      <c r="K457">
        <v>0.1136574074074074</v>
      </c>
      <c r="L457">
        <v>1425.7</v>
      </c>
      <c r="Q457">
        <v>0</v>
      </c>
      <c r="T457">
        <v>0.24594907407407407</v>
      </c>
      <c r="U457">
        <v>1546.8</v>
      </c>
      <c r="W457">
        <v>0</v>
      </c>
      <c r="Z457">
        <v>0</v>
      </c>
      <c r="AA457">
        <v>5.4</v>
      </c>
    </row>
    <row r="458" spans="1:27" x14ac:dyDescent="0.25">
      <c r="A458" s="2">
        <v>34789</v>
      </c>
      <c r="B458">
        <v>0.14826388888888889</v>
      </c>
      <c r="C458">
        <v>3002.9</v>
      </c>
      <c r="E458">
        <v>0.11979166666666666</v>
      </c>
      <c r="F458">
        <v>1465.3</v>
      </c>
      <c r="H458">
        <v>0.27025462962962965</v>
      </c>
      <c r="I458">
        <v>2320.4</v>
      </c>
      <c r="K458">
        <v>0.11562499999999999</v>
      </c>
      <c r="L458">
        <v>1390.8</v>
      </c>
      <c r="Q458">
        <v>0</v>
      </c>
      <c r="T458">
        <v>0.26874999999999999</v>
      </c>
      <c r="U458">
        <v>1596</v>
      </c>
      <c r="W458">
        <v>0</v>
      </c>
      <c r="Z458">
        <v>0</v>
      </c>
      <c r="AA458">
        <v>10.4</v>
      </c>
    </row>
    <row r="459" spans="1:27" x14ac:dyDescent="0.25">
      <c r="A459" s="2">
        <v>34790</v>
      </c>
      <c r="B459">
        <v>0.1587962962962963</v>
      </c>
      <c r="C459">
        <v>3004.9</v>
      </c>
      <c r="E459">
        <v>0.12800925925925927</v>
      </c>
      <c r="F459">
        <v>1604.6</v>
      </c>
      <c r="H459">
        <v>0.26446759259259262</v>
      </c>
      <c r="I459">
        <v>2323.5</v>
      </c>
      <c r="K459">
        <v>0.11689814814814814</v>
      </c>
      <c r="L459">
        <v>1361.6</v>
      </c>
      <c r="Q459">
        <v>0</v>
      </c>
      <c r="T459">
        <v>0.43240740740740735</v>
      </c>
      <c r="U459">
        <v>1639.4</v>
      </c>
      <c r="W459">
        <v>0</v>
      </c>
      <c r="Z459">
        <v>0</v>
      </c>
      <c r="AA459">
        <v>8.4</v>
      </c>
    </row>
    <row r="460" spans="1:27" x14ac:dyDescent="0.25">
      <c r="A460" s="2">
        <v>34791</v>
      </c>
      <c r="B460">
        <v>0.1630787037037037</v>
      </c>
      <c r="C460">
        <v>3064</v>
      </c>
      <c r="E460">
        <v>0.13472222222222222</v>
      </c>
      <c r="F460">
        <v>1677.7</v>
      </c>
      <c r="H460">
        <v>0.2805555555555555</v>
      </c>
      <c r="I460">
        <v>2309.4</v>
      </c>
      <c r="K460">
        <v>0.12118055555555556</v>
      </c>
      <c r="L460">
        <v>1342.6</v>
      </c>
      <c r="Q460">
        <v>0</v>
      </c>
      <c r="T460">
        <v>0.44097222222222221</v>
      </c>
      <c r="U460">
        <v>1644.9</v>
      </c>
      <c r="W460">
        <v>0</v>
      </c>
      <c r="Z460">
        <v>0</v>
      </c>
      <c r="AA460">
        <v>9.1</v>
      </c>
    </row>
    <row r="461" spans="1:27" x14ac:dyDescent="0.25">
      <c r="A461" s="2">
        <v>34792</v>
      </c>
      <c r="B461">
        <v>0.16192129629629629</v>
      </c>
      <c r="C461">
        <v>3042.5</v>
      </c>
      <c r="E461">
        <v>0.14872685185185183</v>
      </c>
      <c r="F461">
        <v>1706.3</v>
      </c>
      <c r="H461">
        <v>0.34803240740740737</v>
      </c>
      <c r="I461">
        <v>2311.5</v>
      </c>
      <c r="K461">
        <v>0.13425925925925924</v>
      </c>
      <c r="L461">
        <v>1276.2</v>
      </c>
      <c r="Q461">
        <v>0</v>
      </c>
      <c r="T461">
        <v>0.44074074074074071</v>
      </c>
      <c r="U461">
        <v>1669.4</v>
      </c>
      <c r="W461">
        <v>0</v>
      </c>
      <c r="Z461">
        <v>0</v>
      </c>
      <c r="AA461">
        <v>11.4</v>
      </c>
    </row>
    <row r="462" spans="1:27" x14ac:dyDescent="0.25">
      <c r="A462" s="2">
        <v>34793</v>
      </c>
      <c r="B462">
        <v>0.17060185185185184</v>
      </c>
      <c r="C462">
        <v>3026.1</v>
      </c>
      <c r="E462">
        <v>0.17939814814814814</v>
      </c>
      <c r="F462">
        <v>1630.3</v>
      </c>
      <c r="H462">
        <v>0.43912037037037033</v>
      </c>
      <c r="I462">
        <v>2312.1</v>
      </c>
      <c r="K462">
        <v>0.16273148148148148</v>
      </c>
      <c r="L462">
        <v>1252.5</v>
      </c>
      <c r="Q462">
        <v>0</v>
      </c>
      <c r="T462">
        <v>0.49687499999999996</v>
      </c>
      <c r="U462">
        <v>1678.9</v>
      </c>
      <c r="W462">
        <v>0</v>
      </c>
      <c r="Z462">
        <v>0</v>
      </c>
      <c r="AA462">
        <v>5</v>
      </c>
    </row>
    <row r="463" spans="1:27" x14ac:dyDescent="0.25">
      <c r="A463" s="2">
        <v>34794</v>
      </c>
      <c r="B463">
        <v>0.19039351851851849</v>
      </c>
      <c r="C463">
        <v>3066.9</v>
      </c>
      <c r="E463">
        <v>0.23553240740740741</v>
      </c>
      <c r="F463">
        <v>1512.6</v>
      </c>
      <c r="H463">
        <v>0.47800925925925919</v>
      </c>
      <c r="I463">
        <v>2314.1</v>
      </c>
      <c r="K463">
        <v>0.18587962962962962</v>
      </c>
      <c r="L463">
        <v>1243.4000000000001</v>
      </c>
      <c r="Q463">
        <v>0</v>
      </c>
      <c r="T463">
        <v>0.4509259259259259</v>
      </c>
      <c r="U463">
        <v>1693.9</v>
      </c>
      <c r="W463">
        <v>0</v>
      </c>
      <c r="Z463">
        <v>0</v>
      </c>
      <c r="AA463">
        <v>1453.4</v>
      </c>
    </row>
    <row r="464" spans="1:27" x14ac:dyDescent="0.25">
      <c r="A464" s="2">
        <v>34795</v>
      </c>
      <c r="B464">
        <v>0.21759259259259259</v>
      </c>
      <c r="C464">
        <v>3099.3</v>
      </c>
      <c r="E464">
        <v>0.25462962962962959</v>
      </c>
      <c r="F464">
        <v>1442.3</v>
      </c>
      <c r="H464">
        <v>0.52094907407407398</v>
      </c>
      <c r="I464">
        <v>2331</v>
      </c>
      <c r="K464">
        <v>0.21793981481481478</v>
      </c>
      <c r="L464">
        <v>1206</v>
      </c>
      <c r="Q464">
        <v>0</v>
      </c>
      <c r="T464">
        <v>0.87685185185185188</v>
      </c>
      <c r="U464">
        <v>1627</v>
      </c>
      <c r="W464">
        <v>0</v>
      </c>
      <c r="Z464">
        <v>3.5879629629629629E-3</v>
      </c>
      <c r="AA464">
        <v>4875.6000000000004</v>
      </c>
    </row>
    <row r="465" spans="1:27" x14ac:dyDescent="0.25">
      <c r="A465" s="2">
        <v>34796</v>
      </c>
      <c r="B465">
        <v>0.27812500000000001</v>
      </c>
      <c r="C465">
        <v>3414.1</v>
      </c>
      <c r="E465">
        <v>0.31944444444444442</v>
      </c>
      <c r="F465">
        <v>1369.7</v>
      </c>
      <c r="H465">
        <v>0.61458333333333337</v>
      </c>
      <c r="I465">
        <v>2376.1999999999998</v>
      </c>
      <c r="K465">
        <v>0.24710648148148148</v>
      </c>
      <c r="L465">
        <v>1193.5</v>
      </c>
      <c r="Q465">
        <v>0</v>
      </c>
      <c r="T465">
        <v>0.9575231481481481</v>
      </c>
      <c r="U465">
        <v>1504.8</v>
      </c>
      <c r="W465">
        <v>0</v>
      </c>
      <c r="Z465">
        <v>1.8749999999999999E-2</v>
      </c>
      <c r="AA465">
        <v>5636.2</v>
      </c>
    </row>
    <row r="466" spans="1:27" x14ac:dyDescent="0.25">
      <c r="A466" s="2">
        <v>34797</v>
      </c>
      <c r="B466">
        <v>0.33576388888888886</v>
      </c>
      <c r="C466">
        <v>3685.6</v>
      </c>
      <c r="E466">
        <v>0.38715277777777779</v>
      </c>
      <c r="F466">
        <v>1338.9</v>
      </c>
      <c r="H466">
        <v>0.99849537037037028</v>
      </c>
      <c r="I466">
        <v>2486.6999999999998</v>
      </c>
      <c r="K466">
        <v>0.32719907407407406</v>
      </c>
      <c r="L466">
        <v>1244.2</v>
      </c>
      <c r="Q466">
        <v>0</v>
      </c>
      <c r="T466">
        <v>1.1214120370370371</v>
      </c>
      <c r="U466">
        <v>1506.1</v>
      </c>
      <c r="W466">
        <v>0</v>
      </c>
      <c r="Z466">
        <v>2.7430555555555555E-2</v>
      </c>
      <c r="AA466">
        <v>5599.3</v>
      </c>
    </row>
    <row r="467" spans="1:27" x14ac:dyDescent="0.25">
      <c r="A467" s="2">
        <v>34798</v>
      </c>
      <c r="B467">
        <v>0.37442129629629628</v>
      </c>
      <c r="C467">
        <v>3536.7</v>
      </c>
      <c r="E467">
        <v>0.50428240740740737</v>
      </c>
      <c r="F467">
        <v>1320.9</v>
      </c>
      <c r="H467">
        <v>1.0456018518518517</v>
      </c>
      <c r="I467">
        <v>2646.7</v>
      </c>
      <c r="K467">
        <v>0.51979166666666665</v>
      </c>
      <c r="L467">
        <v>1234.9000000000001</v>
      </c>
      <c r="Q467">
        <v>0</v>
      </c>
      <c r="T467">
        <v>1.8028935185185186</v>
      </c>
      <c r="U467">
        <v>1343.2</v>
      </c>
      <c r="W467">
        <v>0</v>
      </c>
      <c r="Z467">
        <v>1.5509259259259259E-2</v>
      </c>
      <c r="AA467">
        <v>5475.9</v>
      </c>
    </row>
    <row r="468" spans="1:27" x14ac:dyDescent="0.25">
      <c r="A468" s="2">
        <v>34799</v>
      </c>
      <c r="B468">
        <v>0.41863425925925923</v>
      </c>
      <c r="C468">
        <v>3234</v>
      </c>
      <c r="E468">
        <v>0.7832175925925926</v>
      </c>
      <c r="F468">
        <v>1313.3</v>
      </c>
      <c r="H468">
        <v>1.573148148148148</v>
      </c>
      <c r="I468">
        <v>2625.4</v>
      </c>
      <c r="K468">
        <v>0.72604166666666659</v>
      </c>
      <c r="L468">
        <v>1273.3</v>
      </c>
      <c r="Q468">
        <v>0</v>
      </c>
      <c r="T468">
        <v>1.2613425925925925</v>
      </c>
      <c r="U468">
        <v>956.6</v>
      </c>
      <c r="W468">
        <v>0</v>
      </c>
      <c r="Z468">
        <v>8.2175925925925923E-3</v>
      </c>
      <c r="AA468">
        <v>5575.8</v>
      </c>
    </row>
    <row r="469" spans="1:27" x14ac:dyDescent="0.25">
      <c r="A469" s="2">
        <v>34800</v>
      </c>
      <c r="B469">
        <v>0.68275462962962963</v>
      </c>
      <c r="C469">
        <v>2842.3</v>
      </c>
      <c r="E469">
        <v>0.83101851851851849</v>
      </c>
      <c r="F469">
        <v>1362.9</v>
      </c>
      <c r="H469">
        <v>1.6718749999999998</v>
      </c>
      <c r="I469">
        <v>2649.6</v>
      </c>
      <c r="K469">
        <v>0.58020833333333333</v>
      </c>
      <c r="L469">
        <v>1208</v>
      </c>
      <c r="Q469">
        <v>0</v>
      </c>
      <c r="T469">
        <v>1.0715277777777776</v>
      </c>
      <c r="U469">
        <v>1071</v>
      </c>
      <c r="W469">
        <v>0</v>
      </c>
      <c r="Z469">
        <v>7.4074074074074068E-3</v>
      </c>
      <c r="AA469">
        <v>5767.6</v>
      </c>
    </row>
    <row r="470" spans="1:27" x14ac:dyDescent="0.25">
      <c r="A470" s="2">
        <v>34801</v>
      </c>
      <c r="B470">
        <v>0.86793981481481475</v>
      </c>
      <c r="C470">
        <v>2967.8</v>
      </c>
      <c r="E470">
        <v>0.67384259259259249</v>
      </c>
      <c r="F470">
        <v>1405.5</v>
      </c>
      <c r="H470">
        <v>1.4619212962962962</v>
      </c>
      <c r="I470">
        <v>2852.5</v>
      </c>
      <c r="K470">
        <v>0.49675925925925923</v>
      </c>
      <c r="L470">
        <v>998.2</v>
      </c>
      <c r="Q470">
        <v>0</v>
      </c>
      <c r="T470">
        <v>0.79085648148148147</v>
      </c>
      <c r="U470">
        <v>912.4</v>
      </c>
      <c r="W470">
        <v>0</v>
      </c>
      <c r="Z470">
        <v>3.5879629629629629E-3</v>
      </c>
      <c r="AA470">
        <v>5898.4</v>
      </c>
    </row>
    <row r="471" spans="1:27" x14ac:dyDescent="0.25">
      <c r="A471" s="2">
        <v>34802</v>
      </c>
      <c r="B471">
        <v>0.75844907407407403</v>
      </c>
      <c r="C471">
        <v>2359.4</v>
      </c>
      <c r="E471">
        <v>0.62592592592592589</v>
      </c>
      <c r="F471">
        <v>1162.8</v>
      </c>
      <c r="H471">
        <v>1.607175925925926</v>
      </c>
      <c r="I471">
        <v>2689.4</v>
      </c>
      <c r="K471">
        <v>0.46493055555555557</v>
      </c>
      <c r="L471">
        <v>864.3</v>
      </c>
      <c r="Q471">
        <v>0</v>
      </c>
      <c r="T471">
        <v>0.60127314814814814</v>
      </c>
      <c r="U471">
        <v>911.1</v>
      </c>
      <c r="W471">
        <v>0</v>
      </c>
      <c r="Z471">
        <v>2.662037037037037E-3</v>
      </c>
      <c r="AA471">
        <v>6029</v>
      </c>
    </row>
    <row r="472" spans="1:27" x14ac:dyDescent="0.25">
      <c r="A472" s="2">
        <v>34803</v>
      </c>
      <c r="B472">
        <v>0.67696759259259254</v>
      </c>
      <c r="C472">
        <v>1930</v>
      </c>
      <c r="E472">
        <v>0.56550925925925921</v>
      </c>
      <c r="F472">
        <v>976.6</v>
      </c>
      <c r="H472">
        <v>1.3748842592592592</v>
      </c>
      <c r="I472">
        <v>2575.8000000000002</v>
      </c>
      <c r="K472">
        <v>0.39363425925925921</v>
      </c>
      <c r="L472">
        <v>795.6</v>
      </c>
      <c r="Q472">
        <v>0</v>
      </c>
      <c r="T472">
        <v>0.48530092592592589</v>
      </c>
      <c r="U472">
        <v>842.5</v>
      </c>
      <c r="W472">
        <v>0</v>
      </c>
      <c r="Z472">
        <v>2.4305555555555552E-3</v>
      </c>
      <c r="AA472">
        <v>6098.7</v>
      </c>
    </row>
    <row r="473" spans="1:27" x14ac:dyDescent="0.25">
      <c r="A473" s="2">
        <v>34804</v>
      </c>
      <c r="B473">
        <v>0.61759259259259258</v>
      </c>
      <c r="C473">
        <v>1801.2</v>
      </c>
      <c r="E473">
        <v>0.47106481481481483</v>
      </c>
      <c r="F473">
        <v>857.8</v>
      </c>
      <c r="H473">
        <v>1.158449074074074</v>
      </c>
      <c r="I473">
        <v>2455</v>
      </c>
      <c r="K473">
        <v>0.30983796296296295</v>
      </c>
      <c r="L473">
        <v>793.5</v>
      </c>
      <c r="Q473">
        <v>0</v>
      </c>
      <c r="T473">
        <v>0.41180555555555554</v>
      </c>
      <c r="U473">
        <v>927.8</v>
      </c>
      <c r="W473">
        <v>0</v>
      </c>
      <c r="Z473">
        <v>2.0833333333333333E-3</v>
      </c>
      <c r="AA473">
        <v>6195.2</v>
      </c>
    </row>
    <row r="474" spans="1:27" x14ac:dyDescent="0.25">
      <c r="A474" s="2">
        <v>34805</v>
      </c>
      <c r="B474">
        <v>0.58993055555555551</v>
      </c>
      <c r="C474">
        <v>1830.4</v>
      </c>
      <c r="E474">
        <v>0.46053240740740736</v>
      </c>
      <c r="F474">
        <v>830.5</v>
      </c>
      <c r="H474">
        <v>1.1105324074074074</v>
      </c>
      <c r="I474">
        <v>2308.3000000000002</v>
      </c>
      <c r="K474">
        <v>0.328125</v>
      </c>
      <c r="L474">
        <v>818.9</v>
      </c>
      <c r="Q474">
        <v>0</v>
      </c>
      <c r="T474">
        <v>0.43680555555555556</v>
      </c>
      <c r="U474">
        <v>972.3</v>
      </c>
      <c r="W474">
        <v>0</v>
      </c>
      <c r="Z474">
        <v>5.6712962962962958E-3</v>
      </c>
      <c r="AA474">
        <v>6126.3</v>
      </c>
    </row>
    <row r="475" spans="1:27" x14ac:dyDescent="0.25">
      <c r="A475" s="2">
        <v>34806</v>
      </c>
      <c r="B475">
        <v>0.6064814814814814</v>
      </c>
      <c r="C475">
        <v>1980</v>
      </c>
      <c r="E475">
        <v>0.62349537037037028</v>
      </c>
      <c r="F475">
        <v>895.7</v>
      </c>
      <c r="H475">
        <v>1.1150462962962964</v>
      </c>
      <c r="I475">
        <v>2208</v>
      </c>
      <c r="K475">
        <v>0.63402777777777775</v>
      </c>
      <c r="L475">
        <v>937.2</v>
      </c>
      <c r="Q475">
        <v>0</v>
      </c>
      <c r="T475">
        <v>4.4767361111111112</v>
      </c>
      <c r="U475">
        <v>1087</v>
      </c>
      <c r="W475">
        <v>0</v>
      </c>
      <c r="Z475">
        <v>2.7777777777777776E-2</v>
      </c>
      <c r="AA475">
        <v>5960.5</v>
      </c>
    </row>
    <row r="476" spans="1:27" x14ac:dyDescent="0.25">
      <c r="A476" s="2">
        <v>34807</v>
      </c>
      <c r="B476">
        <v>0.60358796296296291</v>
      </c>
      <c r="C476">
        <v>2310.5</v>
      </c>
      <c r="E476">
        <v>1.2446759259259259</v>
      </c>
      <c r="F476">
        <v>1014.2</v>
      </c>
      <c r="H476">
        <v>3.8032407407407409</v>
      </c>
      <c r="I476">
        <v>2274.4</v>
      </c>
      <c r="K476">
        <v>1.2231481481481481</v>
      </c>
      <c r="L476">
        <v>1410.6</v>
      </c>
      <c r="Q476">
        <v>0</v>
      </c>
      <c r="T476">
        <v>4.340740740740741</v>
      </c>
      <c r="U476">
        <v>509.4</v>
      </c>
      <c r="W476">
        <v>0</v>
      </c>
      <c r="Z476">
        <v>9.2592592592592587E-3</v>
      </c>
      <c r="AA476">
        <v>5656.5</v>
      </c>
    </row>
    <row r="477" spans="1:27" x14ac:dyDescent="0.25">
      <c r="A477" s="2">
        <v>34808</v>
      </c>
      <c r="B477">
        <v>1.2151620370370368</v>
      </c>
      <c r="C477">
        <v>1938.5</v>
      </c>
      <c r="E477">
        <v>1.294675925925926</v>
      </c>
      <c r="F477">
        <v>1593.3</v>
      </c>
      <c r="H477">
        <v>5.340856481481481</v>
      </c>
      <c r="I477">
        <v>2649</v>
      </c>
      <c r="K477">
        <v>1.075</v>
      </c>
      <c r="L477">
        <v>1059.9000000000001</v>
      </c>
      <c r="Q477">
        <v>0</v>
      </c>
      <c r="T477">
        <v>1.8499999999999999</v>
      </c>
      <c r="U477">
        <v>549.1</v>
      </c>
      <c r="W477">
        <v>0</v>
      </c>
      <c r="Z477">
        <v>5.9027777777777776E-3</v>
      </c>
      <c r="AA477">
        <v>5435.7</v>
      </c>
    </row>
    <row r="478" spans="1:27" x14ac:dyDescent="0.25">
      <c r="A478" s="2">
        <v>34809</v>
      </c>
      <c r="B478">
        <v>1.3903935185185183</v>
      </c>
      <c r="C478">
        <v>1762.3</v>
      </c>
      <c r="E478">
        <v>1.0174768518518518</v>
      </c>
      <c r="F478">
        <v>1121.5999999999999</v>
      </c>
      <c r="H478">
        <v>3.3091435185185185</v>
      </c>
      <c r="I478">
        <v>2086.9</v>
      </c>
      <c r="K478">
        <v>0.76203703703703707</v>
      </c>
      <c r="L478">
        <v>803.3</v>
      </c>
      <c r="Q478">
        <v>0</v>
      </c>
      <c r="T478">
        <v>1.1252314814814814</v>
      </c>
      <c r="U478">
        <v>677.2</v>
      </c>
      <c r="W478">
        <v>0</v>
      </c>
      <c r="Z478">
        <v>4.1666666666666666E-3</v>
      </c>
      <c r="AA478">
        <v>5493.1</v>
      </c>
    </row>
    <row r="479" spans="1:27" x14ac:dyDescent="0.25">
      <c r="A479" s="2">
        <v>34810</v>
      </c>
      <c r="B479">
        <v>1.1399305555555554</v>
      </c>
      <c r="C479">
        <v>1479.3</v>
      </c>
      <c r="E479">
        <v>0.70543981481481477</v>
      </c>
      <c r="F479">
        <v>862.4</v>
      </c>
      <c r="H479">
        <v>2.6224537037037039</v>
      </c>
      <c r="I479">
        <v>1493.8</v>
      </c>
      <c r="K479">
        <v>0.51377314814814812</v>
      </c>
      <c r="L479">
        <v>681.4</v>
      </c>
      <c r="Q479">
        <v>0</v>
      </c>
      <c r="T479">
        <v>0.80405092592592586</v>
      </c>
      <c r="U479">
        <v>812.2</v>
      </c>
      <c r="W479">
        <v>0</v>
      </c>
      <c r="Z479">
        <v>3.3564814814814811E-3</v>
      </c>
      <c r="AA479">
        <v>5595.2</v>
      </c>
    </row>
    <row r="480" spans="1:27" x14ac:dyDescent="0.25">
      <c r="A480" s="2">
        <v>34811</v>
      </c>
      <c r="B480">
        <v>0.85775462962962956</v>
      </c>
      <c r="C480">
        <v>1572.4</v>
      </c>
      <c r="E480">
        <v>0.53379629629629621</v>
      </c>
      <c r="F480">
        <v>698.4</v>
      </c>
      <c r="H480">
        <v>1.9861111111111109</v>
      </c>
      <c r="I480">
        <v>1131.4000000000001</v>
      </c>
      <c r="K480">
        <v>0.4128472222222222</v>
      </c>
      <c r="L480">
        <v>700.8</v>
      </c>
      <c r="Q480">
        <v>0</v>
      </c>
      <c r="T480">
        <v>0.60856481481481473</v>
      </c>
      <c r="U480">
        <v>951.8</v>
      </c>
      <c r="W480">
        <v>0</v>
      </c>
      <c r="Z480">
        <v>2.7777777777777775E-3</v>
      </c>
      <c r="AA480">
        <v>5610.1</v>
      </c>
    </row>
    <row r="481" spans="1:27" x14ac:dyDescent="0.25">
      <c r="A481" s="2">
        <v>34812</v>
      </c>
      <c r="B481">
        <v>0.64641203703703698</v>
      </c>
      <c r="C481">
        <v>1938.8</v>
      </c>
      <c r="E481">
        <v>0.45393518518518516</v>
      </c>
      <c r="F481">
        <v>661.6</v>
      </c>
      <c r="H481">
        <v>1.520486111111111</v>
      </c>
      <c r="I481">
        <v>1031.7</v>
      </c>
      <c r="K481">
        <v>0.35509259259259257</v>
      </c>
      <c r="L481">
        <v>755.4</v>
      </c>
      <c r="Q481">
        <v>0</v>
      </c>
      <c r="T481">
        <v>0.50520833333333326</v>
      </c>
      <c r="U481">
        <v>1061.4000000000001</v>
      </c>
      <c r="W481">
        <v>0</v>
      </c>
      <c r="Z481">
        <v>2.4305555555555552E-3</v>
      </c>
      <c r="AA481">
        <v>5649.9</v>
      </c>
    </row>
    <row r="482" spans="1:27" x14ac:dyDescent="0.25">
      <c r="A482" s="2">
        <v>34813</v>
      </c>
      <c r="B482">
        <v>0.52905092592592595</v>
      </c>
      <c r="C482">
        <v>1873.3</v>
      </c>
      <c r="E482">
        <v>0.37650462962962961</v>
      </c>
      <c r="F482">
        <v>689.4</v>
      </c>
      <c r="H482">
        <v>1.2123842592592593</v>
      </c>
      <c r="I482">
        <v>1178.2</v>
      </c>
      <c r="K482">
        <v>0.2946759259259259</v>
      </c>
      <c r="L482">
        <v>823.9</v>
      </c>
      <c r="Q482">
        <v>0</v>
      </c>
      <c r="T482">
        <v>0.45127314814814817</v>
      </c>
      <c r="U482">
        <v>1142.7</v>
      </c>
      <c r="W482">
        <v>0</v>
      </c>
      <c r="Z482">
        <v>2.1990740740740738E-3</v>
      </c>
      <c r="AA482">
        <v>5660.5</v>
      </c>
    </row>
    <row r="483" spans="1:27" x14ac:dyDescent="0.25">
      <c r="A483" s="2">
        <v>34814</v>
      </c>
      <c r="B483">
        <v>0.45740740740740743</v>
      </c>
      <c r="C483">
        <v>1622.2</v>
      </c>
      <c r="E483">
        <v>0.32905092592592589</v>
      </c>
      <c r="F483">
        <v>742.1</v>
      </c>
      <c r="H483">
        <v>1.0199074074074075</v>
      </c>
      <c r="I483">
        <v>1351.9</v>
      </c>
      <c r="K483">
        <v>0.26435185185185184</v>
      </c>
      <c r="L483">
        <v>881.1</v>
      </c>
      <c r="Q483">
        <v>0</v>
      </c>
      <c r="T483">
        <v>0.41701388888888891</v>
      </c>
      <c r="U483">
        <v>1227.7</v>
      </c>
      <c r="W483">
        <v>0</v>
      </c>
      <c r="Z483">
        <v>2.0833333333333333E-3</v>
      </c>
      <c r="AA483">
        <v>5694.9</v>
      </c>
    </row>
    <row r="484" spans="1:27" x14ac:dyDescent="0.25">
      <c r="A484" s="2">
        <v>34815</v>
      </c>
      <c r="B484">
        <v>0.40567129629629622</v>
      </c>
      <c r="C484">
        <v>1489.2</v>
      </c>
      <c r="E484">
        <v>0.2880787037037037</v>
      </c>
      <c r="F484">
        <v>794.8</v>
      </c>
      <c r="H484">
        <v>0.88113425925925914</v>
      </c>
      <c r="I484">
        <v>1525.7</v>
      </c>
      <c r="K484">
        <v>0.22094907407407405</v>
      </c>
      <c r="L484">
        <v>931.2</v>
      </c>
      <c r="Q484">
        <v>0</v>
      </c>
      <c r="T484">
        <v>0.40543981481481478</v>
      </c>
      <c r="U484">
        <v>1306.9000000000001</v>
      </c>
      <c r="W484">
        <v>0</v>
      </c>
      <c r="Z484">
        <v>3.3564814814814811E-3</v>
      </c>
      <c r="AA484">
        <v>5757.3</v>
      </c>
    </row>
    <row r="485" spans="1:27" x14ac:dyDescent="0.25">
      <c r="A485" s="2">
        <v>34816</v>
      </c>
      <c r="B485">
        <v>0.3725694444444444</v>
      </c>
      <c r="C485">
        <v>1438.4</v>
      </c>
      <c r="E485">
        <v>0.23472222222222222</v>
      </c>
      <c r="F485">
        <v>865.4</v>
      </c>
      <c r="H485">
        <v>0.80451388888888886</v>
      </c>
      <c r="I485">
        <v>1659.3</v>
      </c>
      <c r="K485">
        <v>0.20138888888888887</v>
      </c>
      <c r="L485">
        <v>971.6</v>
      </c>
      <c r="Q485">
        <v>0</v>
      </c>
      <c r="T485">
        <v>0.41111111111111115</v>
      </c>
      <c r="U485">
        <v>1372.1</v>
      </c>
      <c r="W485">
        <v>0</v>
      </c>
      <c r="Z485">
        <v>3.0092592592592593E-3</v>
      </c>
      <c r="AA485">
        <v>5824.6</v>
      </c>
    </row>
    <row r="486" spans="1:27" x14ac:dyDescent="0.25">
      <c r="A486" s="2">
        <v>34817</v>
      </c>
      <c r="B486">
        <v>0.33946759259259257</v>
      </c>
      <c r="C486">
        <v>1426.7</v>
      </c>
      <c r="E486">
        <v>0.21493055555555554</v>
      </c>
      <c r="F486">
        <v>921</v>
      </c>
      <c r="H486">
        <v>0.7539351851851851</v>
      </c>
      <c r="I486">
        <v>1720.8</v>
      </c>
      <c r="K486">
        <v>0.19155092592592593</v>
      </c>
      <c r="L486">
        <v>1004.5</v>
      </c>
      <c r="Q486">
        <v>0</v>
      </c>
      <c r="T486">
        <v>0.39537037037037032</v>
      </c>
      <c r="U486">
        <v>1437.1</v>
      </c>
      <c r="W486">
        <v>0</v>
      </c>
      <c r="Z486">
        <v>2.8935185185185184E-3</v>
      </c>
      <c r="AA486">
        <v>5923.5</v>
      </c>
    </row>
    <row r="487" spans="1:27" x14ac:dyDescent="0.25">
      <c r="A487" s="2">
        <v>34818</v>
      </c>
      <c r="B487">
        <v>0.30335648148148148</v>
      </c>
      <c r="C487">
        <v>1447.6</v>
      </c>
      <c r="E487">
        <v>0.19780092592592591</v>
      </c>
      <c r="F487">
        <v>973.2</v>
      </c>
      <c r="H487">
        <v>0.71932870370370361</v>
      </c>
      <c r="I487">
        <v>1760.8</v>
      </c>
      <c r="K487">
        <v>0.18414351851851851</v>
      </c>
      <c r="L487">
        <v>1046.9000000000001</v>
      </c>
      <c r="Q487">
        <v>0</v>
      </c>
      <c r="T487">
        <v>0.39826388888888881</v>
      </c>
      <c r="U487">
        <v>1461.2</v>
      </c>
      <c r="W487">
        <v>0</v>
      </c>
      <c r="Z487">
        <v>2.662037037037037E-3</v>
      </c>
      <c r="AA487">
        <v>6031.2</v>
      </c>
    </row>
    <row r="488" spans="1:27" x14ac:dyDescent="0.25">
      <c r="A488" s="2">
        <v>34819</v>
      </c>
      <c r="B488">
        <v>0.3052083333333333</v>
      </c>
      <c r="C488">
        <v>1429.1</v>
      </c>
      <c r="E488">
        <v>0.21631944444444445</v>
      </c>
      <c r="F488">
        <v>1035.2</v>
      </c>
      <c r="H488">
        <v>0.73923611111111109</v>
      </c>
      <c r="I488">
        <v>1782.4</v>
      </c>
      <c r="K488">
        <v>0.20706018518518518</v>
      </c>
      <c r="L488">
        <v>1094.5999999999999</v>
      </c>
      <c r="Q488">
        <v>0</v>
      </c>
      <c r="T488">
        <v>0.4299768518518518</v>
      </c>
      <c r="U488">
        <v>1495.6</v>
      </c>
      <c r="W488">
        <v>0</v>
      </c>
      <c r="Z488">
        <v>3.8194444444444443E-3</v>
      </c>
      <c r="AA488">
        <v>5974.4</v>
      </c>
    </row>
    <row r="489" spans="1:27" x14ac:dyDescent="0.25">
      <c r="A489" s="2">
        <v>34820</v>
      </c>
      <c r="B489">
        <v>0.34097222222222223</v>
      </c>
      <c r="C489">
        <v>1413.2</v>
      </c>
      <c r="E489">
        <v>0.31273148148148144</v>
      </c>
      <c r="F489">
        <v>1126.9000000000001</v>
      </c>
      <c r="H489">
        <v>0.80902777777777779</v>
      </c>
      <c r="I489">
        <v>1799.3</v>
      </c>
      <c r="K489">
        <v>0.34282407407407406</v>
      </c>
      <c r="L489">
        <v>1156</v>
      </c>
      <c r="Q489">
        <v>0</v>
      </c>
      <c r="T489">
        <v>2.9799768518518519</v>
      </c>
      <c r="U489">
        <v>1535.1</v>
      </c>
      <c r="W489">
        <v>0</v>
      </c>
      <c r="Z489">
        <v>1.3657407407407406E-2</v>
      </c>
      <c r="AA489">
        <v>5944.2</v>
      </c>
    </row>
    <row r="490" spans="1:27" x14ac:dyDescent="0.25">
      <c r="A490" s="2">
        <v>34821</v>
      </c>
      <c r="B490">
        <v>0.34930555555555554</v>
      </c>
      <c r="C490">
        <v>1570.5</v>
      </c>
      <c r="E490">
        <v>0.45428240740740738</v>
      </c>
      <c r="F490">
        <v>1200.4000000000001</v>
      </c>
      <c r="H490">
        <v>1.9597222222222221</v>
      </c>
      <c r="I490">
        <v>1826.7</v>
      </c>
      <c r="K490">
        <v>0.593287037037037</v>
      </c>
      <c r="L490">
        <v>1230.5</v>
      </c>
      <c r="Q490">
        <v>0</v>
      </c>
      <c r="T490">
        <v>3.4440972222222221</v>
      </c>
      <c r="U490">
        <v>958.4</v>
      </c>
      <c r="W490">
        <v>0</v>
      </c>
      <c r="Z490">
        <v>1.0185185185185184E-2</v>
      </c>
      <c r="AA490">
        <v>5664.8</v>
      </c>
    </row>
    <row r="491" spans="1:27" x14ac:dyDescent="0.25">
      <c r="A491" s="2">
        <v>34822</v>
      </c>
      <c r="B491">
        <v>0.43611111111111106</v>
      </c>
      <c r="C491">
        <v>2504.6</v>
      </c>
      <c r="E491">
        <v>0.81469907407407405</v>
      </c>
      <c r="F491">
        <v>1268</v>
      </c>
      <c r="H491">
        <v>4.2027777777777775</v>
      </c>
      <c r="I491">
        <v>1895.7</v>
      </c>
      <c r="K491">
        <v>0.76527777777777783</v>
      </c>
      <c r="L491">
        <v>1329.4</v>
      </c>
      <c r="Q491">
        <v>0</v>
      </c>
      <c r="T491">
        <v>1.7526620370370369</v>
      </c>
      <c r="U491">
        <v>811.5</v>
      </c>
      <c r="W491">
        <v>0</v>
      </c>
      <c r="Z491">
        <v>6.4814814814814822E-3</v>
      </c>
      <c r="AA491">
        <v>5633.4</v>
      </c>
    </row>
    <row r="492" spans="1:27" x14ac:dyDescent="0.25">
      <c r="A492" s="2">
        <v>34823</v>
      </c>
      <c r="B492">
        <v>0.81805555555555554</v>
      </c>
      <c r="C492">
        <v>2580.1999999999998</v>
      </c>
      <c r="E492">
        <v>0.64664351851851842</v>
      </c>
      <c r="F492">
        <v>1456.1</v>
      </c>
      <c r="H492">
        <v>2.5355324074074073</v>
      </c>
      <c r="I492">
        <v>1981.9</v>
      </c>
      <c r="K492">
        <v>0.57094907407407403</v>
      </c>
      <c r="L492">
        <v>1318.6</v>
      </c>
      <c r="Q492">
        <v>0</v>
      </c>
      <c r="T492">
        <v>1.1841435185185185</v>
      </c>
      <c r="U492">
        <v>903.8</v>
      </c>
      <c r="W492">
        <v>0</v>
      </c>
      <c r="Z492">
        <v>6.7129629629629622E-3</v>
      </c>
      <c r="AA492">
        <v>5523.6</v>
      </c>
    </row>
    <row r="493" spans="1:27" x14ac:dyDescent="0.25">
      <c r="A493" s="2">
        <v>34824</v>
      </c>
      <c r="B493">
        <v>0.83449074074074059</v>
      </c>
      <c r="C493">
        <v>2254.6999999999998</v>
      </c>
      <c r="E493">
        <v>0.49814814814814812</v>
      </c>
      <c r="F493">
        <v>1502.5</v>
      </c>
      <c r="H493">
        <v>2.0921296296296292</v>
      </c>
      <c r="I493">
        <v>2008.5</v>
      </c>
      <c r="K493">
        <v>0.45347222222222222</v>
      </c>
      <c r="L493">
        <v>1175.5999999999999</v>
      </c>
      <c r="Q493">
        <v>0</v>
      </c>
      <c r="T493">
        <v>1.045949074074074</v>
      </c>
      <c r="U493">
        <v>1037.2</v>
      </c>
      <c r="W493">
        <v>0</v>
      </c>
      <c r="Z493">
        <v>5.7870370370370367E-3</v>
      </c>
      <c r="AA493">
        <v>5412.2</v>
      </c>
    </row>
    <row r="494" spans="1:27" x14ac:dyDescent="0.25">
      <c r="A494" s="2">
        <v>34825</v>
      </c>
      <c r="B494">
        <v>0.65034722222222219</v>
      </c>
      <c r="C494">
        <v>2103.1</v>
      </c>
      <c r="E494">
        <v>0.41053240740740737</v>
      </c>
      <c r="F494">
        <v>1466.7</v>
      </c>
      <c r="H494">
        <v>1.8685185185185185</v>
      </c>
      <c r="I494">
        <v>1818.9</v>
      </c>
      <c r="K494">
        <v>0.40069444444444441</v>
      </c>
      <c r="L494">
        <v>1135.7</v>
      </c>
      <c r="Q494">
        <v>0</v>
      </c>
      <c r="T494">
        <v>0.8886574074074074</v>
      </c>
      <c r="U494">
        <v>1193</v>
      </c>
      <c r="W494">
        <v>0</v>
      </c>
      <c r="Z494">
        <v>5.439814814814814E-3</v>
      </c>
      <c r="AA494">
        <v>5535.8</v>
      </c>
    </row>
    <row r="495" spans="1:27" x14ac:dyDescent="0.25">
      <c r="A495" s="2">
        <v>34826</v>
      </c>
      <c r="B495">
        <v>0.5175925925925926</v>
      </c>
      <c r="C495">
        <v>2019.5</v>
      </c>
      <c r="E495">
        <v>0.39467592592592593</v>
      </c>
      <c r="F495">
        <v>1326.3</v>
      </c>
      <c r="H495">
        <v>1.5572916666666667</v>
      </c>
      <c r="I495">
        <v>1757.5</v>
      </c>
      <c r="K495">
        <v>0.42442129629629627</v>
      </c>
      <c r="L495">
        <v>1146.5999999999999</v>
      </c>
      <c r="Q495">
        <v>0</v>
      </c>
      <c r="T495">
        <v>0.79710648148148144</v>
      </c>
      <c r="U495">
        <v>1348.2</v>
      </c>
      <c r="W495">
        <v>0</v>
      </c>
      <c r="Z495">
        <v>4.5138888888888885E-3</v>
      </c>
      <c r="AA495">
        <v>5699.7</v>
      </c>
    </row>
    <row r="496" spans="1:27" x14ac:dyDescent="0.25">
      <c r="A496" s="2">
        <v>34827</v>
      </c>
      <c r="B496">
        <v>0.45567129629629627</v>
      </c>
      <c r="C496">
        <v>2033.6</v>
      </c>
      <c r="E496">
        <v>0.4306712962962963</v>
      </c>
      <c r="F496">
        <v>1254.5999999999999</v>
      </c>
      <c r="H496">
        <v>1.3825231481481481</v>
      </c>
      <c r="I496">
        <v>1640.2</v>
      </c>
      <c r="K496">
        <v>0.45162037037037039</v>
      </c>
      <c r="L496">
        <v>1135.8</v>
      </c>
      <c r="Q496">
        <v>0</v>
      </c>
      <c r="T496">
        <v>0.71238425925925919</v>
      </c>
      <c r="U496">
        <v>1411.7</v>
      </c>
      <c r="W496">
        <v>0</v>
      </c>
      <c r="Z496">
        <v>3.9351851851851857E-3</v>
      </c>
      <c r="AA496">
        <v>5871.3</v>
      </c>
    </row>
    <row r="497" spans="1:27" x14ac:dyDescent="0.25">
      <c r="A497" s="2">
        <v>34828</v>
      </c>
      <c r="B497">
        <v>0.44930555555555551</v>
      </c>
      <c r="C497">
        <v>2101.3000000000002</v>
      </c>
      <c r="E497">
        <v>0.41770833333333335</v>
      </c>
      <c r="F497">
        <v>1245.7</v>
      </c>
      <c r="H497">
        <v>1.2598379629629628</v>
      </c>
      <c r="I497">
        <v>1437.7</v>
      </c>
      <c r="K497">
        <v>0.42754629629629626</v>
      </c>
      <c r="L497">
        <v>1130.8</v>
      </c>
      <c r="Q497">
        <v>0</v>
      </c>
      <c r="T497">
        <v>0.60081018518518514</v>
      </c>
      <c r="U497">
        <v>1465.9</v>
      </c>
      <c r="W497">
        <v>0</v>
      </c>
      <c r="Z497">
        <v>3.5879629629629629E-3</v>
      </c>
      <c r="AA497">
        <v>5988.9</v>
      </c>
    </row>
    <row r="498" spans="1:27" x14ac:dyDescent="0.25">
      <c r="A498" s="2">
        <v>34829</v>
      </c>
      <c r="B498">
        <v>0.4670138888888889</v>
      </c>
      <c r="C498">
        <v>2256.1</v>
      </c>
      <c r="E498">
        <v>0.3888888888888889</v>
      </c>
      <c r="F498">
        <v>1233.9000000000001</v>
      </c>
      <c r="H498">
        <v>1.1478009259259259</v>
      </c>
      <c r="I498">
        <v>1359.5</v>
      </c>
      <c r="K498">
        <v>0.39039351851851845</v>
      </c>
      <c r="L498">
        <v>1139.4000000000001</v>
      </c>
      <c r="Q498">
        <v>0</v>
      </c>
      <c r="T498">
        <v>0.516087962962963</v>
      </c>
      <c r="U498">
        <v>1552.3</v>
      </c>
      <c r="W498">
        <v>0</v>
      </c>
      <c r="Z498">
        <v>3.472222222222222E-3</v>
      </c>
      <c r="AA498">
        <v>6033.4</v>
      </c>
    </row>
    <row r="499" spans="1:27" x14ac:dyDescent="0.25">
      <c r="A499" s="2">
        <v>34830</v>
      </c>
      <c r="B499">
        <v>0.44745370370370363</v>
      </c>
      <c r="C499">
        <v>2316.6</v>
      </c>
      <c r="E499">
        <v>0.3571759259259259</v>
      </c>
      <c r="F499">
        <v>1227.7</v>
      </c>
      <c r="H499">
        <v>1.0777777777777777</v>
      </c>
      <c r="I499">
        <v>1396.7</v>
      </c>
      <c r="K499">
        <v>0.35081018518518514</v>
      </c>
      <c r="L499">
        <v>1142.5</v>
      </c>
      <c r="Q499">
        <v>0</v>
      </c>
      <c r="T499">
        <v>0.47719907407407403</v>
      </c>
      <c r="U499">
        <v>1640.4</v>
      </c>
      <c r="W499">
        <v>0</v>
      </c>
      <c r="Z499">
        <v>3.472222222222222E-3</v>
      </c>
      <c r="AA499">
        <v>6066</v>
      </c>
    </row>
    <row r="500" spans="1:27" x14ac:dyDescent="0.25">
      <c r="A500" s="2">
        <v>34831</v>
      </c>
      <c r="B500">
        <v>0.42280092592592594</v>
      </c>
      <c r="C500">
        <v>2321.6999999999998</v>
      </c>
      <c r="E500">
        <v>0.32939814814814816</v>
      </c>
      <c r="F500">
        <v>1237.0999999999999</v>
      </c>
      <c r="H500">
        <v>1.000925925925926</v>
      </c>
      <c r="I500">
        <v>1539</v>
      </c>
      <c r="K500">
        <v>0.32002314814814814</v>
      </c>
      <c r="L500">
        <v>1198.0999999999999</v>
      </c>
      <c r="Q500">
        <v>0</v>
      </c>
      <c r="T500">
        <v>0.48414351851851845</v>
      </c>
      <c r="U500">
        <v>1669.1</v>
      </c>
      <c r="W500">
        <v>0</v>
      </c>
      <c r="Z500">
        <v>3.5879629629629629E-3</v>
      </c>
      <c r="AA500">
        <v>6083.6</v>
      </c>
    </row>
    <row r="501" spans="1:27" x14ac:dyDescent="0.25">
      <c r="A501" s="2">
        <v>34832</v>
      </c>
      <c r="B501">
        <v>0.40208333333333335</v>
      </c>
      <c r="C501">
        <v>2305.5</v>
      </c>
      <c r="E501">
        <v>0.36041666666666666</v>
      </c>
      <c r="F501">
        <v>1254.0999999999999</v>
      </c>
      <c r="H501">
        <v>0.93530092592592595</v>
      </c>
      <c r="I501">
        <v>1677.2</v>
      </c>
      <c r="K501">
        <v>0.35243055555555552</v>
      </c>
      <c r="L501">
        <v>1203.0999999999999</v>
      </c>
      <c r="Q501">
        <v>0</v>
      </c>
      <c r="T501">
        <v>0.48946759259259254</v>
      </c>
      <c r="U501">
        <v>1670.5</v>
      </c>
      <c r="W501">
        <v>0</v>
      </c>
      <c r="Z501">
        <v>3.9351851851851857E-3</v>
      </c>
      <c r="AA501">
        <v>6045.9</v>
      </c>
    </row>
    <row r="502" spans="1:27" x14ac:dyDescent="0.25">
      <c r="A502" s="2">
        <v>34833</v>
      </c>
      <c r="B502">
        <v>0.4060185185185185</v>
      </c>
      <c r="C502">
        <v>2242.5</v>
      </c>
      <c r="E502">
        <v>0.47847222222222224</v>
      </c>
      <c r="F502">
        <v>1322.3</v>
      </c>
      <c r="H502">
        <v>0.92534722222222221</v>
      </c>
      <c r="I502">
        <v>1743.1</v>
      </c>
      <c r="K502">
        <v>0.49421296296296297</v>
      </c>
      <c r="L502">
        <v>1175.8</v>
      </c>
      <c r="Q502">
        <v>0</v>
      </c>
      <c r="T502">
        <v>0.47442129629629631</v>
      </c>
      <c r="U502">
        <v>1673.4</v>
      </c>
      <c r="W502">
        <v>1.0416666666666667E-3</v>
      </c>
      <c r="X502">
        <v>2731.5</v>
      </c>
      <c r="Z502">
        <v>3.8194444444444443E-3</v>
      </c>
      <c r="AA502">
        <v>6051.4</v>
      </c>
    </row>
    <row r="503" spans="1:27" x14ac:dyDescent="0.25">
      <c r="A503" s="2">
        <v>34834</v>
      </c>
      <c r="B503">
        <v>0.45659722222222221</v>
      </c>
      <c r="C503">
        <v>2279.1</v>
      </c>
      <c r="E503">
        <v>0.48993055555555554</v>
      </c>
      <c r="F503">
        <v>1352.4</v>
      </c>
      <c r="H503">
        <v>0.89178240740740733</v>
      </c>
      <c r="I503">
        <v>1780.6</v>
      </c>
      <c r="K503">
        <v>0.49432870370370369</v>
      </c>
      <c r="L503">
        <v>1148.7</v>
      </c>
      <c r="Q503">
        <v>0</v>
      </c>
      <c r="T503">
        <v>0.73182870370370368</v>
      </c>
      <c r="U503">
        <v>1684.1</v>
      </c>
      <c r="W503">
        <v>6.9444444444444436E-4</v>
      </c>
      <c r="X503">
        <v>2694.2</v>
      </c>
      <c r="Z503">
        <v>3.5879629629629629E-3</v>
      </c>
      <c r="AA503">
        <v>6081.9</v>
      </c>
    </row>
    <row r="504" spans="1:27" x14ac:dyDescent="0.25">
      <c r="A504" s="2">
        <v>34835</v>
      </c>
      <c r="B504">
        <v>0.49699074074074068</v>
      </c>
      <c r="C504">
        <v>2287.3000000000002</v>
      </c>
      <c r="E504">
        <v>0.52129629629629626</v>
      </c>
      <c r="F504">
        <v>1279</v>
      </c>
      <c r="H504">
        <v>0.95138888888888884</v>
      </c>
      <c r="I504">
        <v>1828.2</v>
      </c>
      <c r="K504">
        <v>0.51886574074074066</v>
      </c>
      <c r="L504">
        <v>1078.0999999999999</v>
      </c>
      <c r="Q504">
        <v>0</v>
      </c>
      <c r="T504">
        <v>0.68368055555555551</v>
      </c>
      <c r="U504">
        <v>1652.2</v>
      </c>
      <c r="W504">
        <v>8.1018518518518527E-4</v>
      </c>
      <c r="X504">
        <v>3124</v>
      </c>
      <c r="Z504">
        <v>3.7037037037037034E-3</v>
      </c>
      <c r="AA504">
        <v>6100.5</v>
      </c>
    </row>
    <row r="505" spans="1:27" x14ac:dyDescent="0.25">
      <c r="A505" s="2">
        <v>34836</v>
      </c>
      <c r="B505">
        <v>0.50775462962962958</v>
      </c>
      <c r="C505">
        <v>2132.5</v>
      </c>
      <c r="E505">
        <v>0.58749999999999991</v>
      </c>
      <c r="F505">
        <v>1207.5</v>
      </c>
      <c r="H505">
        <v>1.2504629629629629</v>
      </c>
      <c r="I505">
        <v>1904</v>
      </c>
      <c r="K505">
        <v>0.55868055555555551</v>
      </c>
      <c r="L505">
        <v>1037.0999999999999</v>
      </c>
      <c r="Q505">
        <v>0</v>
      </c>
      <c r="T505">
        <v>0.5395833333333333</v>
      </c>
      <c r="U505">
        <v>1623.5</v>
      </c>
      <c r="W505">
        <v>6.9444444444444436E-4</v>
      </c>
      <c r="X505">
        <v>3479.4</v>
      </c>
      <c r="Z505">
        <v>3.2407407407407411E-3</v>
      </c>
      <c r="AA505">
        <v>6124.5</v>
      </c>
    </row>
    <row r="506" spans="1:27" x14ac:dyDescent="0.25">
      <c r="A506" s="2">
        <v>34837</v>
      </c>
      <c r="B506">
        <v>0.55046296296296293</v>
      </c>
      <c r="C506">
        <v>2193</v>
      </c>
      <c r="E506">
        <v>0.62812500000000004</v>
      </c>
      <c r="F506">
        <v>1111.8</v>
      </c>
      <c r="H506">
        <v>1.1712962962962963</v>
      </c>
      <c r="I506">
        <v>1998.3</v>
      </c>
      <c r="K506">
        <v>0.57870370370370372</v>
      </c>
      <c r="L506">
        <v>993.5</v>
      </c>
      <c r="Q506">
        <v>0</v>
      </c>
      <c r="T506">
        <v>0.55613425925925919</v>
      </c>
      <c r="U506">
        <v>1619.2</v>
      </c>
      <c r="W506">
        <v>8.1018518518518527E-4</v>
      </c>
      <c r="X506">
        <v>3723.6</v>
      </c>
      <c r="Z506">
        <v>3.1250000000000002E-3</v>
      </c>
      <c r="AA506">
        <v>6149.1</v>
      </c>
    </row>
    <row r="507" spans="1:27" x14ac:dyDescent="0.25">
      <c r="A507" s="2">
        <v>34838</v>
      </c>
      <c r="B507">
        <v>0.61793981481481475</v>
      </c>
      <c r="C507">
        <v>2096.6999999999998</v>
      </c>
      <c r="E507">
        <v>0.60127314814814814</v>
      </c>
      <c r="F507">
        <v>1056.7</v>
      </c>
      <c r="H507">
        <v>1.1023148148148147</v>
      </c>
      <c r="I507">
        <v>2072.3000000000002</v>
      </c>
      <c r="K507">
        <v>0.54502314814814812</v>
      </c>
      <c r="L507">
        <v>1047.0999999999999</v>
      </c>
      <c r="Q507">
        <v>0</v>
      </c>
      <c r="T507">
        <v>0.51701388888888888</v>
      </c>
      <c r="U507">
        <v>1609.8</v>
      </c>
      <c r="W507">
        <v>5.7870370370370367E-4</v>
      </c>
      <c r="X507">
        <v>3970.6</v>
      </c>
      <c r="Z507">
        <v>3.1250000000000002E-3</v>
      </c>
      <c r="AA507">
        <v>6150</v>
      </c>
    </row>
    <row r="508" spans="1:27" x14ac:dyDescent="0.25">
      <c r="A508" s="2">
        <v>34839</v>
      </c>
      <c r="B508">
        <v>0.62847222222222221</v>
      </c>
      <c r="C508">
        <v>2037.6</v>
      </c>
      <c r="E508">
        <v>0.5244212962962963</v>
      </c>
      <c r="F508">
        <v>1039.5</v>
      </c>
      <c r="H508">
        <v>1.1695601851851851</v>
      </c>
      <c r="I508">
        <v>2178.1</v>
      </c>
      <c r="K508">
        <v>0.47083333333333333</v>
      </c>
      <c r="L508">
        <v>1027.0999999999999</v>
      </c>
      <c r="Q508">
        <v>0</v>
      </c>
      <c r="T508">
        <v>0.47291666666666665</v>
      </c>
      <c r="U508">
        <v>1596.7</v>
      </c>
      <c r="W508">
        <v>5.7870370370370367E-4</v>
      </c>
      <c r="X508">
        <v>4209.3999999999996</v>
      </c>
      <c r="Z508">
        <v>2.8935185185185184E-3</v>
      </c>
      <c r="AA508">
        <v>6146.3</v>
      </c>
    </row>
    <row r="509" spans="1:27" x14ac:dyDescent="0.25">
      <c r="A509" s="2">
        <v>34840</v>
      </c>
      <c r="B509">
        <v>0.58275462962962965</v>
      </c>
      <c r="C509">
        <v>1966.8</v>
      </c>
      <c r="E509">
        <v>0.43599537037037034</v>
      </c>
      <c r="F509">
        <v>1111.0999999999999</v>
      </c>
      <c r="H509">
        <v>1.1244212962962963</v>
      </c>
      <c r="I509">
        <v>2266.1999999999998</v>
      </c>
      <c r="K509">
        <v>0.36145833333333333</v>
      </c>
      <c r="L509">
        <v>1014.8</v>
      </c>
      <c r="Q509">
        <v>0</v>
      </c>
      <c r="T509">
        <v>0.45601851851851849</v>
      </c>
      <c r="U509">
        <v>1611.2</v>
      </c>
      <c r="W509">
        <v>4.6296296296296293E-4</v>
      </c>
      <c r="X509">
        <v>4275</v>
      </c>
      <c r="Z509">
        <v>3.0092592592592593E-3</v>
      </c>
      <c r="AA509">
        <v>6114.3</v>
      </c>
    </row>
    <row r="510" spans="1:27" x14ac:dyDescent="0.25">
      <c r="A510" s="2">
        <v>34841</v>
      </c>
      <c r="B510">
        <v>0.4887731481481481</v>
      </c>
      <c r="C510">
        <v>1883.8</v>
      </c>
      <c r="E510">
        <v>0.390625</v>
      </c>
      <c r="F510">
        <v>1101.3</v>
      </c>
      <c r="H510">
        <v>1.0532407407407407</v>
      </c>
      <c r="I510">
        <v>2325.8000000000002</v>
      </c>
      <c r="K510">
        <v>0.30115740740740737</v>
      </c>
      <c r="L510">
        <v>1011.1</v>
      </c>
      <c r="Q510">
        <v>0</v>
      </c>
      <c r="T510">
        <v>0.45347222222222222</v>
      </c>
      <c r="U510">
        <v>1589.3</v>
      </c>
      <c r="W510">
        <v>4.6296296296296293E-4</v>
      </c>
      <c r="X510">
        <v>4458.7</v>
      </c>
      <c r="Z510">
        <v>2.8935185185185184E-3</v>
      </c>
      <c r="AA510">
        <v>6070.9</v>
      </c>
    </row>
    <row r="511" spans="1:27" x14ac:dyDescent="0.25">
      <c r="A511" s="2">
        <v>34842</v>
      </c>
      <c r="B511">
        <v>0.42291666666666661</v>
      </c>
      <c r="C511">
        <v>1820.9</v>
      </c>
      <c r="E511">
        <v>0.35601851851851851</v>
      </c>
      <c r="F511">
        <v>1091</v>
      </c>
      <c r="H511">
        <v>0.96400462962962963</v>
      </c>
      <c r="I511">
        <v>2329.3000000000002</v>
      </c>
      <c r="K511">
        <v>0.265625</v>
      </c>
      <c r="L511">
        <v>1006.4</v>
      </c>
      <c r="Q511">
        <v>0</v>
      </c>
      <c r="T511">
        <v>0.42858796296296298</v>
      </c>
      <c r="U511">
        <v>1532.6</v>
      </c>
      <c r="W511">
        <v>3.4722222222222218E-4</v>
      </c>
      <c r="X511">
        <v>4652.3</v>
      </c>
      <c r="Z511">
        <v>2.7777777777777775E-3</v>
      </c>
      <c r="AA511">
        <v>6039</v>
      </c>
    </row>
    <row r="512" spans="1:27" x14ac:dyDescent="0.25">
      <c r="A512" s="2">
        <v>34843</v>
      </c>
      <c r="B512">
        <v>0.39363425925925921</v>
      </c>
      <c r="C512">
        <v>1784.2</v>
      </c>
      <c r="E512">
        <v>0.32870370370370366</v>
      </c>
      <c r="F512">
        <v>1090.5999999999999</v>
      </c>
      <c r="H512">
        <v>0.89826388888888886</v>
      </c>
      <c r="I512">
        <v>2344</v>
      </c>
      <c r="K512">
        <v>0.24837962962962962</v>
      </c>
      <c r="L512">
        <v>1019.1</v>
      </c>
      <c r="Q512">
        <v>0</v>
      </c>
      <c r="T512">
        <v>0.42847222222222225</v>
      </c>
      <c r="U512">
        <v>1481.7</v>
      </c>
      <c r="W512">
        <v>3.4722222222222218E-4</v>
      </c>
      <c r="X512">
        <v>4800.3999999999996</v>
      </c>
      <c r="Z512">
        <v>2.7777777777777775E-3</v>
      </c>
      <c r="AA512">
        <v>5994.8</v>
      </c>
    </row>
    <row r="513" spans="1:27" x14ac:dyDescent="0.25">
      <c r="A513" s="2">
        <v>34844</v>
      </c>
      <c r="B513">
        <v>0.45023148148148145</v>
      </c>
      <c r="C513">
        <v>1790.5</v>
      </c>
      <c r="E513">
        <v>0.38912037037037034</v>
      </c>
      <c r="F513">
        <v>1199.5</v>
      </c>
      <c r="H513">
        <v>0.92604166666666665</v>
      </c>
      <c r="I513">
        <v>2355.1999999999998</v>
      </c>
      <c r="K513">
        <v>0.27500000000000002</v>
      </c>
      <c r="L513">
        <v>1043.8</v>
      </c>
      <c r="Q513">
        <v>0</v>
      </c>
      <c r="T513">
        <v>0.50300925925925921</v>
      </c>
      <c r="U513">
        <v>1482.3</v>
      </c>
      <c r="W513">
        <v>2.5462962962962961E-3</v>
      </c>
      <c r="X513">
        <v>4245.1000000000004</v>
      </c>
      <c r="Z513">
        <v>6.2500000000000003E-3</v>
      </c>
      <c r="AA513">
        <v>5749.4</v>
      </c>
    </row>
    <row r="514" spans="1:27" x14ac:dyDescent="0.25">
      <c r="A514" s="2">
        <v>34845</v>
      </c>
      <c r="B514">
        <v>0.43449074074074073</v>
      </c>
      <c r="C514">
        <v>2051.1999999999998</v>
      </c>
      <c r="E514">
        <v>0.53460648148148138</v>
      </c>
      <c r="F514">
        <v>1255.0999999999999</v>
      </c>
      <c r="H514">
        <v>0.95011574074074068</v>
      </c>
      <c r="I514">
        <v>2376.8000000000002</v>
      </c>
      <c r="K514">
        <v>0.42581018518518515</v>
      </c>
      <c r="L514">
        <v>1116.0999999999999</v>
      </c>
      <c r="Q514">
        <v>0</v>
      </c>
      <c r="T514">
        <v>2.8825231481481479</v>
      </c>
      <c r="U514">
        <v>1623.1</v>
      </c>
      <c r="W514">
        <v>4.1666666666666666E-3</v>
      </c>
      <c r="X514">
        <v>3117</v>
      </c>
      <c r="Z514">
        <v>1.0185185185185184E-2</v>
      </c>
      <c r="AA514">
        <v>5597.2</v>
      </c>
    </row>
    <row r="515" spans="1:27" x14ac:dyDescent="0.25">
      <c r="A515" s="2">
        <v>34846</v>
      </c>
      <c r="B515">
        <v>0.49016203703703703</v>
      </c>
      <c r="C515">
        <v>2963.1</v>
      </c>
      <c r="E515">
        <v>0.74803240740740728</v>
      </c>
      <c r="F515">
        <v>1292.5</v>
      </c>
      <c r="H515">
        <v>2.4718749999999998</v>
      </c>
      <c r="I515">
        <v>2424.1</v>
      </c>
      <c r="K515">
        <v>0.65601851851851845</v>
      </c>
      <c r="L515">
        <v>1246.0999999999999</v>
      </c>
      <c r="Q515">
        <v>0</v>
      </c>
      <c r="T515">
        <v>1.9260416666666664</v>
      </c>
      <c r="U515">
        <v>1223.7</v>
      </c>
      <c r="W515">
        <v>4.3981481481481476E-3</v>
      </c>
      <c r="X515">
        <v>2748.5</v>
      </c>
      <c r="Z515">
        <v>6.3657407407407413E-3</v>
      </c>
      <c r="AA515">
        <v>5431.8</v>
      </c>
    </row>
    <row r="516" spans="1:27" x14ac:dyDescent="0.25">
      <c r="A516" s="2">
        <v>34847</v>
      </c>
      <c r="B516">
        <v>0.72881944444444435</v>
      </c>
      <c r="C516">
        <v>2775.3</v>
      </c>
      <c r="E516">
        <v>1.1902777777777778</v>
      </c>
      <c r="F516">
        <v>1470.9</v>
      </c>
      <c r="H516">
        <v>2.6438657407407407</v>
      </c>
      <c r="I516">
        <v>2508.3000000000002</v>
      </c>
      <c r="K516">
        <v>1.2268518518518519</v>
      </c>
      <c r="L516">
        <v>1438.3</v>
      </c>
      <c r="Q516">
        <v>0</v>
      </c>
      <c r="T516">
        <v>1.4706018518518518</v>
      </c>
      <c r="U516">
        <v>855.6</v>
      </c>
      <c r="W516">
        <v>3.2407407407407411E-3</v>
      </c>
      <c r="X516">
        <v>3395.9</v>
      </c>
      <c r="Z516">
        <v>6.1342592592592594E-3</v>
      </c>
      <c r="AA516">
        <v>5308.8</v>
      </c>
    </row>
    <row r="517" spans="1:27" x14ac:dyDescent="0.25">
      <c r="A517" s="2">
        <v>34848</v>
      </c>
      <c r="B517">
        <v>1.2002314814814814</v>
      </c>
      <c r="C517">
        <v>2368.6999999999998</v>
      </c>
      <c r="E517">
        <v>1.6800925925925925</v>
      </c>
      <c r="F517">
        <v>1729.7</v>
      </c>
      <c r="H517">
        <v>2.4449074074074075</v>
      </c>
      <c r="I517">
        <v>2427.4</v>
      </c>
      <c r="K517">
        <v>1.4952546296296296</v>
      </c>
      <c r="L517">
        <v>1366.5</v>
      </c>
      <c r="Q517">
        <v>0</v>
      </c>
      <c r="T517">
        <v>1.811574074074074</v>
      </c>
      <c r="U517">
        <v>1112.5</v>
      </c>
      <c r="W517">
        <v>2.1990740740740738E-3</v>
      </c>
      <c r="X517">
        <v>6004.3</v>
      </c>
      <c r="Z517">
        <v>4.8611111111111103E-3</v>
      </c>
      <c r="AA517">
        <v>5297.8</v>
      </c>
    </row>
    <row r="518" spans="1:27" x14ac:dyDescent="0.25">
      <c r="A518" s="2">
        <v>34849</v>
      </c>
      <c r="B518">
        <v>1.6898148148148147</v>
      </c>
      <c r="C518">
        <v>2106</v>
      </c>
      <c r="E518">
        <v>1.3687499999999999</v>
      </c>
      <c r="F518">
        <v>1531.5</v>
      </c>
      <c r="H518">
        <v>2.875</v>
      </c>
      <c r="I518">
        <v>2295.9</v>
      </c>
      <c r="K518">
        <v>1.0297453703703703</v>
      </c>
      <c r="L518">
        <v>1056.5</v>
      </c>
      <c r="Q518">
        <v>0</v>
      </c>
      <c r="T518">
        <v>1.4319444444444442</v>
      </c>
      <c r="U518">
        <v>1259.9000000000001</v>
      </c>
      <c r="W518">
        <v>1.736111111111111E-3</v>
      </c>
      <c r="X518">
        <v>6644.9</v>
      </c>
      <c r="Z518">
        <v>4.1666666666666666E-3</v>
      </c>
      <c r="AA518">
        <v>5288.9</v>
      </c>
    </row>
    <row r="519" spans="1:27" x14ac:dyDescent="0.25">
      <c r="A519" s="2">
        <v>34850</v>
      </c>
      <c r="B519">
        <v>1.4251157407407407</v>
      </c>
      <c r="C519">
        <v>1931.9</v>
      </c>
      <c r="E519">
        <v>0.96284722222222219</v>
      </c>
      <c r="F519">
        <v>1203.9000000000001</v>
      </c>
      <c r="H519">
        <v>3.2236111111111105</v>
      </c>
      <c r="I519">
        <v>1982.8</v>
      </c>
      <c r="K519">
        <v>0.68819444444444444</v>
      </c>
      <c r="L519">
        <v>927</v>
      </c>
      <c r="Q519">
        <v>0</v>
      </c>
      <c r="T519">
        <v>1.1223379629629628</v>
      </c>
      <c r="U519">
        <v>1265.5</v>
      </c>
      <c r="W519">
        <v>1.3888888888888887E-3</v>
      </c>
      <c r="X519">
        <v>6787.2</v>
      </c>
      <c r="Z519">
        <v>3.7037037037037034E-3</v>
      </c>
      <c r="AA519">
        <v>5301.5</v>
      </c>
    </row>
    <row r="520" spans="1:27" x14ac:dyDescent="0.25">
      <c r="A520" s="2">
        <v>34851</v>
      </c>
      <c r="B520">
        <v>1.0696759259259259</v>
      </c>
      <c r="C520">
        <v>2087.8000000000002</v>
      </c>
      <c r="E520">
        <v>0.73703703703703705</v>
      </c>
      <c r="F520">
        <v>1056.4000000000001</v>
      </c>
      <c r="H520">
        <v>2.6432870370370369</v>
      </c>
      <c r="I520">
        <v>1885.7</v>
      </c>
      <c r="K520">
        <v>0.54710648148148144</v>
      </c>
      <c r="L520">
        <v>881.2</v>
      </c>
      <c r="Q520">
        <v>0</v>
      </c>
      <c r="T520">
        <v>0.952199074074074</v>
      </c>
      <c r="U520">
        <v>1312.1</v>
      </c>
      <c r="W520">
        <v>1.273148148148148E-3</v>
      </c>
      <c r="X520">
        <v>6933.4</v>
      </c>
      <c r="Z520">
        <v>3.5879629629629629E-3</v>
      </c>
      <c r="AA520">
        <v>5333.7</v>
      </c>
    </row>
    <row r="521" spans="1:27" x14ac:dyDescent="0.25">
      <c r="A521" s="2">
        <v>34852</v>
      </c>
      <c r="B521">
        <v>0.81145833333333328</v>
      </c>
      <c r="C521">
        <v>2157</v>
      </c>
      <c r="E521">
        <v>0.62986111111111109</v>
      </c>
      <c r="F521">
        <v>1006.1</v>
      </c>
      <c r="H521">
        <v>2.1063657407407406</v>
      </c>
      <c r="I521">
        <v>1775.2</v>
      </c>
      <c r="K521">
        <v>0.4770833333333333</v>
      </c>
      <c r="L521">
        <v>875.9</v>
      </c>
      <c r="Q521">
        <v>0</v>
      </c>
      <c r="T521">
        <v>0.82430555555555551</v>
      </c>
      <c r="U521">
        <v>1313.2</v>
      </c>
      <c r="W521">
        <v>1.0416666666666667E-3</v>
      </c>
      <c r="X521">
        <v>6859.5</v>
      </c>
      <c r="Z521">
        <v>3.3564814814814811E-3</v>
      </c>
      <c r="AA521">
        <v>5375.7</v>
      </c>
    </row>
    <row r="522" spans="1:27" x14ac:dyDescent="0.25">
      <c r="A522" s="2">
        <v>34853</v>
      </c>
      <c r="B522">
        <v>0.67453703703703705</v>
      </c>
      <c r="C522">
        <v>2014.8</v>
      </c>
      <c r="E522">
        <v>0.56423611111111105</v>
      </c>
      <c r="F522">
        <v>972.3</v>
      </c>
      <c r="H522">
        <v>1.6949074074074073</v>
      </c>
      <c r="I522">
        <v>1764.6</v>
      </c>
      <c r="K522">
        <v>0.42754629629629626</v>
      </c>
      <c r="L522">
        <v>898.2</v>
      </c>
      <c r="Q522">
        <v>0</v>
      </c>
      <c r="T522">
        <v>0.75914351851851847</v>
      </c>
      <c r="U522">
        <v>1403.1</v>
      </c>
      <c r="W522">
        <v>1.0416666666666667E-3</v>
      </c>
      <c r="X522">
        <v>6722.6</v>
      </c>
      <c r="Z522">
        <v>3.3564814814814811E-3</v>
      </c>
      <c r="AA522">
        <v>5393.6</v>
      </c>
    </row>
    <row r="523" spans="1:27" x14ac:dyDescent="0.25">
      <c r="A523" s="2">
        <v>34854</v>
      </c>
      <c r="B523">
        <v>0.58865740740740735</v>
      </c>
      <c r="C523">
        <v>1906</v>
      </c>
      <c r="E523">
        <v>0.51886574074074066</v>
      </c>
      <c r="F523">
        <v>978.5</v>
      </c>
      <c r="H523">
        <v>1.4702546296296295</v>
      </c>
      <c r="I523">
        <v>1956</v>
      </c>
      <c r="K523">
        <v>0.39004629629629628</v>
      </c>
      <c r="L523">
        <v>923.4</v>
      </c>
      <c r="Q523">
        <v>0</v>
      </c>
      <c r="T523">
        <v>0.670949074074074</v>
      </c>
      <c r="U523">
        <v>1456.7</v>
      </c>
      <c r="W523">
        <v>1.273148148148148E-3</v>
      </c>
      <c r="X523">
        <v>6527</v>
      </c>
      <c r="Z523">
        <v>3.3564814814814811E-3</v>
      </c>
      <c r="AA523">
        <v>5404.3</v>
      </c>
    </row>
    <row r="524" spans="1:27" x14ac:dyDescent="0.25">
      <c r="A524" s="2">
        <v>34855</v>
      </c>
      <c r="B524">
        <v>0.53356481481481477</v>
      </c>
      <c r="C524">
        <v>1818.8</v>
      </c>
      <c r="E524">
        <v>0.47800925925925919</v>
      </c>
      <c r="F524">
        <v>1002.1</v>
      </c>
      <c r="H524">
        <v>1.3355324074074073</v>
      </c>
      <c r="I524">
        <v>2172.5</v>
      </c>
      <c r="K524">
        <v>0.36655092592592592</v>
      </c>
      <c r="L524">
        <v>942.3</v>
      </c>
      <c r="Q524">
        <v>0</v>
      </c>
      <c r="T524">
        <v>0.62141203703703696</v>
      </c>
      <c r="U524">
        <v>1535</v>
      </c>
      <c r="W524">
        <v>1.273148148148148E-3</v>
      </c>
      <c r="X524">
        <v>6358.7</v>
      </c>
      <c r="Z524">
        <v>3.2407407407407411E-3</v>
      </c>
      <c r="AA524">
        <v>5445.6</v>
      </c>
    </row>
    <row r="525" spans="1:27" x14ac:dyDescent="0.25">
      <c r="A525" s="2">
        <v>34856</v>
      </c>
      <c r="B525">
        <v>0.58009259259259249</v>
      </c>
      <c r="C525">
        <v>1750.5</v>
      </c>
      <c r="E525">
        <v>0.53495370370370365</v>
      </c>
      <c r="F525">
        <v>1187.9000000000001</v>
      </c>
      <c r="H525">
        <v>1.2984953703703703</v>
      </c>
      <c r="I525">
        <v>2211.9</v>
      </c>
      <c r="K525">
        <v>0.40324074074074073</v>
      </c>
      <c r="L525">
        <v>948.8</v>
      </c>
      <c r="Q525">
        <v>0</v>
      </c>
      <c r="T525">
        <v>0.60023148148148142</v>
      </c>
      <c r="U525">
        <v>1581.1</v>
      </c>
      <c r="W525">
        <v>1.3541666666666665E-2</v>
      </c>
      <c r="X525">
        <v>4144.2</v>
      </c>
      <c r="Z525">
        <v>4.3981481481481476E-3</v>
      </c>
      <c r="AA525">
        <v>5417.6</v>
      </c>
    </row>
    <row r="526" spans="1:27" x14ac:dyDescent="0.25">
      <c r="A526" s="2">
        <v>34857</v>
      </c>
      <c r="B526">
        <v>0.97638888888888886</v>
      </c>
      <c r="C526">
        <v>2479.9</v>
      </c>
      <c r="E526">
        <v>1.1372685185185185</v>
      </c>
      <c r="F526">
        <v>1560.5</v>
      </c>
      <c r="H526">
        <v>1.3346064814814815</v>
      </c>
      <c r="I526">
        <v>2158.5</v>
      </c>
      <c r="K526">
        <v>1.083912037037037</v>
      </c>
      <c r="L526">
        <v>1051.0999999999999</v>
      </c>
      <c r="Q526">
        <v>0</v>
      </c>
      <c r="T526">
        <v>1.4593749999999999</v>
      </c>
      <c r="U526">
        <v>1642.2</v>
      </c>
      <c r="W526">
        <v>1.3310185185185184E-2</v>
      </c>
      <c r="X526">
        <v>2032.4</v>
      </c>
      <c r="Z526">
        <v>7.9861111111111105E-3</v>
      </c>
      <c r="AA526">
        <v>5467.2</v>
      </c>
    </row>
    <row r="527" spans="1:27" x14ac:dyDescent="0.25">
      <c r="A527" s="2">
        <v>34858</v>
      </c>
      <c r="B527">
        <v>1.8136574074074072</v>
      </c>
      <c r="C527">
        <v>3059.8</v>
      </c>
      <c r="E527">
        <v>2.7872685185185184</v>
      </c>
      <c r="F527">
        <v>1546</v>
      </c>
      <c r="H527">
        <v>1.7673611111111109</v>
      </c>
      <c r="I527">
        <v>2068.3000000000002</v>
      </c>
      <c r="K527">
        <v>2.837847222222222</v>
      </c>
      <c r="L527">
        <v>1437.9</v>
      </c>
      <c r="Q527">
        <v>5.347222222222222E-2</v>
      </c>
      <c r="R527">
        <v>3490.6</v>
      </c>
      <c r="T527">
        <v>4.320717592592592</v>
      </c>
      <c r="U527">
        <v>1506.8</v>
      </c>
      <c r="W527">
        <v>4.0162037037037038E-2</v>
      </c>
      <c r="X527">
        <v>1449.7</v>
      </c>
      <c r="Z527">
        <v>9.0277777777777769E-3</v>
      </c>
      <c r="AA527">
        <v>5359.2</v>
      </c>
    </row>
    <row r="528" spans="1:27" x14ac:dyDescent="0.25">
      <c r="A528" s="2">
        <v>34859</v>
      </c>
      <c r="B528">
        <v>4.6365740740740744</v>
      </c>
      <c r="C528">
        <v>2585.9</v>
      </c>
      <c r="E528">
        <v>6.7289351851851844</v>
      </c>
      <c r="F528">
        <v>1506.5</v>
      </c>
      <c r="H528">
        <v>7.1120370370370365</v>
      </c>
      <c r="I528">
        <v>2040.7</v>
      </c>
      <c r="K528">
        <v>6.4195601851851842</v>
      </c>
      <c r="L528">
        <v>1052.5999999999999</v>
      </c>
      <c r="Q528">
        <v>0.41550925925925924</v>
      </c>
      <c r="R528">
        <v>3073</v>
      </c>
      <c r="T528">
        <v>7.0572916666666661</v>
      </c>
      <c r="U528">
        <v>1007.2</v>
      </c>
      <c r="W528">
        <v>3.5995370370370365E-2</v>
      </c>
      <c r="X528">
        <v>1380.1</v>
      </c>
      <c r="Z528">
        <v>1.5972222222222221E-2</v>
      </c>
      <c r="AA528">
        <v>4991.3999999999996</v>
      </c>
    </row>
    <row r="529" spans="1:27" x14ac:dyDescent="0.25">
      <c r="A529" s="2">
        <v>34860</v>
      </c>
      <c r="B529">
        <v>10.920833333333333</v>
      </c>
      <c r="C529">
        <v>1715.7</v>
      </c>
      <c r="E529">
        <v>11.717708333333333</v>
      </c>
      <c r="F529">
        <v>932.5</v>
      </c>
      <c r="H529">
        <v>17.727314814814815</v>
      </c>
      <c r="I529">
        <v>2100.6999999999998</v>
      </c>
      <c r="K529">
        <v>9.2693287037037031</v>
      </c>
      <c r="L529">
        <v>735.2</v>
      </c>
      <c r="Q529">
        <v>1.1667824074074074</v>
      </c>
      <c r="R529">
        <v>1872.9</v>
      </c>
      <c r="T529">
        <v>11.50636574074074</v>
      </c>
      <c r="U529">
        <v>954.5</v>
      </c>
      <c r="W529">
        <v>2.1064814814814814E-2</v>
      </c>
      <c r="X529">
        <v>1678.4</v>
      </c>
      <c r="Z529">
        <v>5.9953703703703697E-2</v>
      </c>
      <c r="AA529">
        <v>3809.3</v>
      </c>
    </row>
    <row r="530" spans="1:27" x14ac:dyDescent="0.25">
      <c r="A530" s="2">
        <v>34861</v>
      </c>
      <c r="B530">
        <v>13.302083333333332</v>
      </c>
      <c r="C530">
        <v>990.4</v>
      </c>
      <c r="E530">
        <v>10.170023148148148</v>
      </c>
      <c r="F530">
        <v>730.6</v>
      </c>
      <c r="H530">
        <v>30.096180555555552</v>
      </c>
      <c r="I530">
        <v>1957.5</v>
      </c>
      <c r="K530">
        <v>7.6881944444444441</v>
      </c>
      <c r="L530">
        <v>604.79999999999995</v>
      </c>
      <c r="Q530">
        <v>1.1243055555555554</v>
      </c>
      <c r="R530">
        <v>2054</v>
      </c>
      <c r="T530">
        <v>10.021875</v>
      </c>
      <c r="U530">
        <v>764</v>
      </c>
      <c r="W530">
        <v>4.9537037037037039E-2</v>
      </c>
      <c r="X530">
        <v>1606.8</v>
      </c>
      <c r="Z530">
        <v>2.5462962962962965E-2</v>
      </c>
      <c r="AA530">
        <v>3637.4</v>
      </c>
    </row>
    <row r="531" spans="1:27" x14ac:dyDescent="0.25">
      <c r="A531" s="2">
        <v>34862</v>
      </c>
      <c r="B531">
        <v>11.780208333333333</v>
      </c>
      <c r="C531">
        <v>830</v>
      </c>
      <c r="E531">
        <v>10.331134259259258</v>
      </c>
      <c r="F531">
        <v>982.9</v>
      </c>
      <c r="H531">
        <v>24.734837962962963</v>
      </c>
      <c r="I531">
        <v>1187.2</v>
      </c>
      <c r="K531">
        <v>8.4677083333333325</v>
      </c>
      <c r="L531">
        <v>680.7</v>
      </c>
      <c r="Q531">
        <v>0.86076388888888888</v>
      </c>
      <c r="R531">
        <v>6430.4</v>
      </c>
      <c r="T531">
        <v>6.8974537037037038</v>
      </c>
      <c r="U531">
        <v>746.4</v>
      </c>
      <c r="W531">
        <v>2.1412037037037038E-2</v>
      </c>
      <c r="X531">
        <v>1901.2</v>
      </c>
      <c r="Z531">
        <v>1.1458333333333333E-2</v>
      </c>
      <c r="AA531">
        <v>2619</v>
      </c>
    </row>
    <row r="532" spans="1:27" x14ac:dyDescent="0.25">
      <c r="A532" s="2">
        <v>34863</v>
      </c>
      <c r="B532">
        <v>10.708680555555555</v>
      </c>
      <c r="C532">
        <v>1072</v>
      </c>
      <c r="E532">
        <v>9.2268518518518512</v>
      </c>
      <c r="F532">
        <v>885.9</v>
      </c>
      <c r="H532">
        <v>20.640162037037037</v>
      </c>
      <c r="I532">
        <v>987.4</v>
      </c>
      <c r="K532">
        <v>8.2993055555555539</v>
      </c>
      <c r="L532">
        <v>499.6</v>
      </c>
      <c r="Q532">
        <v>0.5420138888888888</v>
      </c>
      <c r="R532">
        <v>6879.2</v>
      </c>
      <c r="T532">
        <v>5.7502314814814808</v>
      </c>
      <c r="U532">
        <v>762.4</v>
      </c>
      <c r="W532">
        <v>1.0532407407407407E-2</v>
      </c>
      <c r="X532">
        <v>2214.6999999999998</v>
      </c>
      <c r="Z532">
        <v>1.0185185185185184E-2</v>
      </c>
      <c r="AA532">
        <v>2381.5</v>
      </c>
    </row>
    <row r="533" spans="1:27" x14ac:dyDescent="0.25">
      <c r="A533" s="2">
        <v>34864</v>
      </c>
      <c r="B533">
        <v>8.4315972222222211</v>
      </c>
      <c r="C533">
        <v>1056.0999999999999</v>
      </c>
      <c r="E533">
        <v>5.7011574074074067</v>
      </c>
      <c r="F533">
        <v>887.9</v>
      </c>
      <c r="H533">
        <v>17.020833333333332</v>
      </c>
      <c r="I533">
        <v>949.7</v>
      </c>
      <c r="K533">
        <v>4.4550925925925924</v>
      </c>
      <c r="L533">
        <v>497</v>
      </c>
      <c r="Q533">
        <v>0.38877314814814817</v>
      </c>
      <c r="R533">
        <v>6269.4</v>
      </c>
      <c r="T533">
        <v>3.848958333333333</v>
      </c>
      <c r="U533">
        <v>830.1</v>
      </c>
      <c r="W533">
        <v>7.5231481481481477E-3</v>
      </c>
      <c r="X533">
        <v>2482.4</v>
      </c>
      <c r="Z533">
        <v>7.5231481481481477E-3</v>
      </c>
      <c r="AA533">
        <v>2489</v>
      </c>
    </row>
    <row r="534" spans="1:27" x14ac:dyDescent="0.25">
      <c r="A534" s="2">
        <v>34865</v>
      </c>
      <c r="B534">
        <v>4.8783564814814815</v>
      </c>
      <c r="C534">
        <v>1025.7</v>
      </c>
      <c r="E534">
        <v>3.0792824074074074</v>
      </c>
      <c r="F534">
        <v>1137.4000000000001</v>
      </c>
      <c r="H534">
        <v>11.750694444444443</v>
      </c>
      <c r="I534">
        <v>1093.0999999999999</v>
      </c>
      <c r="K534">
        <v>2.5525462962962959</v>
      </c>
      <c r="L534">
        <v>590.1</v>
      </c>
      <c r="Q534">
        <v>0.31377314814814811</v>
      </c>
      <c r="R534">
        <v>5791.3</v>
      </c>
      <c r="T534">
        <v>2.6675925925925923</v>
      </c>
      <c r="U534">
        <v>885.6</v>
      </c>
      <c r="W534">
        <v>5.208333333333333E-3</v>
      </c>
      <c r="X534">
        <v>2710.6</v>
      </c>
      <c r="Z534">
        <v>6.2500000000000003E-3</v>
      </c>
      <c r="AA534">
        <v>2836.7</v>
      </c>
    </row>
    <row r="535" spans="1:27" x14ac:dyDescent="0.25">
      <c r="A535" s="2">
        <v>34866</v>
      </c>
      <c r="B535">
        <v>2.96875</v>
      </c>
      <c r="C535">
        <v>1237</v>
      </c>
      <c r="E535">
        <v>2.0336805555555557</v>
      </c>
      <c r="F535">
        <v>1307.2</v>
      </c>
      <c r="H535">
        <v>8.7199074074074066</v>
      </c>
      <c r="I535">
        <v>1064.8</v>
      </c>
      <c r="K535">
        <v>1.778125</v>
      </c>
      <c r="L535">
        <v>664.3</v>
      </c>
      <c r="Q535">
        <v>0.24236111111111111</v>
      </c>
      <c r="R535">
        <v>6012.4</v>
      </c>
      <c r="T535">
        <v>2.0189814814814815</v>
      </c>
      <c r="U535">
        <v>947</v>
      </c>
      <c r="W535">
        <v>5.6712962962962958E-3</v>
      </c>
      <c r="X535">
        <v>3001.9</v>
      </c>
      <c r="Z535">
        <v>5.439814814814814E-3</v>
      </c>
      <c r="AA535">
        <v>3235.4</v>
      </c>
    </row>
    <row r="536" spans="1:27" x14ac:dyDescent="0.25">
      <c r="A536" s="2">
        <v>34867</v>
      </c>
      <c r="B536">
        <v>2.2186342592592592</v>
      </c>
      <c r="C536">
        <v>1430.5</v>
      </c>
      <c r="E536">
        <v>1.6219907407407406</v>
      </c>
      <c r="F536">
        <v>1469</v>
      </c>
      <c r="H536">
        <v>7.9791666666666661</v>
      </c>
      <c r="I536">
        <v>1072.5999999999999</v>
      </c>
      <c r="K536">
        <v>1.495949074074074</v>
      </c>
      <c r="L536">
        <v>707.5</v>
      </c>
      <c r="Q536">
        <v>0.18449074074074073</v>
      </c>
      <c r="R536">
        <v>6877.3</v>
      </c>
      <c r="T536">
        <v>1.6184027777777779</v>
      </c>
      <c r="U536">
        <v>994.3</v>
      </c>
      <c r="W536">
        <v>1.6782407407407406E-2</v>
      </c>
      <c r="X536">
        <v>2386.6</v>
      </c>
      <c r="Z536">
        <v>5.208333333333333E-3</v>
      </c>
      <c r="AA536">
        <v>3642</v>
      </c>
    </row>
    <row r="537" spans="1:27" x14ac:dyDescent="0.25">
      <c r="A537" s="2">
        <v>34868</v>
      </c>
      <c r="B537">
        <v>1.8978009259259259</v>
      </c>
      <c r="C537">
        <v>1661.3</v>
      </c>
      <c r="E537">
        <v>1.8715277777777775</v>
      </c>
      <c r="F537">
        <v>1428.1</v>
      </c>
      <c r="H537">
        <v>6.9350694444444443</v>
      </c>
      <c r="I537">
        <v>1387</v>
      </c>
      <c r="K537">
        <v>1.7587962962962962</v>
      </c>
      <c r="L537">
        <v>796.1</v>
      </c>
      <c r="Q537">
        <v>0.13993055555555556</v>
      </c>
      <c r="R537">
        <v>7198.4</v>
      </c>
      <c r="T537">
        <v>1.7363425925925926</v>
      </c>
      <c r="U537">
        <v>1044.4000000000001</v>
      </c>
      <c r="W537">
        <v>1.4004629629629629E-2</v>
      </c>
      <c r="X537">
        <v>2385.9</v>
      </c>
      <c r="Z537">
        <v>5.208333333333333E-3</v>
      </c>
      <c r="AA537">
        <v>3985.8</v>
      </c>
    </row>
    <row r="538" spans="1:27" x14ac:dyDescent="0.25">
      <c r="A538" s="2">
        <v>34869</v>
      </c>
      <c r="B538">
        <v>2.2905092592592591</v>
      </c>
      <c r="C538">
        <v>1742.3</v>
      </c>
      <c r="E538">
        <v>2.2993055555555553</v>
      </c>
      <c r="F538">
        <v>1256.2</v>
      </c>
      <c r="H538">
        <v>6.496990740740741</v>
      </c>
      <c r="I538">
        <v>1489.3</v>
      </c>
      <c r="K538">
        <v>2.147337962962963</v>
      </c>
      <c r="L538">
        <v>910.8</v>
      </c>
      <c r="Q538">
        <v>9.3865740740740736E-2</v>
      </c>
      <c r="R538">
        <v>7374.8</v>
      </c>
      <c r="T538">
        <v>1.8350694444444444</v>
      </c>
      <c r="U538">
        <v>1083.0999999999999</v>
      </c>
      <c r="W538">
        <v>8.3333333333333332E-3</v>
      </c>
      <c r="X538">
        <v>2635.3</v>
      </c>
      <c r="Z538">
        <v>4.6296296296296294E-3</v>
      </c>
      <c r="AA538">
        <v>4136.8999999999996</v>
      </c>
    </row>
    <row r="539" spans="1:27" x14ac:dyDescent="0.25">
      <c r="A539" s="2">
        <v>34870</v>
      </c>
      <c r="B539">
        <v>2.5012731481481483</v>
      </c>
      <c r="C539">
        <v>1710.1</v>
      </c>
      <c r="E539">
        <v>1.9344907407407406</v>
      </c>
      <c r="F539">
        <v>1257.5</v>
      </c>
      <c r="H539">
        <v>6.8263888888888884</v>
      </c>
      <c r="I539">
        <v>1524.4</v>
      </c>
      <c r="K539">
        <v>1.8099537037037035</v>
      </c>
      <c r="L539">
        <v>923.2</v>
      </c>
      <c r="Q539">
        <v>6.6319444444444445E-2</v>
      </c>
      <c r="R539">
        <v>7705.1</v>
      </c>
      <c r="T539">
        <v>1.9780092592592593</v>
      </c>
      <c r="U539">
        <v>1107.4000000000001</v>
      </c>
      <c r="W539">
        <v>6.1342592592592594E-3</v>
      </c>
      <c r="X539">
        <v>2836.3</v>
      </c>
      <c r="Z539">
        <v>4.5138888888888885E-3</v>
      </c>
      <c r="AA539">
        <v>4236.5</v>
      </c>
    </row>
    <row r="540" spans="1:27" x14ac:dyDescent="0.25">
      <c r="A540" s="2">
        <v>34871</v>
      </c>
      <c r="B540">
        <v>2.109375</v>
      </c>
      <c r="C540">
        <v>1573.8</v>
      </c>
      <c r="E540">
        <v>1.5809027777777778</v>
      </c>
      <c r="F540">
        <v>1247</v>
      </c>
      <c r="H540">
        <v>6.8546296296296294</v>
      </c>
      <c r="I540">
        <v>1574.9</v>
      </c>
      <c r="K540">
        <v>1.5037037037037035</v>
      </c>
      <c r="L540">
        <v>868</v>
      </c>
      <c r="Q540">
        <v>4.7685185185185185E-2</v>
      </c>
      <c r="R540">
        <v>7683.5</v>
      </c>
      <c r="T540">
        <v>1.9137731481481479</v>
      </c>
      <c r="U540">
        <v>1103.7</v>
      </c>
      <c r="W540">
        <v>5.439814814814814E-3</v>
      </c>
      <c r="X540">
        <v>2977.8</v>
      </c>
      <c r="Z540">
        <v>4.1666666666666666E-3</v>
      </c>
      <c r="AA540">
        <v>4430.5</v>
      </c>
    </row>
    <row r="541" spans="1:27" x14ac:dyDescent="0.25">
      <c r="A541" s="2">
        <v>34872</v>
      </c>
      <c r="B541">
        <v>1.7475694444444445</v>
      </c>
      <c r="C541">
        <v>1585.3</v>
      </c>
      <c r="E541">
        <v>1.3473379629629629</v>
      </c>
      <c r="F541">
        <v>1141.9000000000001</v>
      </c>
      <c r="H541">
        <v>5.8017361111111105</v>
      </c>
      <c r="I541">
        <v>1621.2</v>
      </c>
      <c r="K541">
        <v>1.2621527777777777</v>
      </c>
      <c r="L541">
        <v>824.8</v>
      </c>
      <c r="Q541">
        <v>4.1203703703703701E-2</v>
      </c>
      <c r="R541">
        <v>8033.8</v>
      </c>
      <c r="T541">
        <v>1.7886574074074073</v>
      </c>
      <c r="U541">
        <v>1116</v>
      </c>
      <c r="W541">
        <v>4.2824074074074075E-3</v>
      </c>
      <c r="X541">
        <v>3228.9</v>
      </c>
      <c r="Z541">
        <v>4.0509259259259257E-3</v>
      </c>
      <c r="AA541">
        <v>4661.8</v>
      </c>
    </row>
    <row r="542" spans="1:27" x14ac:dyDescent="0.25">
      <c r="A542" s="2">
        <v>34873</v>
      </c>
      <c r="B542">
        <v>1.506712962962963</v>
      </c>
      <c r="C542">
        <v>1622.2</v>
      </c>
      <c r="E542">
        <v>1.1752314814814815</v>
      </c>
      <c r="F542">
        <v>1103.3</v>
      </c>
      <c r="H542">
        <v>4.8643518518518514</v>
      </c>
      <c r="I542">
        <v>1644.8</v>
      </c>
      <c r="K542">
        <v>1.0523148148148147</v>
      </c>
      <c r="L542">
        <v>823.5</v>
      </c>
      <c r="Q542">
        <v>3.5532407407407401E-2</v>
      </c>
      <c r="R542">
        <v>8506.2999999999993</v>
      </c>
      <c r="T542">
        <v>1.5959490740740738</v>
      </c>
      <c r="U542">
        <v>1118.2</v>
      </c>
      <c r="W542">
        <v>3.8194444444444443E-3</v>
      </c>
      <c r="X542">
        <v>3912</v>
      </c>
      <c r="Z542">
        <v>3.8194444444444443E-3</v>
      </c>
      <c r="AA542">
        <v>4767.1000000000004</v>
      </c>
    </row>
    <row r="543" spans="1:27" x14ac:dyDescent="0.25">
      <c r="A543" s="2">
        <v>34874</v>
      </c>
      <c r="B543">
        <v>1.3444444444444443</v>
      </c>
      <c r="C543">
        <v>1640</v>
      </c>
      <c r="E543">
        <v>1.0447916666666666</v>
      </c>
      <c r="F543">
        <v>1095.9000000000001</v>
      </c>
      <c r="H543">
        <v>4.1515046296296294</v>
      </c>
      <c r="I543">
        <v>1617.9</v>
      </c>
      <c r="K543">
        <v>0.9331018518518519</v>
      </c>
      <c r="L543">
        <v>818.1</v>
      </c>
      <c r="Q543">
        <v>3.1712962962962964E-2</v>
      </c>
      <c r="R543">
        <v>8425.7999999999993</v>
      </c>
      <c r="T543">
        <v>1.3420138888888888</v>
      </c>
      <c r="U543">
        <v>1185.4000000000001</v>
      </c>
      <c r="W543">
        <v>3.7037037037037034E-3</v>
      </c>
      <c r="X543">
        <v>4382.7</v>
      </c>
      <c r="Z543">
        <v>3.5879629629629629E-3</v>
      </c>
      <c r="AA543">
        <v>4806.2</v>
      </c>
    </row>
    <row r="544" spans="1:27" x14ac:dyDescent="0.25">
      <c r="A544" s="2">
        <v>34875</v>
      </c>
      <c r="B544">
        <v>1.2228009259259258</v>
      </c>
      <c r="C544">
        <v>1612.8</v>
      </c>
      <c r="E544">
        <v>0.98576388888888888</v>
      </c>
      <c r="F544">
        <v>1077.5</v>
      </c>
      <c r="H544">
        <v>3.4793981481481482</v>
      </c>
      <c r="I544">
        <v>1603</v>
      </c>
      <c r="K544">
        <v>0.87037037037037035</v>
      </c>
      <c r="L544">
        <v>803.1</v>
      </c>
      <c r="Q544">
        <v>3.2291666666666663E-2</v>
      </c>
      <c r="R544">
        <v>7816.9</v>
      </c>
      <c r="T544">
        <v>1.1390046296296295</v>
      </c>
      <c r="U544">
        <v>1238.2</v>
      </c>
      <c r="W544">
        <v>3.3564814814814811E-3</v>
      </c>
      <c r="X544">
        <v>5345.5</v>
      </c>
      <c r="Z544">
        <v>3.472222222222222E-3</v>
      </c>
      <c r="AA544">
        <v>4860.3</v>
      </c>
    </row>
    <row r="545" spans="1:27" x14ac:dyDescent="0.25">
      <c r="A545" s="2">
        <v>34876</v>
      </c>
      <c r="B545">
        <v>1.1550925925925926</v>
      </c>
      <c r="C545">
        <v>1624.8</v>
      </c>
      <c r="E545">
        <v>0.92118055555555556</v>
      </c>
      <c r="F545">
        <v>1072</v>
      </c>
      <c r="H545">
        <v>3.1090277777777775</v>
      </c>
      <c r="I545">
        <v>1595.1</v>
      </c>
      <c r="K545">
        <v>0.81585648148148138</v>
      </c>
      <c r="L545">
        <v>809.9</v>
      </c>
      <c r="Q545">
        <v>2.6620370370370367E-2</v>
      </c>
      <c r="R545">
        <v>7673.8</v>
      </c>
      <c r="T545">
        <v>1.0145833333333332</v>
      </c>
      <c r="U545">
        <v>1255.4000000000001</v>
      </c>
      <c r="W545">
        <v>3.1250000000000002E-3</v>
      </c>
      <c r="X545">
        <v>5278</v>
      </c>
      <c r="Z545">
        <v>3.472222222222222E-3</v>
      </c>
      <c r="AA545">
        <v>4932.1000000000004</v>
      </c>
    </row>
    <row r="546" spans="1:27" x14ac:dyDescent="0.25">
      <c r="A546" s="2">
        <v>34877</v>
      </c>
      <c r="B546">
        <v>1.1234953703703703</v>
      </c>
      <c r="C546">
        <v>1629.4</v>
      </c>
      <c r="E546">
        <v>0.90821759259259249</v>
      </c>
      <c r="F546">
        <v>1065.2</v>
      </c>
      <c r="H546">
        <v>2.9189814814814814</v>
      </c>
      <c r="I546">
        <v>1615.7</v>
      </c>
      <c r="K546">
        <v>0.79270833333333324</v>
      </c>
      <c r="L546">
        <v>859.9</v>
      </c>
      <c r="Q546">
        <v>3.2638888888888884E-2</v>
      </c>
      <c r="R546">
        <v>7522.6</v>
      </c>
      <c r="T546">
        <v>0.98287037037037028</v>
      </c>
      <c r="U546">
        <v>1283.5999999999999</v>
      </c>
      <c r="W546">
        <v>6.7129629629629622E-3</v>
      </c>
      <c r="X546">
        <v>3486.8</v>
      </c>
      <c r="Z546">
        <v>4.0509259259259257E-3</v>
      </c>
      <c r="AA546">
        <v>4997.1000000000004</v>
      </c>
    </row>
    <row r="547" spans="1:27" x14ac:dyDescent="0.25">
      <c r="A547" s="2">
        <v>34878</v>
      </c>
      <c r="B547">
        <v>1.0888888888888888</v>
      </c>
      <c r="C547">
        <v>1776.1</v>
      </c>
      <c r="E547">
        <v>0.97766203703703702</v>
      </c>
      <c r="F547">
        <v>1190.7</v>
      </c>
      <c r="H547">
        <v>2.7747685185185187</v>
      </c>
      <c r="I547">
        <v>1632.7</v>
      </c>
      <c r="K547">
        <v>0.78391203703703705</v>
      </c>
      <c r="L547">
        <v>895.9</v>
      </c>
      <c r="Q547">
        <v>3.2870370370370369E-2</v>
      </c>
      <c r="R547">
        <v>7596.8</v>
      </c>
      <c r="T547">
        <v>1.3846064814814814</v>
      </c>
      <c r="U547">
        <v>1332.6</v>
      </c>
      <c r="W547">
        <v>5.5555555555555549E-3</v>
      </c>
      <c r="X547">
        <v>3372.5</v>
      </c>
      <c r="Z547">
        <v>4.2824074074074075E-3</v>
      </c>
      <c r="AA547">
        <v>5100.8</v>
      </c>
    </row>
    <row r="548" spans="1:27" x14ac:dyDescent="0.25">
      <c r="A548" s="2">
        <v>34879</v>
      </c>
      <c r="B548">
        <v>1.148611111111111</v>
      </c>
      <c r="C548">
        <v>1777.9</v>
      </c>
      <c r="E548">
        <v>1.0893518518518519</v>
      </c>
      <c r="F548">
        <v>1272.3</v>
      </c>
      <c r="H548">
        <v>2.9554398148148144</v>
      </c>
      <c r="I548">
        <v>1677.8</v>
      </c>
      <c r="K548">
        <v>0.77499999999999991</v>
      </c>
      <c r="L548">
        <v>947.7</v>
      </c>
      <c r="Q548">
        <v>4.1435185185185186E-2</v>
      </c>
      <c r="R548">
        <v>7591.6</v>
      </c>
      <c r="T548">
        <v>1.6174768518518519</v>
      </c>
      <c r="U548">
        <v>1289.3</v>
      </c>
      <c r="W548">
        <v>3.4606481481481481E-2</v>
      </c>
      <c r="X548">
        <v>2802.9</v>
      </c>
      <c r="Z548">
        <v>4.7453703703703694E-3</v>
      </c>
      <c r="AA548">
        <v>5147.8999999999996</v>
      </c>
    </row>
    <row r="549" spans="1:27" x14ac:dyDescent="0.25">
      <c r="A549" s="2">
        <v>34880</v>
      </c>
      <c r="B549">
        <v>1.2501157407407408</v>
      </c>
      <c r="C549">
        <v>1848.7</v>
      </c>
      <c r="E549">
        <v>1.7148148148148146</v>
      </c>
      <c r="F549">
        <v>1385.9</v>
      </c>
      <c r="H549">
        <v>3.470601851851852</v>
      </c>
      <c r="I549">
        <v>1748.6</v>
      </c>
      <c r="K549">
        <v>0.76631944444444433</v>
      </c>
      <c r="L549">
        <v>1075.4000000000001</v>
      </c>
      <c r="Q549">
        <v>8.9004629629629628E-2</v>
      </c>
      <c r="R549">
        <v>6823.4</v>
      </c>
      <c r="T549">
        <v>2.9730324074074073</v>
      </c>
      <c r="U549">
        <v>1240.8</v>
      </c>
      <c r="W549">
        <v>4.9189814814814811E-2</v>
      </c>
      <c r="X549">
        <v>2579.3000000000002</v>
      </c>
      <c r="Z549">
        <v>4.5138888888888885E-3</v>
      </c>
      <c r="AA549">
        <v>5207.5</v>
      </c>
    </row>
    <row r="550" spans="1:27" x14ac:dyDescent="0.25">
      <c r="A550" s="2">
        <v>34881</v>
      </c>
      <c r="B550">
        <v>3.3629629629629627</v>
      </c>
      <c r="C550">
        <v>1857.9</v>
      </c>
      <c r="E550">
        <v>9.4489583333333318</v>
      </c>
      <c r="F550">
        <v>1389.3</v>
      </c>
      <c r="H550">
        <v>4.8351851851851846</v>
      </c>
      <c r="I550">
        <v>1802</v>
      </c>
      <c r="K550">
        <v>7.3495370370370363</v>
      </c>
      <c r="L550">
        <v>800</v>
      </c>
      <c r="Q550">
        <v>0.5908564814814814</v>
      </c>
      <c r="R550">
        <v>1501.6</v>
      </c>
      <c r="T550">
        <v>4.7501157407407408</v>
      </c>
      <c r="U550">
        <v>1168.8</v>
      </c>
      <c r="W550">
        <v>0.12442129629629629</v>
      </c>
      <c r="X550">
        <v>1598.3</v>
      </c>
      <c r="Z550">
        <v>6.6319444444444445E-2</v>
      </c>
      <c r="AA550">
        <v>4084.1</v>
      </c>
    </row>
    <row r="551" spans="1:27" x14ac:dyDescent="0.25">
      <c r="A551" s="2">
        <v>34882</v>
      </c>
      <c r="B551">
        <v>15.052083333333332</v>
      </c>
      <c r="C551">
        <v>1368.3</v>
      </c>
      <c r="E551">
        <v>16.097685185185185</v>
      </c>
      <c r="F551">
        <v>875.8</v>
      </c>
      <c r="H551">
        <v>14.658912037037036</v>
      </c>
      <c r="I551">
        <v>1776</v>
      </c>
      <c r="K551">
        <v>15.015393518518517</v>
      </c>
      <c r="L551">
        <v>769.7</v>
      </c>
      <c r="Q551">
        <v>0.55405092592592586</v>
      </c>
      <c r="R551">
        <v>1810.7</v>
      </c>
      <c r="T551">
        <v>7.2971064814814817</v>
      </c>
      <c r="U551">
        <v>1079.5999999999999</v>
      </c>
      <c r="W551">
        <v>3.3333333333333333E-2</v>
      </c>
      <c r="X551">
        <v>1686.4</v>
      </c>
      <c r="Z551">
        <v>0.11481481481481481</v>
      </c>
      <c r="AA551">
        <v>1423.9</v>
      </c>
    </row>
    <row r="552" spans="1:27" x14ac:dyDescent="0.25">
      <c r="A552" s="2">
        <v>34883</v>
      </c>
      <c r="B552">
        <v>16.045601851851849</v>
      </c>
      <c r="C552">
        <v>1021.3</v>
      </c>
      <c r="E552">
        <v>12.165972222222223</v>
      </c>
      <c r="F552">
        <v>653.79999999999995</v>
      </c>
      <c r="H552">
        <v>25.613773148148148</v>
      </c>
      <c r="I552">
        <v>1503</v>
      </c>
      <c r="K552">
        <v>11.153009259259258</v>
      </c>
      <c r="L552">
        <v>601.29999999999995</v>
      </c>
      <c r="Q552">
        <v>0.46597222222222218</v>
      </c>
      <c r="R552">
        <v>2437.4</v>
      </c>
      <c r="T552">
        <v>4.8834490740740737</v>
      </c>
      <c r="U552">
        <v>951.7</v>
      </c>
      <c r="W552">
        <v>5.5787037037037038E-2</v>
      </c>
      <c r="X552">
        <v>1636.7</v>
      </c>
      <c r="Z552">
        <v>0.10069444444444443</v>
      </c>
      <c r="AA552">
        <v>748.7</v>
      </c>
    </row>
    <row r="553" spans="1:27" x14ac:dyDescent="0.25">
      <c r="A553" s="2">
        <v>34884</v>
      </c>
      <c r="B553">
        <v>11.188541666666667</v>
      </c>
      <c r="C553">
        <v>875.3</v>
      </c>
      <c r="E553">
        <v>9.5525462962962955</v>
      </c>
      <c r="F553">
        <v>871.7</v>
      </c>
      <c r="H553">
        <v>22.86724537037037</v>
      </c>
      <c r="I553">
        <v>1154.0999999999999</v>
      </c>
      <c r="K553">
        <v>8.7344907407407391</v>
      </c>
      <c r="L553">
        <v>687.6</v>
      </c>
      <c r="Q553">
        <v>0.51793981481481477</v>
      </c>
      <c r="R553">
        <v>7194.9</v>
      </c>
      <c r="T553">
        <v>7.3827546296296296</v>
      </c>
      <c r="U553">
        <v>940.9</v>
      </c>
      <c r="W553">
        <v>2.6041666666666664E-2</v>
      </c>
      <c r="X553">
        <v>1609.1</v>
      </c>
      <c r="Z553">
        <v>0.2341435185185185</v>
      </c>
      <c r="AA553">
        <v>514.4</v>
      </c>
    </row>
    <row r="554" spans="1:27" x14ac:dyDescent="0.25">
      <c r="A554" s="2">
        <v>34885</v>
      </c>
      <c r="B554">
        <v>9.6638888888888896</v>
      </c>
      <c r="C554">
        <v>1035.3</v>
      </c>
      <c r="E554">
        <v>9.1017361111111104</v>
      </c>
      <c r="F554">
        <v>1031.7</v>
      </c>
      <c r="H554">
        <v>21.703472222222221</v>
      </c>
      <c r="I554">
        <v>1195.5999999999999</v>
      </c>
      <c r="K554">
        <v>7.9945601851851853</v>
      </c>
      <c r="L554">
        <v>595.6</v>
      </c>
      <c r="Q554">
        <v>0.75763888888888875</v>
      </c>
      <c r="R554">
        <v>5600.1</v>
      </c>
      <c r="T554">
        <v>4.3355324074074071</v>
      </c>
      <c r="U554">
        <v>859.6</v>
      </c>
      <c r="W554">
        <v>1.1574074074074073E-2</v>
      </c>
      <c r="X554">
        <v>1858.2</v>
      </c>
      <c r="Z554">
        <v>8.3333333333333329E-2</v>
      </c>
      <c r="AA554">
        <v>517.70000000000005</v>
      </c>
    </row>
    <row r="555" spans="1:27" x14ac:dyDescent="0.25">
      <c r="A555" s="2">
        <v>34886</v>
      </c>
      <c r="B555">
        <v>8.4841435185185183</v>
      </c>
      <c r="C555">
        <v>1191.4000000000001</v>
      </c>
      <c r="E555">
        <v>6.4746527777777771</v>
      </c>
      <c r="F555">
        <v>905.4</v>
      </c>
      <c r="H555">
        <v>18.387615740740742</v>
      </c>
      <c r="I555">
        <v>1308.9000000000001</v>
      </c>
      <c r="K555">
        <v>4.8373842592592586</v>
      </c>
      <c r="L555">
        <v>588.79999999999995</v>
      </c>
      <c r="Q555">
        <v>0.84699074074074077</v>
      </c>
      <c r="R555">
        <v>2347.8000000000002</v>
      </c>
      <c r="T555">
        <v>2.7164351851851851</v>
      </c>
      <c r="U555">
        <v>940.8</v>
      </c>
      <c r="W555">
        <v>1.1458333333333333E-2</v>
      </c>
      <c r="X555">
        <v>2032.5</v>
      </c>
      <c r="Z555">
        <v>3.5995370370370365E-2</v>
      </c>
      <c r="AA555">
        <v>757.2</v>
      </c>
    </row>
    <row r="556" spans="1:27" x14ac:dyDescent="0.25">
      <c r="A556" s="2">
        <v>34887</v>
      </c>
      <c r="B556">
        <v>5.8084490740740744</v>
      </c>
      <c r="C556">
        <v>1096.8</v>
      </c>
      <c r="E556">
        <v>4.7501157407407408</v>
      </c>
      <c r="F556">
        <v>1060.0999999999999</v>
      </c>
      <c r="H556">
        <v>15.121064814814815</v>
      </c>
      <c r="I556">
        <v>1533.1</v>
      </c>
      <c r="K556">
        <v>3.5640046296296295</v>
      </c>
      <c r="L556">
        <v>677.7</v>
      </c>
      <c r="Q556">
        <v>0.86550925925925926</v>
      </c>
      <c r="R556">
        <v>1985.4</v>
      </c>
      <c r="T556">
        <v>2.1119212962962961</v>
      </c>
      <c r="U556">
        <v>998.3</v>
      </c>
      <c r="W556">
        <v>9.0277777777777769E-3</v>
      </c>
      <c r="X556">
        <v>2089.6</v>
      </c>
      <c r="Z556">
        <v>2.0486111111111111E-2</v>
      </c>
      <c r="AA556">
        <v>1024.5</v>
      </c>
    </row>
    <row r="557" spans="1:27" x14ac:dyDescent="0.25">
      <c r="A557" s="2">
        <v>34888</v>
      </c>
      <c r="B557">
        <v>4.7454861111111111</v>
      </c>
      <c r="C557">
        <v>1192.9000000000001</v>
      </c>
      <c r="E557">
        <v>4.2408564814814813</v>
      </c>
      <c r="F557">
        <v>1169.5999999999999</v>
      </c>
      <c r="H557">
        <v>12.01122685185185</v>
      </c>
      <c r="I557">
        <v>1560.8</v>
      </c>
      <c r="K557">
        <v>3.2222222222222219</v>
      </c>
      <c r="L557">
        <v>712.3</v>
      </c>
      <c r="Q557">
        <v>0.8613425925925926</v>
      </c>
      <c r="R557">
        <v>2029.3</v>
      </c>
      <c r="T557">
        <v>1.9413194444444442</v>
      </c>
      <c r="U557">
        <v>1036.9000000000001</v>
      </c>
      <c r="W557">
        <v>8.3333333333333332E-3</v>
      </c>
      <c r="X557">
        <v>2245.1</v>
      </c>
      <c r="Z557">
        <v>1.3773148148148147E-2</v>
      </c>
      <c r="AA557">
        <v>1297.0999999999999</v>
      </c>
    </row>
    <row r="558" spans="1:27" x14ac:dyDescent="0.25">
      <c r="A558" s="2">
        <v>34889</v>
      </c>
      <c r="B558">
        <v>4.221759259259259</v>
      </c>
      <c r="C558">
        <v>1324.6</v>
      </c>
      <c r="E558">
        <v>3.6612268518518514</v>
      </c>
      <c r="F558">
        <v>1244.8</v>
      </c>
      <c r="H558">
        <v>10.464699074074073</v>
      </c>
      <c r="I558">
        <v>1502.7</v>
      </c>
      <c r="K558">
        <v>2.6692129629629631</v>
      </c>
      <c r="L558">
        <v>729.9</v>
      </c>
      <c r="Q558">
        <v>0.83981481481481479</v>
      </c>
      <c r="R558">
        <v>2087.8000000000002</v>
      </c>
      <c r="T558">
        <v>1.7343749999999998</v>
      </c>
      <c r="U558">
        <v>1077.3</v>
      </c>
      <c r="W558">
        <v>6.8287037037037032E-3</v>
      </c>
      <c r="X558">
        <v>2329.1999999999998</v>
      </c>
      <c r="Z558">
        <v>1.0416666666666666E-2</v>
      </c>
      <c r="AA558">
        <v>1602.5</v>
      </c>
    </row>
    <row r="559" spans="1:27" x14ac:dyDescent="0.25">
      <c r="A559" s="2">
        <v>34890</v>
      </c>
      <c r="B559">
        <v>3.6805555555555554</v>
      </c>
      <c r="C559">
        <v>1392.7</v>
      </c>
      <c r="E559">
        <v>3.1648148148148145</v>
      </c>
      <c r="F559">
        <v>1394.7</v>
      </c>
      <c r="H559">
        <v>9.202430555555555</v>
      </c>
      <c r="I559">
        <v>1435.5</v>
      </c>
      <c r="K559">
        <v>2.274537037037037</v>
      </c>
      <c r="L559">
        <v>771.1</v>
      </c>
      <c r="Q559">
        <v>0.9038194444444444</v>
      </c>
      <c r="R559">
        <v>2355.4</v>
      </c>
      <c r="T559">
        <v>1.5173611111111109</v>
      </c>
      <c r="U559">
        <v>1102</v>
      </c>
      <c r="W559">
        <v>8.7962962962962951E-3</v>
      </c>
      <c r="X559">
        <v>2477.5</v>
      </c>
      <c r="Z559">
        <v>8.4490740740740741E-3</v>
      </c>
      <c r="AA559">
        <v>1904</v>
      </c>
    </row>
    <row r="560" spans="1:27" x14ac:dyDescent="0.25">
      <c r="A560" s="2">
        <v>34891</v>
      </c>
      <c r="B560">
        <v>3.2217592592592594</v>
      </c>
      <c r="C560">
        <v>1514.6</v>
      </c>
      <c r="E560">
        <v>3.0335648148148149</v>
      </c>
      <c r="F560">
        <v>1619.3</v>
      </c>
      <c r="H560">
        <v>7.6785879629629621</v>
      </c>
      <c r="I560">
        <v>1442.2</v>
      </c>
      <c r="K560">
        <v>1.9403935185185184</v>
      </c>
      <c r="L560">
        <v>818</v>
      </c>
      <c r="Q560">
        <v>1.0373842592592593</v>
      </c>
      <c r="R560">
        <v>2667.8</v>
      </c>
      <c r="T560">
        <v>1.3440972222222221</v>
      </c>
      <c r="U560">
        <v>1127.2</v>
      </c>
      <c r="W560">
        <v>1.1805555555555555E-2</v>
      </c>
      <c r="X560">
        <v>2470.1</v>
      </c>
      <c r="Z560">
        <v>7.2916666666666659E-3</v>
      </c>
      <c r="AA560">
        <v>2162.6</v>
      </c>
    </row>
    <row r="561" spans="1:27" x14ac:dyDescent="0.25">
      <c r="A561" s="2">
        <v>34892</v>
      </c>
      <c r="B561">
        <v>3.1908564814814815</v>
      </c>
      <c r="C561">
        <v>1704.1</v>
      </c>
      <c r="E561">
        <v>3.4523148148148142</v>
      </c>
      <c r="F561">
        <v>1687.8</v>
      </c>
      <c r="H561">
        <v>6.8428240740740742</v>
      </c>
      <c r="I561">
        <v>1447.2</v>
      </c>
      <c r="K561">
        <v>1.9915509259259256</v>
      </c>
      <c r="L561">
        <v>890.7</v>
      </c>
      <c r="Q561">
        <v>1.1201388888888888</v>
      </c>
      <c r="R561">
        <v>2724.3</v>
      </c>
      <c r="T561">
        <v>1.2638888888888888</v>
      </c>
      <c r="U561">
        <v>1202.0999999999999</v>
      </c>
      <c r="W561">
        <v>3.4837962962962959E-2</v>
      </c>
      <c r="X561">
        <v>2219.3000000000002</v>
      </c>
      <c r="Z561">
        <v>7.1759259259259259E-3</v>
      </c>
      <c r="AA561">
        <v>2435.4</v>
      </c>
    </row>
    <row r="562" spans="1:27" x14ac:dyDescent="0.25">
      <c r="A562" s="2">
        <v>34893</v>
      </c>
      <c r="B562">
        <v>4.5041666666666664</v>
      </c>
      <c r="C562">
        <v>1916.3</v>
      </c>
      <c r="E562">
        <v>6.8265046296296283</v>
      </c>
      <c r="F562">
        <v>1437.8</v>
      </c>
      <c r="H562">
        <v>6.6638888888888888</v>
      </c>
      <c r="I562">
        <v>1464.9</v>
      </c>
      <c r="K562">
        <v>3.4369212962962958</v>
      </c>
      <c r="L562">
        <v>1043</v>
      </c>
      <c r="Q562">
        <v>1.402199074074074</v>
      </c>
      <c r="R562">
        <v>2196.8000000000002</v>
      </c>
      <c r="T562">
        <v>1.3268518518518517</v>
      </c>
      <c r="U562">
        <v>1261.2</v>
      </c>
      <c r="W562">
        <v>0.19108796296296296</v>
      </c>
      <c r="X562">
        <v>1557.2</v>
      </c>
      <c r="Z562">
        <v>1.4583333333333332E-2</v>
      </c>
      <c r="AA562">
        <v>2691.3</v>
      </c>
    </row>
    <row r="563" spans="1:27" x14ac:dyDescent="0.25">
      <c r="A563" s="2">
        <v>34894</v>
      </c>
      <c r="B563">
        <v>13.907291666666666</v>
      </c>
      <c r="C563">
        <v>1548.4</v>
      </c>
      <c r="E563">
        <v>26.427314814814814</v>
      </c>
      <c r="F563">
        <v>872.9</v>
      </c>
      <c r="H563">
        <v>10.793287037037036</v>
      </c>
      <c r="I563">
        <v>1481.1</v>
      </c>
      <c r="K563">
        <v>25.744097222222219</v>
      </c>
      <c r="L563">
        <v>739</v>
      </c>
      <c r="Q563">
        <v>2.3929398148148149</v>
      </c>
      <c r="R563">
        <v>1070.0999999999999</v>
      </c>
      <c r="T563">
        <v>8.2505787037037042</v>
      </c>
      <c r="U563">
        <v>1189.8</v>
      </c>
      <c r="W563">
        <v>0.22118055555555555</v>
      </c>
      <c r="X563">
        <v>854.4</v>
      </c>
      <c r="Z563">
        <v>0.10486111111111111</v>
      </c>
      <c r="AA563">
        <v>1824.6</v>
      </c>
    </row>
    <row r="564" spans="1:27" x14ac:dyDescent="0.25">
      <c r="A564" s="2">
        <v>34895</v>
      </c>
      <c r="B564">
        <v>28.29548611111111</v>
      </c>
      <c r="C564">
        <v>875.5</v>
      </c>
      <c r="E564">
        <v>39.776388888888881</v>
      </c>
      <c r="F564">
        <v>575.79999999999995</v>
      </c>
      <c r="H564">
        <v>33.763425925925922</v>
      </c>
      <c r="I564">
        <v>1546.5</v>
      </c>
      <c r="K564">
        <v>31.875347222222224</v>
      </c>
      <c r="L564">
        <v>543.6</v>
      </c>
      <c r="Q564">
        <v>3.308796296296296</v>
      </c>
      <c r="R564">
        <v>885.7</v>
      </c>
      <c r="T564">
        <v>9.1906250000000007</v>
      </c>
      <c r="U564">
        <v>835.8</v>
      </c>
      <c r="W564">
        <v>9.2592592592592587E-2</v>
      </c>
      <c r="X564">
        <v>981.8</v>
      </c>
      <c r="Z564">
        <v>0.10405092592592592</v>
      </c>
      <c r="AA564">
        <v>1493.9</v>
      </c>
    </row>
    <row r="565" spans="1:27" x14ac:dyDescent="0.25">
      <c r="A565" s="2">
        <v>34896</v>
      </c>
      <c r="B565">
        <v>39.225694444444443</v>
      </c>
      <c r="C565">
        <v>742.5</v>
      </c>
      <c r="E565">
        <v>39.502777777777773</v>
      </c>
      <c r="F565">
        <v>428</v>
      </c>
      <c r="H565">
        <v>41.496759259259257</v>
      </c>
      <c r="I565">
        <v>885.9</v>
      </c>
      <c r="K565">
        <v>24.484259259259257</v>
      </c>
      <c r="L565">
        <v>428</v>
      </c>
      <c r="Q565">
        <v>2.5528935185185184</v>
      </c>
      <c r="R565">
        <v>601.29999999999995</v>
      </c>
      <c r="T565">
        <v>4.3804398148148147</v>
      </c>
      <c r="U565">
        <v>907.8</v>
      </c>
      <c r="W565">
        <v>4.9884259259259253E-2</v>
      </c>
      <c r="X565">
        <v>1136.4000000000001</v>
      </c>
      <c r="Z565">
        <v>7.3495370370370364E-2</v>
      </c>
      <c r="AA565">
        <v>853</v>
      </c>
    </row>
    <row r="566" spans="1:27" x14ac:dyDescent="0.25">
      <c r="A566" s="2">
        <v>34897</v>
      </c>
      <c r="B566">
        <v>35.16261574074074</v>
      </c>
      <c r="C566">
        <v>620.9</v>
      </c>
      <c r="E566">
        <v>28.157291666666666</v>
      </c>
      <c r="F566">
        <v>497.5</v>
      </c>
      <c r="H566">
        <v>43.990162037037038</v>
      </c>
      <c r="I566">
        <v>755</v>
      </c>
      <c r="K566">
        <v>17.353819444444444</v>
      </c>
      <c r="L566">
        <v>449</v>
      </c>
      <c r="Q566">
        <v>2.3805555555555555</v>
      </c>
      <c r="R566">
        <v>868.8</v>
      </c>
      <c r="T566">
        <v>2.9140046296296296</v>
      </c>
      <c r="U566">
        <v>934</v>
      </c>
      <c r="W566">
        <v>6.6898148148148151E-2</v>
      </c>
      <c r="X566">
        <v>1229.3</v>
      </c>
      <c r="Z566">
        <v>6.7361111111111108E-2</v>
      </c>
      <c r="AA566">
        <v>889.4</v>
      </c>
    </row>
    <row r="567" spans="1:27" x14ac:dyDescent="0.25">
      <c r="A567" s="2">
        <v>34898</v>
      </c>
      <c r="B567">
        <v>25.575694444444441</v>
      </c>
      <c r="C567">
        <v>697</v>
      </c>
      <c r="E567">
        <v>19.030439814814812</v>
      </c>
      <c r="F567">
        <v>682.1</v>
      </c>
      <c r="H567">
        <v>43.594907407407405</v>
      </c>
      <c r="I567">
        <v>745.7</v>
      </c>
      <c r="K567">
        <v>11.772222222222222</v>
      </c>
      <c r="L567">
        <v>541.6</v>
      </c>
      <c r="Q567">
        <v>2.3153935185185186</v>
      </c>
      <c r="R567">
        <v>1150.7</v>
      </c>
      <c r="T567">
        <v>21.463541666666664</v>
      </c>
      <c r="U567">
        <v>715.4</v>
      </c>
      <c r="W567">
        <v>0.13252314814814814</v>
      </c>
      <c r="X567">
        <v>1148.7</v>
      </c>
      <c r="Z567">
        <v>0.22916666666666666</v>
      </c>
      <c r="AA567">
        <v>797.5</v>
      </c>
    </row>
    <row r="568" spans="1:27" x14ac:dyDescent="0.25">
      <c r="A568" s="2">
        <v>34899</v>
      </c>
      <c r="B568">
        <v>18.200925925925926</v>
      </c>
      <c r="C568">
        <v>836.7</v>
      </c>
      <c r="E568">
        <v>21.492013888888888</v>
      </c>
      <c r="F568">
        <v>643.1</v>
      </c>
      <c r="H568">
        <v>47.543634259259264</v>
      </c>
      <c r="I568">
        <v>811.5</v>
      </c>
      <c r="K568">
        <v>16.693749999999998</v>
      </c>
      <c r="L568">
        <v>546.29999999999995</v>
      </c>
      <c r="Q568">
        <v>2.5628472222222221</v>
      </c>
      <c r="R568">
        <v>1005.7</v>
      </c>
      <c r="T568">
        <v>9.8174768518518523</v>
      </c>
      <c r="U568">
        <v>681.4</v>
      </c>
      <c r="W568">
        <v>0.14050925925925925</v>
      </c>
      <c r="X568">
        <v>873</v>
      </c>
      <c r="Z568">
        <v>0.48553240740740744</v>
      </c>
      <c r="AA568">
        <v>467.1</v>
      </c>
    </row>
    <row r="569" spans="1:27" x14ac:dyDescent="0.25">
      <c r="A569" s="2">
        <v>34900</v>
      </c>
      <c r="B569">
        <v>23.673379629629629</v>
      </c>
      <c r="C569">
        <v>718.1</v>
      </c>
      <c r="E569">
        <v>29.917592592592591</v>
      </c>
      <c r="F569">
        <v>568.29999999999995</v>
      </c>
      <c r="H569">
        <v>37.239583333333329</v>
      </c>
      <c r="I569">
        <v>895</v>
      </c>
      <c r="K569">
        <v>21.082175925925924</v>
      </c>
      <c r="L569">
        <v>524.9</v>
      </c>
      <c r="Q569">
        <v>2.9802083333333331</v>
      </c>
      <c r="R569">
        <v>662.1</v>
      </c>
      <c r="T569">
        <v>7.9841435185185183</v>
      </c>
      <c r="U569">
        <v>688</v>
      </c>
      <c r="W569">
        <v>3.8773148148148147E-2</v>
      </c>
      <c r="X569">
        <v>976.5</v>
      </c>
      <c r="Z569">
        <v>0.35648148148148145</v>
      </c>
      <c r="AA569">
        <v>421.2</v>
      </c>
    </row>
    <row r="570" spans="1:27" x14ac:dyDescent="0.25">
      <c r="A570" s="2">
        <v>34901</v>
      </c>
      <c r="B570">
        <v>27.501041666666666</v>
      </c>
      <c r="C570">
        <v>691.3</v>
      </c>
      <c r="E570">
        <v>25.993402777777774</v>
      </c>
      <c r="F570">
        <v>578.1</v>
      </c>
      <c r="H570">
        <v>40.282986111111107</v>
      </c>
      <c r="I570">
        <v>796.3</v>
      </c>
      <c r="K570">
        <v>14.614467592592593</v>
      </c>
      <c r="L570">
        <v>475.3</v>
      </c>
      <c r="Q570">
        <v>2.9390046296296295</v>
      </c>
      <c r="R570">
        <v>721.3</v>
      </c>
      <c r="T570">
        <v>5.0612268518518517</v>
      </c>
      <c r="U570">
        <v>703.3</v>
      </c>
      <c r="W570">
        <v>2.0949074074074075E-2</v>
      </c>
      <c r="X570">
        <v>1153.5</v>
      </c>
      <c r="Z570">
        <v>0.11030092592592591</v>
      </c>
      <c r="AA570">
        <v>543.6</v>
      </c>
    </row>
    <row r="571" spans="1:27" x14ac:dyDescent="0.25">
      <c r="A571" s="2">
        <v>34902</v>
      </c>
      <c r="B571">
        <v>20.026736111111109</v>
      </c>
      <c r="C571">
        <v>736.8</v>
      </c>
      <c r="E571">
        <v>18.163888888888888</v>
      </c>
      <c r="F571">
        <v>732.1</v>
      </c>
      <c r="H571">
        <v>37.390509259259254</v>
      </c>
      <c r="I571">
        <v>775.6</v>
      </c>
      <c r="K571">
        <v>7.7336805555555559</v>
      </c>
      <c r="L571">
        <v>496</v>
      </c>
      <c r="Q571">
        <v>2.5841435185185184</v>
      </c>
      <c r="R571">
        <v>906.2</v>
      </c>
      <c r="T571">
        <v>3.2984953703703703</v>
      </c>
      <c r="U571">
        <v>765.5</v>
      </c>
      <c r="W571">
        <v>8.8425925925925922E-2</v>
      </c>
      <c r="X571">
        <v>1174.5999999999999</v>
      </c>
      <c r="Z571">
        <v>5.3819444444444448E-2</v>
      </c>
      <c r="AA571">
        <v>729.1</v>
      </c>
    </row>
    <row r="572" spans="1:27" x14ac:dyDescent="0.25">
      <c r="A572" s="2">
        <v>34903</v>
      </c>
      <c r="B572">
        <v>12.969328703703702</v>
      </c>
      <c r="C572">
        <v>868.4</v>
      </c>
      <c r="E572">
        <v>15.983796296296296</v>
      </c>
      <c r="F572">
        <v>901.5</v>
      </c>
      <c r="H572">
        <v>26.627430555555556</v>
      </c>
      <c r="I572">
        <v>790.8</v>
      </c>
      <c r="K572">
        <v>7.899652777777777</v>
      </c>
      <c r="L572">
        <v>629.9</v>
      </c>
      <c r="Q572">
        <v>2.3782407407407407</v>
      </c>
      <c r="R572">
        <v>1200.2</v>
      </c>
      <c r="T572">
        <v>3.0547453703703704</v>
      </c>
      <c r="U572">
        <v>807.1</v>
      </c>
      <c r="W572">
        <v>4.1087962962962958E-2</v>
      </c>
      <c r="X572">
        <v>1128.7</v>
      </c>
      <c r="Z572">
        <v>2.9976851851851848E-2</v>
      </c>
      <c r="AA572">
        <v>936.5</v>
      </c>
    </row>
    <row r="573" spans="1:27" x14ac:dyDescent="0.25">
      <c r="A573" s="2">
        <v>34904</v>
      </c>
      <c r="B573">
        <v>11.849074074074073</v>
      </c>
      <c r="C573">
        <v>1004.9</v>
      </c>
      <c r="E573">
        <v>16.253356481481479</v>
      </c>
      <c r="F573">
        <v>959.6</v>
      </c>
      <c r="H573">
        <v>22.515393518518515</v>
      </c>
      <c r="I573">
        <v>849.1</v>
      </c>
      <c r="K573">
        <v>6.586342592592592</v>
      </c>
      <c r="L573">
        <v>616.5</v>
      </c>
      <c r="Q573">
        <v>2.2215277777777778</v>
      </c>
      <c r="R573">
        <v>1284</v>
      </c>
      <c r="T573">
        <v>3.7657407407407408</v>
      </c>
      <c r="U573">
        <v>811.4</v>
      </c>
      <c r="W573">
        <v>3.8888888888888883E-2</v>
      </c>
      <c r="X573">
        <v>1217.2</v>
      </c>
      <c r="Z573">
        <v>5.0462962962962966E-2</v>
      </c>
      <c r="AA573">
        <v>1241.5999999999999</v>
      </c>
    </row>
    <row r="574" spans="1:27" x14ac:dyDescent="0.25">
      <c r="A574" s="2">
        <v>34905</v>
      </c>
      <c r="B574">
        <v>9.9035879629629626</v>
      </c>
      <c r="C574">
        <v>1049.9000000000001</v>
      </c>
      <c r="E574">
        <v>14.072685185185186</v>
      </c>
      <c r="F574">
        <v>1014.7</v>
      </c>
      <c r="H574">
        <v>22.297222222222221</v>
      </c>
      <c r="I574">
        <v>933.6</v>
      </c>
      <c r="K574">
        <v>5.4945601851851853</v>
      </c>
      <c r="L574">
        <v>617.20000000000005</v>
      </c>
      <c r="Q574">
        <v>2.0921296296296292</v>
      </c>
      <c r="R574">
        <v>1412.7</v>
      </c>
      <c r="T574">
        <v>6.5392361111111112</v>
      </c>
      <c r="U574">
        <v>756.4</v>
      </c>
      <c r="W574">
        <v>2.9861111111111109E-2</v>
      </c>
      <c r="X574">
        <v>1304.5</v>
      </c>
      <c r="Z574">
        <v>7.5925925925925911E-2</v>
      </c>
      <c r="AA574">
        <v>1313.7</v>
      </c>
    </row>
    <row r="575" spans="1:27" x14ac:dyDescent="0.25">
      <c r="A575" s="2">
        <v>34906</v>
      </c>
      <c r="B575">
        <v>8.5888888888888886</v>
      </c>
      <c r="C575">
        <v>1096.4000000000001</v>
      </c>
      <c r="E575">
        <v>11.949305555555556</v>
      </c>
      <c r="F575">
        <v>1077.8</v>
      </c>
      <c r="H575">
        <v>22.006944444444443</v>
      </c>
      <c r="I575">
        <v>935.9</v>
      </c>
      <c r="K575">
        <v>4.5445601851851842</v>
      </c>
      <c r="L575">
        <v>602.20000000000005</v>
      </c>
      <c r="Q575">
        <v>1.9652777777777779</v>
      </c>
      <c r="R575">
        <v>1611.1</v>
      </c>
      <c r="T575">
        <v>4.7505787037037033</v>
      </c>
      <c r="U575">
        <v>735.6</v>
      </c>
      <c r="W575">
        <v>1.9328703703703702E-2</v>
      </c>
      <c r="X575">
        <v>1399.8</v>
      </c>
      <c r="Z575">
        <v>3.9004629629629632E-2</v>
      </c>
      <c r="AA575">
        <v>867.2</v>
      </c>
    </row>
    <row r="576" spans="1:27" x14ac:dyDescent="0.25">
      <c r="A576" s="2">
        <v>34907</v>
      </c>
      <c r="B576">
        <v>7.3324074074074064</v>
      </c>
      <c r="C576">
        <v>1152.5</v>
      </c>
      <c r="E576">
        <v>10.091898148148148</v>
      </c>
      <c r="F576">
        <v>1183.4000000000001</v>
      </c>
      <c r="H576">
        <v>17.771759259259259</v>
      </c>
      <c r="I576">
        <v>930.8</v>
      </c>
      <c r="K576">
        <v>3.6275462962962961</v>
      </c>
      <c r="L576">
        <v>605.70000000000005</v>
      </c>
      <c r="Q576">
        <v>1.8711805555555554</v>
      </c>
      <c r="R576">
        <v>1755.4</v>
      </c>
      <c r="T576">
        <v>3.1418981481481478</v>
      </c>
      <c r="U576">
        <v>760.2</v>
      </c>
      <c r="W576">
        <v>1.3425925925925924E-2</v>
      </c>
      <c r="X576">
        <v>1483</v>
      </c>
      <c r="Z576">
        <v>2.5115740740740737E-2</v>
      </c>
      <c r="AA576">
        <v>1045.2</v>
      </c>
    </row>
    <row r="577" spans="1:27" x14ac:dyDescent="0.25">
      <c r="A577" s="2">
        <v>34908</v>
      </c>
      <c r="B577">
        <v>6.0827546296296289</v>
      </c>
      <c r="C577">
        <v>1252.2</v>
      </c>
      <c r="E577">
        <v>7.7817129629629633</v>
      </c>
      <c r="F577">
        <v>1334.4</v>
      </c>
      <c r="H577">
        <v>14.831597222222221</v>
      </c>
      <c r="I577">
        <v>993.4</v>
      </c>
      <c r="K577">
        <v>3.0571759259259257</v>
      </c>
      <c r="L577">
        <v>619.20000000000005</v>
      </c>
      <c r="Q577">
        <v>1.8127314814814814</v>
      </c>
      <c r="R577">
        <v>1831</v>
      </c>
      <c r="T577">
        <v>2.4520833333333334</v>
      </c>
      <c r="U577">
        <v>802.2</v>
      </c>
      <c r="W577">
        <v>2.4189814814814813E-2</v>
      </c>
      <c r="X577">
        <v>1591.2</v>
      </c>
      <c r="Z577">
        <v>4.3402777777777776E-2</v>
      </c>
      <c r="AA577">
        <v>1183.8</v>
      </c>
    </row>
    <row r="578" spans="1:27" x14ac:dyDescent="0.25">
      <c r="A578" s="2">
        <v>34909</v>
      </c>
      <c r="B578">
        <v>5.3748842592592592</v>
      </c>
      <c r="C578">
        <v>1397.6</v>
      </c>
      <c r="E578">
        <v>6.2700231481481481</v>
      </c>
      <c r="F578">
        <v>1425.3</v>
      </c>
      <c r="H578">
        <v>12.980092592592593</v>
      </c>
      <c r="I578">
        <v>1053.4000000000001</v>
      </c>
      <c r="K578">
        <v>3.2082175925925922</v>
      </c>
      <c r="L578">
        <v>665.2</v>
      </c>
      <c r="Q578">
        <v>1.8872685185185185</v>
      </c>
      <c r="R578">
        <v>1788.9</v>
      </c>
      <c r="T578">
        <v>3.3488425925925922</v>
      </c>
      <c r="U578">
        <v>886.4</v>
      </c>
      <c r="W578">
        <v>5.1041666666666666E-2</v>
      </c>
      <c r="X578">
        <v>1557.4</v>
      </c>
      <c r="Z578">
        <v>0.28518518518518515</v>
      </c>
      <c r="AA578">
        <v>774.2</v>
      </c>
    </row>
    <row r="579" spans="1:27" x14ac:dyDescent="0.25">
      <c r="A579" s="2">
        <v>34910</v>
      </c>
      <c r="B579">
        <v>5.8988425925925929</v>
      </c>
      <c r="C579">
        <v>1480</v>
      </c>
      <c r="E579">
        <v>8.1218749999999993</v>
      </c>
      <c r="F579">
        <v>1379.1</v>
      </c>
      <c r="H579">
        <v>14.42349537037037</v>
      </c>
      <c r="I579">
        <v>1142.4000000000001</v>
      </c>
      <c r="K579">
        <v>4.1460648148148147</v>
      </c>
      <c r="L579">
        <v>753</v>
      </c>
      <c r="Q579">
        <v>2.2806712962962963</v>
      </c>
      <c r="R579">
        <v>1333.1</v>
      </c>
      <c r="T579">
        <v>4.9883101851851848</v>
      </c>
      <c r="U579">
        <v>821.9</v>
      </c>
      <c r="W579">
        <v>2.824074074074074E-2</v>
      </c>
      <c r="X579">
        <v>1504</v>
      </c>
      <c r="Z579">
        <v>0.1489583333333333</v>
      </c>
      <c r="AA579">
        <v>501.1</v>
      </c>
    </row>
    <row r="580" spans="1:27" x14ac:dyDescent="0.25">
      <c r="A580" s="2">
        <v>34911</v>
      </c>
      <c r="B580">
        <v>7.1829861111111111</v>
      </c>
      <c r="C580">
        <v>1426.8</v>
      </c>
      <c r="E580">
        <v>8.5146990740740733</v>
      </c>
      <c r="F580">
        <v>1279.5999999999999</v>
      </c>
      <c r="H580">
        <v>16.276851851851852</v>
      </c>
      <c r="I580">
        <v>1201.5</v>
      </c>
      <c r="K580">
        <v>3.7873842592592593</v>
      </c>
      <c r="L580">
        <v>698.6</v>
      </c>
      <c r="Q580">
        <v>2.4635416666666665</v>
      </c>
      <c r="R580">
        <v>973</v>
      </c>
      <c r="T580">
        <v>3.3320601851851848</v>
      </c>
      <c r="U580">
        <v>807.7</v>
      </c>
      <c r="W580">
        <v>1.7939814814814815E-2</v>
      </c>
      <c r="X580">
        <v>1589.4</v>
      </c>
      <c r="Z580">
        <v>7.1643518518518523E-2</v>
      </c>
      <c r="AA580">
        <v>651.70000000000005</v>
      </c>
    </row>
    <row r="581" spans="1:27" x14ac:dyDescent="0.25">
      <c r="A581" s="2">
        <v>34912</v>
      </c>
      <c r="B581">
        <v>6.645138888888888</v>
      </c>
      <c r="C581">
        <v>1330.3</v>
      </c>
      <c r="E581">
        <v>7.9767361111111112</v>
      </c>
      <c r="F581">
        <v>1343.1</v>
      </c>
      <c r="H581">
        <v>15.468171296296296</v>
      </c>
      <c r="I581">
        <v>1259.4000000000001</v>
      </c>
      <c r="K581">
        <v>3.2094907407407405</v>
      </c>
      <c r="L581">
        <v>682</v>
      </c>
      <c r="Q581">
        <v>2.2868055555555555</v>
      </c>
      <c r="R581">
        <v>1153.8</v>
      </c>
      <c r="T581">
        <v>2.5380787037037034</v>
      </c>
      <c r="U581">
        <v>857</v>
      </c>
      <c r="W581">
        <v>8.3101851851851843E-2</v>
      </c>
      <c r="X581">
        <v>1550.4</v>
      </c>
      <c r="Z581">
        <v>4.8148148148148148E-2</v>
      </c>
      <c r="AA581">
        <v>878.5</v>
      </c>
    </row>
    <row r="582" spans="1:27" x14ac:dyDescent="0.25">
      <c r="A582" s="2">
        <v>34913</v>
      </c>
      <c r="B582">
        <v>9.4488425925925927</v>
      </c>
      <c r="C582">
        <v>1338.9</v>
      </c>
      <c r="E582">
        <v>13.107754629629628</v>
      </c>
      <c r="F582">
        <v>933.8</v>
      </c>
      <c r="H582">
        <v>14.347916666666666</v>
      </c>
      <c r="I582">
        <v>1287.3</v>
      </c>
      <c r="K582">
        <v>17.944791666666667</v>
      </c>
      <c r="L582">
        <v>650.20000000000005</v>
      </c>
      <c r="Q582">
        <v>3.5831018518518514</v>
      </c>
      <c r="R582">
        <v>808.2</v>
      </c>
      <c r="T582">
        <v>11.345833333333333</v>
      </c>
      <c r="U582">
        <v>822.6</v>
      </c>
      <c r="W582">
        <v>0.15706018518518519</v>
      </c>
      <c r="X582">
        <v>848</v>
      </c>
      <c r="Z582">
        <v>0.3574074074074074</v>
      </c>
      <c r="AA582">
        <v>684.2</v>
      </c>
    </row>
    <row r="583" spans="1:27" x14ac:dyDescent="0.25">
      <c r="A583" s="2">
        <v>34914</v>
      </c>
      <c r="B583">
        <v>22.97523148148148</v>
      </c>
      <c r="C583">
        <v>791.9</v>
      </c>
      <c r="E583">
        <v>21.600347222222222</v>
      </c>
      <c r="F583">
        <v>569.9</v>
      </c>
      <c r="H583">
        <v>35.528356481481481</v>
      </c>
      <c r="I583">
        <v>1179.4000000000001</v>
      </c>
      <c r="K583">
        <v>22.02523148148148</v>
      </c>
      <c r="L583">
        <v>526.20000000000005</v>
      </c>
      <c r="Q583">
        <v>4.9813657407407401</v>
      </c>
      <c r="R583">
        <v>483.4</v>
      </c>
      <c r="T583">
        <v>13.19247685185185</v>
      </c>
      <c r="U583">
        <v>581</v>
      </c>
      <c r="W583">
        <v>6.4583333333333326E-2</v>
      </c>
      <c r="X583">
        <v>898.1</v>
      </c>
      <c r="Z583">
        <v>0.21759259259259259</v>
      </c>
      <c r="AA583">
        <v>419.5</v>
      </c>
    </row>
    <row r="584" spans="1:27" x14ac:dyDescent="0.25">
      <c r="A584" s="2">
        <v>34915</v>
      </c>
      <c r="B584">
        <v>29.980787037037036</v>
      </c>
      <c r="C584">
        <v>621.4</v>
      </c>
      <c r="E584">
        <v>32.623148148148147</v>
      </c>
      <c r="F584">
        <v>469.5</v>
      </c>
      <c r="H584">
        <v>41.620254629629628</v>
      </c>
      <c r="I584">
        <v>762.9</v>
      </c>
      <c r="K584">
        <v>19.001157407407408</v>
      </c>
      <c r="L584">
        <v>458</v>
      </c>
      <c r="Q584">
        <v>4.5674768518518514</v>
      </c>
      <c r="R584">
        <v>302.39999999999998</v>
      </c>
      <c r="T584">
        <v>9.1532407407407401</v>
      </c>
      <c r="U584">
        <v>632.4</v>
      </c>
      <c r="W584">
        <v>6.0763888888888888E-2</v>
      </c>
      <c r="X584">
        <v>965.4</v>
      </c>
      <c r="Z584">
        <v>0.12905092592592593</v>
      </c>
      <c r="AA584">
        <v>564.5</v>
      </c>
    </row>
    <row r="585" spans="1:27" x14ac:dyDescent="0.25">
      <c r="A585" s="2">
        <v>34916</v>
      </c>
      <c r="B585">
        <v>29.490624999999994</v>
      </c>
      <c r="C585">
        <v>561.5</v>
      </c>
      <c r="E585">
        <v>28.34375</v>
      </c>
      <c r="F585">
        <v>506.8</v>
      </c>
      <c r="H585">
        <v>47.318055555555553</v>
      </c>
      <c r="I585">
        <v>686.9</v>
      </c>
      <c r="K585">
        <v>13.155671296296296</v>
      </c>
      <c r="L585">
        <v>462.8</v>
      </c>
      <c r="Q585">
        <v>4.6099537037037033</v>
      </c>
      <c r="R585">
        <v>462.6</v>
      </c>
      <c r="T585">
        <v>8.8298611111111107</v>
      </c>
      <c r="U585">
        <v>533.9</v>
      </c>
      <c r="W585">
        <v>3.622685185185185E-2</v>
      </c>
      <c r="X585">
        <v>1036.2</v>
      </c>
      <c r="Z585">
        <v>0.1179398148148148</v>
      </c>
      <c r="AA585">
        <v>623.6</v>
      </c>
    </row>
    <row r="586" spans="1:27" x14ac:dyDescent="0.25">
      <c r="A586" s="2">
        <v>34917</v>
      </c>
      <c r="B586">
        <v>23.220023148148147</v>
      </c>
      <c r="C586">
        <v>608.5</v>
      </c>
      <c r="E586">
        <v>22.597453703703703</v>
      </c>
      <c r="F586">
        <v>654.5</v>
      </c>
      <c r="H586">
        <v>42.686226851851849</v>
      </c>
      <c r="I586">
        <v>629.5</v>
      </c>
      <c r="K586">
        <v>10.491319444444445</v>
      </c>
      <c r="L586">
        <v>513.4</v>
      </c>
      <c r="Q586">
        <v>4.3916666666666666</v>
      </c>
      <c r="R586">
        <v>750.6</v>
      </c>
      <c r="T586">
        <v>7.6554398148148142</v>
      </c>
      <c r="U586">
        <v>595</v>
      </c>
      <c r="W586">
        <v>0.15034722222222222</v>
      </c>
      <c r="X586">
        <v>925.8</v>
      </c>
      <c r="Z586">
        <v>0.13981481481481481</v>
      </c>
      <c r="AA586">
        <v>657.8</v>
      </c>
    </row>
    <row r="587" spans="1:27" x14ac:dyDescent="0.25">
      <c r="A587" s="2">
        <v>34918</v>
      </c>
      <c r="B587">
        <v>18.85300925925926</v>
      </c>
      <c r="C587">
        <v>755.9</v>
      </c>
      <c r="E587">
        <v>23.814236111111111</v>
      </c>
      <c r="F587">
        <v>774.2</v>
      </c>
      <c r="H587">
        <v>37.816550925925924</v>
      </c>
      <c r="I587">
        <v>713.2</v>
      </c>
      <c r="K587">
        <v>17.246180555555554</v>
      </c>
      <c r="L587">
        <v>562.29999999999995</v>
      </c>
      <c r="Q587">
        <v>4.1960648148148145</v>
      </c>
      <c r="R587">
        <v>760.5</v>
      </c>
      <c r="T587">
        <v>18.127893518518519</v>
      </c>
      <c r="U587">
        <v>543.1</v>
      </c>
      <c r="W587">
        <v>0.10648148148148147</v>
      </c>
      <c r="X587">
        <v>723.6</v>
      </c>
      <c r="Z587">
        <v>0.47245370370370365</v>
      </c>
      <c r="AA587">
        <v>441.8</v>
      </c>
    </row>
    <row r="588" spans="1:27" x14ac:dyDescent="0.25">
      <c r="A588" s="2">
        <v>34919</v>
      </c>
      <c r="B588">
        <v>23.858333333333334</v>
      </c>
      <c r="C588">
        <v>752.2</v>
      </c>
      <c r="E588">
        <v>27.711111111111109</v>
      </c>
      <c r="F588">
        <v>653.20000000000005</v>
      </c>
      <c r="H588">
        <v>45.949768518518518</v>
      </c>
      <c r="I588">
        <v>712.8</v>
      </c>
      <c r="K588">
        <v>21.359490740740739</v>
      </c>
      <c r="L588">
        <v>478.7</v>
      </c>
      <c r="Q588">
        <v>4.0920138888888884</v>
      </c>
      <c r="R588">
        <v>615.79999999999995</v>
      </c>
      <c r="T588">
        <v>13.118865740740741</v>
      </c>
      <c r="U588">
        <v>532.9</v>
      </c>
      <c r="W588">
        <v>6.0648148148148145E-2</v>
      </c>
      <c r="X588">
        <v>797.9</v>
      </c>
      <c r="Z588">
        <v>0.19444444444444445</v>
      </c>
      <c r="AA588">
        <v>430.6</v>
      </c>
    </row>
    <row r="589" spans="1:27" x14ac:dyDescent="0.25">
      <c r="A589" s="2">
        <v>34920</v>
      </c>
      <c r="B589">
        <v>28.872453703703702</v>
      </c>
      <c r="C589">
        <v>650.20000000000005</v>
      </c>
      <c r="E589">
        <v>24.46273148148148</v>
      </c>
      <c r="F589">
        <v>545.29999999999995</v>
      </c>
      <c r="H589">
        <v>43.795370370370371</v>
      </c>
      <c r="I589">
        <v>671.7</v>
      </c>
      <c r="K589">
        <v>18.613773148148148</v>
      </c>
      <c r="L589">
        <v>418.7</v>
      </c>
      <c r="Q589">
        <v>3.6502314814814811</v>
      </c>
      <c r="R589">
        <v>797.3</v>
      </c>
      <c r="T589">
        <v>8.021643518518518</v>
      </c>
      <c r="U589">
        <v>525.9</v>
      </c>
      <c r="W589">
        <v>2.4537037037037038E-2</v>
      </c>
      <c r="X589">
        <v>900.7</v>
      </c>
      <c r="Z589">
        <v>0.13101851851851851</v>
      </c>
      <c r="AA589">
        <v>560.9</v>
      </c>
    </row>
    <row r="590" spans="1:27" x14ac:dyDescent="0.25">
      <c r="A590" s="2">
        <v>34921</v>
      </c>
      <c r="B590">
        <v>26.639699074074073</v>
      </c>
      <c r="C590">
        <v>647.5</v>
      </c>
      <c r="E590">
        <v>18.833564814814814</v>
      </c>
      <c r="F590">
        <v>566.9</v>
      </c>
      <c r="H590">
        <v>42.224537037037031</v>
      </c>
      <c r="I590">
        <v>627.4</v>
      </c>
      <c r="K590">
        <v>12.815162037037037</v>
      </c>
      <c r="L590">
        <v>399.8</v>
      </c>
      <c r="Q590">
        <v>2.974768518518518</v>
      </c>
      <c r="R590">
        <v>1174</v>
      </c>
      <c r="T590">
        <v>5.8119212962962958</v>
      </c>
      <c r="U590">
        <v>528.9</v>
      </c>
      <c r="W590">
        <v>1.4351851851851852E-2</v>
      </c>
      <c r="X590">
        <v>1018.1</v>
      </c>
      <c r="Z590">
        <v>0.10787037037037037</v>
      </c>
      <c r="AA590">
        <v>623.29999999999995</v>
      </c>
    </row>
    <row r="591" spans="1:27" x14ac:dyDescent="0.25">
      <c r="A591" s="2">
        <v>34922</v>
      </c>
      <c r="B591">
        <v>16.965740740740738</v>
      </c>
      <c r="C591">
        <v>719.5</v>
      </c>
      <c r="E591">
        <v>12.575231481481481</v>
      </c>
      <c r="F591">
        <v>749.9</v>
      </c>
      <c r="H591">
        <v>35.543402777777771</v>
      </c>
      <c r="I591">
        <v>611.9</v>
      </c>
      <c r="K591">
        <v>6.4406249999999998</v>
      </c>
      <c r="L591">
        <v>438.4</v>
      </c>
      <c r="Q591">
        <v>2.4236111111111112</v>
      </c>
      <c r="R591">
        <v>1653.9</v>
      </c>
      <c r="T591">
        <v>4.3317129629629623</v>
      </c>
      <c r="U591">
        <v>558.29999999999995</v>
      </c>
      <c r="W591">
        <v>8.912037037037036E-3</v>
      </c>
      <c r="X591">
        <v>1128</v>
      </c>
      <c r="Z591">
        <v>7.5694444444444439E-2</v>
      </c>
      <c r="AA591">
        <v>704.7</v>
      </c>
    </row>
    <row r="592" spans="1:27" x14ac:dyDescent="0.25">
      <c r="A592" s="2">
        <v>34923</v>
      </c>
      <c r="B592">
        <v>9.171875</v>
      </c>
      <c r="C592">
        <v>888.5</v>
      </c>
      <c r="E592">
        <v>8.6410879629629633</v>
      </c>
      <c r="F592">
        <v>939.3</v>
      </c>
      <c r="H592">
        <v>23.515046296296294</v>
      </c>
      <c r="I592">
        <v>651.5</v>
      </c>
      <c r="K592">
        <v>3.9495370370370368</v>
      </c>
      <c r="L592">
        <v>495.5</v>
      </c>
      <c r="Q592">
        <v>1.7023148148148148</v>
      </c>
      <c r="R592">
        <v>1926.7</v>
      </c>
      <c r="T592">
        <v>3.2238425925925926</v>
      </c>
      <c r="U592">
        <v>606.70000000000005</v>
      </c>
      <c r="W592">
        <v>5.9027777777777776E-3</v>
      </c>
      <c r="X592">
        <v>1228.5999999999999</v>
      </c>
      <c r="Z592">
        <v>4.5254629629629631E-2</v>
      </c>
      <c r="AA592">
        <v>814.5</v>
      </c>
    </row>
    <row r="593" spans="1:27" x14ac:dyDescent="0.25">
      <c r="A593" s="2">
        <v>34924</v>
      </c>
      <c r="B593">
        <v>5.9327546296296294</v>
      </c>
      <c r="C593">
        <v>1074.3</v>
      </c>
      <c r="E593">
        <v>5.7537037037037031</v>
      </c>
      <c r="F593">
        <v>1011.5</v>
      </c>
      <c r="H593">
        <v>16.373726851851853</v>
      </c>
      <c r="I593">
        <v>712.1</v>
      </c>
      <c r="K593">
        <v>2.9603009259259259</v>
      </c>
      <c r="L593">
        <v>542.1</v>
      </c>
      <c r="Q593">
        <v>1.0729166666666667</v>
      </c>
      <c r="R593">
        <v>2499.9</v>
      </c>
      <c r="T593">
        <v>2.5714120370370366</v>
      </c>
      <c r="U593">
        <v>638.6</v>
      </c>
      <c r="W593">
        <v>4.3981481481481476E-3</v>
      </c>
      <c r="X593">
        <v>1339.3</v>
      </c>
      <c r="Z593">
        <v>2.8819444444444446E-2</v>
      </c>
      <c r="AA593">
        <v>965.6</v>
      </c>
    </row>
    <row r="594" spans="1:27" x14ac:dyDescent="0.25">
      <c r="A594" s="2">
        <v>34925</v>
      </c>
      <c r="B594">
        <v>4.2668981481481483</v>
      </c>
      <c r="C594">
        <v>1160</v>
      </c>
      <c r="E594">
        <v>4.4237268518518515</v>
      </c>
      <c r="F594">
        <v>1201.3</v>
      </c>
      <c r="H594">
        <v>12.737268518518517</v>
      </c>
      <c r="I594">
        <v>791.7</v>
      </c>
      <c r="K594">
        <v>2.4008101851851853</v>
      </c>
      <c r="L594">
        <v>577.70000000000005</v>
      </c>
      <c r="Q594">
        <v>0.82303240740740735</v>
      </c>
      <c r="R594">
        <v>3170.8</v>
      </c>
      <c r="T594">
        <v>2.0568287037037036</v>
      </c>
      <c r="U594">
        <v>685.8</v>
      </c>
      <c r="W594">
        <v>3.7037037037037034E-3</v>
      </c>
      <c r="X594">
        <v>1463.2</v>
      </c>
      <c r="Z594">
        <v>1.9444444444444441E-2</v>
      </c>
      <c r="AA594">
        <v>1119.5999999999999</v>
      </c>
    </row>
    <row r="595" spans="1:27" x14ac:dyDescent="0.25">
      <c r="A595" s="2">
        <v>34926</v>
      </c>
      <c r="B595">
        <v>3.4038194444444438</v>
      </c>
      <c r="C595">
        <v>1281.4000000000001</v>
      </c>
      <c r="E595">
        <v>3.5129629629629626</v>
      </c>
      <c r="F595">
        <v>1296.9000000000001</v>
      </c>
      <c r="H595">
        <v>10.37037037037037</v>
      </c>
      <c r="I595">
        <v>860.8</v>
      </c>
      <c r="K595">
        <v>2.0171296296296295</v>
      </c>
      <c r="L595">
        <v>606</v>
      </c>
      <c r="Q595">
        <v>0.67499999999999993</v>
      </c>
      <c r="R595">
        <v>3407.7</v>
      </c>
      <c r="T595">
        <v>1.7421296296296296</v>
      </c>
      <c r="U595">
        <v>734.9</v>
      </c>
      <c r="W595">
        <v>3.0092592592592593E-3</v>
      </c>
      <c r="X595">
        <v>1602.3</v>
      </c>
      <c r="Z595">
        <v>1.3888888888888888E-2</v>
      </c>
      <c r="AA595">
        <v>1265.3</v>
      </c>
    </row>
    <row r="596" spans="1:27" x14ac:dyDescent="0.25">
      <c r="A596" s="2">
        <v>34927</v>
      </c>
      <c r="B596">
        <v>2.8660879629629625</v>
      </c>
      <c r="C596">
        <v>1434.9</v>
      </c>
      <c r="E596">
        <v>2.8861111111111111</v>
      </c>
      <c r="F596">
        <v>1356.6</v>
      </c>
      <c r="H596">
        <v>8.7446759259259252</v>
      </c>
      <c r="I596">
        <v>906.4</v>
      </c>
      <c r="K596">
        <v>1.7913194444444445</v>
      </c>
      <c r="L596">
        <v>628.6</v>
      </c>
      <c r="Q596">
        <v>0.54618055555555545</v>
      </c>
      <c r="R596">
        <v>3616.2</v>
      </c>
      <c r="T596">
        <v>1.5403935185185185</v>
      </c>
      <c r="U596">
        <v>793</v>
      </c>
      <c r="W596">
        <v>2.662037037037037E-3</v>
      </c>
      <c r="X596">
        <v>1682.7</v>
      </c>
      <c r="Z596">
        <v>1.0532407407407407E-2</v>
      </c>
      <c r="AA596">
        <v>1422.4</v>
      </c>
    </row>
    <row r="597" spans="1:27" x14ac:dyDescent="0.25">
      <c r="A597" s="2">
        <v>34928</v>
      </c>
      <c r="B597">
        <v>2.4714120370370369</v>
      </c>
      <c r="C597">
        <v>1523.1</v>
      </c>
      <c r="E597">
        <v>2.3162037037037035</v>
      </c>
      <c r="F597">
        <v>1393.4</v>
      </c>
      <c r="H597">
        <v>7.455439814814814</v>
      </c>
      <c r="I597">
        <v>960</v>
      </c>
      <c r="K597">
        <v>1.6570601851851849</v>
      </c>
      <c r="L597">
        <v>640.4</v>
      </c>
      <c r="Q597">
        <v>0.47430555555555548</v>
      </c>
      <c r="R597">
        <v>3997.8</v>
      </c>
      <c r="T597">
        <v>1.3982638888888888</v>
      </c>
      <c r="U597">
        <v>850</v>
      </c>
      <c r="W597">
        <v>1.9675925925925928E-3</v>
      </c>
      <c r="X597">
        <v>1784.8</v>
      </c>
      <c r="Z597">
        <v>8.6805555555555559E-3</v>
      </c>
      <c r="AA597">
        <v>1562.1</v>
      </c>
    </row>
    <row r="598" spans="1:27" x14ac:dyDescent="0.25">
      <c r="A598" s="2">
        <v>34929</v>
      </c>
      <c r="B598">
        <v>2.2283564814814816</v>
      </c>
      <c r="C598">
        <v>1582</v>
      </c>
      <c r="E598">
        <v>1.9953703703703702</v>
      </c>
      <c r="F598">
        <v>1552.4</v>
      </c>
      <c r="H598">
        <v>6.462037037037037</v>
      </c>
      <c r="I598">
        <v>1039.2</v>
      </c>
      <c r="K598">
        <v>1.5230324074074073</v>
      </c>
      <c r="L598">
        <v>656.8</v>
      </c>
      <c r="Q598">
        <v>0.51099537037037035</v>
      </c>
      <c r="R598">
        <v>4502.5</v>
      </c>
      <c r="T598">
        <v>1.2229166666666667</v>
      </c>
      <c r="U598">
        <v>910.5</v>
      </c>
      <c r="W598">
        <v>1.3888888888888887E-3</v>
      </c>
      <c r="X598">
        <v>1830.2</v>
      </c>
      <c r="Z598">
        <v>7.060185185185185E-3</v>
      </c>
      <c r="AA598">
        <v>1733.4</v>
      </c>
    </row>
    <row r="599" spans="1:27" x14ac:dyDescent="0.25">
      <c r="A599" s="2">
        <v>34930</v>
      </c>
      <c r="B599">
        <v>2.1086805555555554</v>
      </c>
      <c r="C599">
        <v>1612.5</v>
      </c>
      <c r="E599">
        <v>2.1612268518518518</v>
      </c>
      <c r="F599">
        <v>1737.3</v>
      </c>
      <c r="H599">
        <v>5.5809027777777773</v>
      </c>
      <c r="I599">
        <v>1124.2</v>
      </c>
      <c r="K599">
        <v>1.3622685185185184</v>
      </c>
      <c r="L599">
        <v>669.7</v>
      </c>
      <c r="Q599">
        <v>0.84594907407407405</v>
      </c>
      <c r="R599">
        <v>3727.3</v>
      </c>
      <c r="T599">
        <v>1.0732638888888888</v>
      </c>
      <c r="U599">
        <v>960.5</v>
      </c>
      <c r="W599">
        <v>1.1574074074074073E-3</v>
      </c>
      <c r="X599">
        <v>1882.8</v>
      </c>
      <c r="Z599">
        <v>5.9027777777777776E-3</v>
      </c>
      <c r="AA599">
        <v>1878.1</v>
      </c>
    </row>
    <row r="600" spans="1:27" x14ac:dyDescent="0.25">
      <c r="A600" s="2">
        <v>34931</v>
      </c>
      <c r="B600">
        <v>2.2648148148148146</v>
      </c>
      <c r="C600">
        <v>1696.9</v>
      </c>
      <c r="E600">
        <v>3.4547453703703703</v>
      </c>
      <c r="F600">
        <v>1700</v>
      </c>
      <c r="H600">
        <v>4.8885416666666668</v>
      </c>
      <c r="I600">
        <v>1193.2</v>
      </c>
      <c r="K600">
        <v>1.2296296296296294</v>
      </c>
      <c r="L600">
        <v>675.1</v>
      </c>
      <c r="Q600">
        <v>1.5590277777777775</v>
      </c>
      <c r="R600">
        <v>2658.8</v>
      </c>
      <c r="T600">
        <v>0.97939814814814818</v>
      </c>
      <c r="U600">
        <v>984.3</v>
      </c>
      <c r="W600">
        <v>9.2592592592592585E-4</v>
      </c>
      <c r="X600">
        <v>1955.3</v>
      </c>
      <c r="Z600">
        <v>5.9027777777777776E-3</v>
      </c>
      <c r="AA600">
        <v>2042.3</v>
      </c>
    </row>
    <row r="601" spans="1:27" x14ac:dyDescent="0.25">
      <c r="A601" s="2">
        <v>34932</v>
      </c>
      <c r="B601">
        <v>3.6921296296296293</v>
      </c>
      <c r="C601">
        <v>1947.8</v>
      </c>
      <c r="E601">
        <v>6.3312499999999998</v>
      </c>
      <c r="F601">
        <v>1635.6</v>
      </c>
      <c r="H601">
        <v>5.0710648148148145</v>
      </c>
      <c r="I601">
        <v>1248.9000000000001</v>
      </c>
      <c r="K601">
        <v>1.9778935185185182</v>
      </c>
      <c r="L601">
        <v>720.6</v>
      </c>
      <c r="Q601">
        <v>2.1898148148148144</v>
      </c>
      <c r="R601">
        <v>1941</v>
      </c>
      <c r="T601">
        <v>0.96990740740740733</v>
      </c>
      <c r="U601">
        <v>982.8</v>
      </c>
      <c r="W601">
        <v>3.8194444444444443E-3</v>
      </c>
      <c r="X601">
        <v>2047.2</v>
      </c>
      <c r="Z601">
        <v>1.1689814814814814E-2</v>
      </c>
      <c r="AA601">
        <v>2157.6</v>
      </c>
    </row>
    <row r="602" spans="1:27" x14ac:dyDescent="0.25">
      <c r="A602" s="2">
        <v>34933</v>
      </c>
      <c r="B602">
        <v>5.783564814814814</v>
      </c>
      <c r="C602">
        <v>1732.8</v>
      </c>
      <c r="E602">
        <v>5.2324074074074067</v>
      </c>
      <c r="F602">
        <v>1544.4</v>
      </c>
      <c r="H602">
        <v>7.1092592592592592</v>
      </c>
      <c r="I602">
        <v>1347.1</v>
      </c>
      <c r="K602">
        <v>1.9506944444444443</v>
      </c>
      <c r="L602">
        <v>870.9</v>
      </c>
      <c r="Q602">
        <v>2.2353009259259258</v>
      </c>
      <c r="R602">
        <v>1907.9</v>
      </c>
      <c r="T602">
        <v>1.1700231481481482</v>
      </c>
      <c r="U602">
        <v>1017.8</v>
      </c>
      <c r="W602">
        <v>2.7777777777777775E-3</v>
      </c>
      <c r="X602">
        <v>2156.6</v>
      </c>
      <c r="Z602">
        <v>1.1921296296296296E-2</v>
      </c>
      <c r="AA602">
        <v>2496.4</v>
      </c>
    </row>
    <row r="603" spans="1:27" x14ac:dyDescent="0.25">
      <c r="A603" s="2">
        <v>34934</v>
      </c>
      <c r="B603">
        <v>4.7797453703703701</v>
      </c>
      <c r="C603">
        <v>1547.2</v>
      </c>
      <c r="E603">
        <v>3.9643518518518515</v>
      </c>
      <c r="F603">
        <v>1719.4</v>
      </c>
      <c r="H603">
        <v>7.9876157407407407</v>
      </c>
      <c r="I603">
        <v>1545.7</v>
      </c>
      <c r="K603">
        <v>1.6576388888888889</v>
      </c>
      <c r="L603">
        <v>902.6</v>
      </c>
      <c r="Q603">
        <v>2.0613425925925926</v>
      </c>
      <c r="R603">
        <v>2182.3000000000002</v>
      </c>
      <c r="T603">
        <v>1.0450231481481482</v>
      </c>
      <c r="U603">
        <v>1025.5999999999999</v>
      </c>
      <c r="W603">
        <v>2.1990740740740738E-3</v>
      </c>
      <c r="X603">
        <v>2248.5</v>
      </c>
      <c r="Z603">
        <v>7.1759259259259259E-3</v>
      </c>
      <c r="AA603">
        <v>2877.1</v>
      </c>
    </row>
    <row r="604" spans="1:27" x14ac:dyDescent="0.25">
      <c r="A604" s="2">
        <v>34935</v>
      </c>
      <c r="B604">
        <v>3.9519675925925921</v>
      </c>
      <c r="C604">
        <v>1683.5</v>
      </c>
      <c r="E604">
        <v>3.4359953703703701</v>
      </c>
      <c r="F604">
        <v>1832.3</v>
      </c>
      <c r="H604">
        <v>6.9079861111111107</v>
      </c>
      <c r="I604">
        <v>1833.2</v>
      </c>
      <c r="K604">
        <v>1.3563657407407406</v>
      </c>
      <c r="L604">
        <v>840.7</v>
      </c>
      <c r="Q604">
        <v>1.9165509259259259</v>
      </c>
      <c r="R604">
        <v>2357.8000000000002</v>
      </c>
      <c r="T604">
        <v>0.89594907407407398</v>
      </c>
      <c r="U604">
        <v>1047.0999999999999</v>
      </c>
      <c r="W604">
        <v>1.1574074074074073E-3</v>
      </c>
      <c r="X604">
        <v>2274.5</v>
      </c>
      <c r="Z604">
        <v>5.7870370370370367E-3</v>
      </c>
      <c r="AA604">
        <v>3120.3</v>
      </c>
    </row>
    <row r="605" spans="1:27" x14ac:dyDescent="0.25">
      <c r="A605" s="2">
        <v>34936</v>
      </c>
      <c r="B605">
        <v>3.4041666666666663</v>
      </c>
      <c r="C605">
        <v>1822.2</v>
      </c>
      <c r="E605">
        <v>3.1232638888888888</v>
      </c>
      <c r="F605">
        <v>1888.3</v>
      </c>
      <c r="H605">
        <v>5.8611111111111107</v>
      </c>
      <c r="I605">
        <v>1568.2</v>
      </c>
      <c r="K605">
        <v>1.1708333333333332</v>
      </c>
      <c r="L605">
        <v>796</v>
      </c>
      <c r="Q605">
        <v>1.8769675925925924</v>
      </c>
      <c r="R605">
        <v>2356.8000000000002</v>
      </c>
      <c r="T605">
        <v>0.78935185185185186</v>
      </c>
      <c r="U605">
        <v>1101.3</v>
      </c>
      <c r="W605">
        <v>3.2407407407407411E-3</v>
      </c>
      <c r="X605">
        <v>2291.4</v>
      </c>
      <c r="Z605">
        <v>5.324074074074074E-3</v>
      </c>
      <c r="AA605">
        <v>3079.7</v>
      </c>
    </row>
    <row r="606" spans="1:27" x14ac:dyDescent="0.25">
      <c r="A606" s="2">
        <v>34937</v>
      </c>
      <c r="B606">
        <v>3.1929398148148147</v>
      </c>
      <c r="C606">
        <v>1930.4</v>
      </c>
      <c r="E606">
        <v>3.1043981481481482</v>
      </c>
      <c r="F606">
        <v>1902</v>
      </c>
      <c r="H606">
        <v>5.4078703703703699</v>
      </c>
      <c r="I606">
        <v>1508.4</v>
      </c>
      <c r="K606">
        <v>1.199074074074074</v>
      </c>
      <c r="L606">
        <v>780.8</v>
      </c>
      <c r="Q606">
        <v>1.8343750000000001</v>
      </c>
      <c r="R606">
        <v>2497.8000000000002</v>
      </c>
      <c r="T606">
        <v>0.73726851851851849</v>
      </c>
      <c r="U606">
        <v>1081</v>
      </c>
      <c r="W606">
        <v>3.9351851851851857E-3</v>
      </c>
      <c r="X606">
        <v>2314.8000000000002</v>
      </c>
      <c r="Z606">
        <v>5.6712962962962958E-3</v>
      </c>
      <c r="AA606">
        <v>3031.3</v>
      </c>
    </row>
    <row r="607" spans="1:27" x14ac:dyDescent="0.25">
      <c r="A607" s="2">
        <v>34938</v>
      </c>
      <c r="B607">
        <v>3.1682870370370368</v>
      </c>
      <c r="C607">
        <v>1974.6</v>
      </c>
      <c r="E607">
        <v>3.0783564814814817</v>
      </c>
      <c r="F607">
        <v>1885.4</v>
      </c>
      <c r="H607">
        <v>5.3616898148148149</v>
      </c>
      <c r="I607">
        <v>1588.2</v>
      </c>
      <c r="K607">
        <v>1.2625</v>
      </c>
      <c r="L607">
        <v>801.3</v>
      </c>
      <c r="Q607">
        <v>1.8041666666666665</v>
      </c>
      <c r="R607">
        <v>2497</v>
      </c>
      <c r="T607">
        <v>0.74155092592592575</v>
      </c>
      <c r="U607">
        <v>1138.5999999999999</v>
      </c>
      <c r="W607">
        <v>4.1666666666666666E-3</v>
      </c>
      <c r="X607">
        <v>2342.6999999999998</v>
      </c>
      <c r="Z607">
        <v>6.3657407407407413E-3</v>
      </c>
      <c r="AA607">
        <v>3331.3</v>
      </c>
    </row>
    <row r="608" spans="1:27" x14ac:dyDescent="0.25">
      <c r="A608" s="2">
        <v>34939</v>
      </c>
      <c r="B608">
        <v>3.1043981481481482</v>
      </c>
      <c r="C608">
        <v>1965.1</v>
      </c>
      <c r="E608">
        <v>2.9770833333333333</v>
      </c>
      <c r="F608">
        <v>1901</v>
      </c>
      <c r="H608">
        <v>5.2133101851851853</v>
      </c>
      <c r="I608">
        <v>1689.1</v>
      </c>
      <c r="K608">
        <v>1.1762731481481481</v>
      </c>
      <c r="L608">
        <v>836.6</v>
      </c>
      <c r="Q608">
        <v>1.7585648148148147</v>
      </c>
      <c r="R608">
        <v>2519.6</v>
      </c>
      <c r="T608">
        <v>0.69745370370370363</v>
      </c>
      <c r="U608">
        <v>1177.2</v>
      </c>
      <c r="W608">
        <v>2.8935185185185184E-3</v>
      </c>
      <c r="X608">
        <v>2418.1</v>
      </c>
      <c r="Z608">
        <v>4.7453703703703694E-3</v>
      </c>
      <c r="AA608">
        <v>3435.9</v>
      </c>
    </row>
    <row r="609" spans="1:27" x14ac:dyDescent="0.25">
      <c r="A609" s="2">
        <v>34940</v>
      </c>
      <c r="B609">
        <v>2.9782407407407403</v>
      </c>
      <c r="C609">
        <v>1957.1</v>
      </c>
      <c r="E609">
        <v>2.9395833333333332</v>
      </c>
      <c r="F609">
        <v>1930.7</v>
      </c>
      <c r="H609">
        <v>4.867592592592592</v>
      </c>
      <c r="I609">
        <v>1810.1</v>
      </c>
      <c r="K609">
        <v>1.0497685185185186</v>
      </c>
      <c r="L609">
        <v>827.2</v>
      </c>
      <c r="Q609">
        <v>1.7457175925925927</v>
      </c>
      <c r="R609">
        <v>2530.6</v>
      </c>
      <c r="T609">
        <v>0.66562499999999991</v>
      </c>
      <c r="U609">
        <v>1168.9000000000001</v>
      </c>
      <c r="W609">
        <v>2.1990740740740738E-3</v>
      </c>
      <c r="X609">
        <v>2515.8000000000002</v>
      </c>
      <c r="Z609">
        <v>4.3981481481481476E-3</v>
      </c>
      <c r="AA609">
        <v>3648.5</v>
      </c>
    </row>
    <row r="610" spans="1:27" x14ac:dyDescent="0.25">
      <c r="A610" s="2">
        <v>34941</v>
      </c>
      <c r="B610">
        <v>2.8667824074074071</v>
      </c>
      <c r="C610">
        <v>1987.3</v>
      </c>
      <c r="E610">
        <v>2.799074074074074</v>
      </c>
      <c r="F610">
        <v>1971.4</v>
      </c>
      <c r="H610">
        <v>4.5778935185185183</v>
      </c>
      <c r="I610">
        <v>1863.3</v>
      </c>
      <c r="K610">
        <v>0.93240740740740735</v>
      </c>
      <c r="L610">
        <v>814.4</v>
      </c>
      <c r="Q610">
        <v>1.726736111111111</v>
      </c>
      <c r="R610">
        <v>2597.6</v>
      </c>
      <c r="T610">
        <v>0.6069444444444444</v>
      </c>
      <c r="U610">
        <v>1171.8</v>
      </c>
      <c r="W610">
        <v>2.1990740740740738E-3</v>
      </c>
      <c r="X610">
        <v>2596.8000000000002</v>
      </c>
      <c r="Z610">
        <v>3.8194444444444443E-3</v>
      </c>
      <c r="AA610">
        <v>3827.6</v>
      </c>
    </row>
    <row r="611" spans="1:27" x14ac:dyDescent="0.25">
      <c r="A611" s="2">
        <v>34942</v>
      </c>
      <c r="B611">
        <v>2.7458333333333331</v>
      </c>
      <c r="C611">
        <v>2017.4</v>
      </c>
      <c r="E611">
        <v>2.6738425925925924</v>
      </c>
      <c r="F611">
        <v>1990.1</v>
      </c>
      <c r="H611">
        <v>4.4521990740740742</v>
      </c>
      <c r="I611">
        <v>1899.3</v>
      </c>
      <c r="K611">
        <v>0.87129629629629624</v>
      </c>
      <c r="L611">
        <v>826</v>
      </c>
      <c r="Q611">
        <v>1.6949074074074073</v>
      </c>
      <c r="R611">
        <v>2658.4</v>
      </c>
      <c r="T611">
        <v>0.53229166666666661</v>
      </c>
      <c r="U611">
        <v>1198.5999999999999</v>
      </c>
      <c r="W611">
        <v>2.3148148148148147E-3</v>
      </c>
      <c r="X611">
        <v>2653.9</v>
      </c>
      <c r="Z611">
        <v>3.7037037037037034E-3</v>
      </c>
      <c r="AA611">
        <v>3934.4</v>
      </c>
    </row>
    <row r="612" spans="1:27" x14ac:dyDescent="0.25">
      <c r="A612" s="2">
        <v>34943</v>
      </c>
      <c r="B612">
        <v>2.7028935185185183</v>
      </c>
      <c r="C612">
        <v>2055.5</v>
      </c>
      <c r="E612">
        <v>2.650347222222222</v>
      </c>
      <c r="F612">
        <v>1986.6</v>
      </c>
      <c r="H612">
        <v>4.1884259259259258</v>
      </c>
      <c r="I612">
        <v>1908.5</v>
      </c>
      <c r="K612">
        <v>0.9003472222222223</v>
      </c>
      <c r="L612">
        <v>834.5</v>
      </c>
      <c r="Q612">
        <v>1.7296296296296294</v>
      </c>
      <c r="R612">
        <v>2634.5</v>
      </c>
      <c r="T612">
        <v>0.5083333333333333</v>
      </c>
      <c r="U612">
        <v>1207.9000000000001</v>
      </c>
      <c r="W612">
        <v>4.2824074074074075E-3</v>
      </c>
      <c r="X612">
        <v>2706.2</v>
      </c>
      <c r="Z612">
        <v>4.3981481481481476E-3</v>
      </c>
      <c r="AA612">
        <v>3977.6</v>
      </c>
    </row>
    <row r="613" spans="1:27" x14ac:dyDescent="0.25">
      <c r="A613" s="2">
        <v>34944</v>
      </c>
      <c r="B613">
        <v>2.6999999999999997</v>
      </c>
      <c r="C613">
        <v>2062.9</v>
      </c>
      <c r="E613">
        <v>2.6260416666666662</v>
      </c>
      <c r="F613">
        <v>1967.7</v>
      </c>
      <c r="H613">
        <v>4.0629629629629633</v>
      </c>
      <c r="I613">
        <v>1927.2</v>
      </c>
      <c r="K613">
        <v>0.93298611111111107</v>
      </c>
      <c r="L613">
        <v>859.4</v>
      </c>
      <c r="Q613">
        <v>1.7040509259259258</v>
      </c>
      <c r="R613">
        <v>2604.6999999999998</v>
      </c>
      <c r="T613">
        <v>0.48136574074074073</v>
      </c>
      <c r="U613">
        <v>1263.9000000000001</v>
      </c>
      <c r="W613">
        <v>3.2407407407407411E-3</v>
      </c>
      <c r="X613">
        <v>2724.9</v>
      </c>
      <c r="Z613">
        <v>4.5138888888888885E-3</v>
      </c>
      <c r="AA613">
        <v>4056.4</v>
      </c>
    </row>
    <row r="614" spans="1:27" x14ac:dyDescent="0.25">
      <c r="A614" s="2">
        <v>34945</v>
      </c>
      <c r="B614">
        <v>2.6950231481481479</v>
      </c>
      <c r="C614">
        <v>2063.8000000000002</v>
      </c>
      <c r="E614">
        <v>2.6386574074074072</v>
      </c>
      <c r="F614">
        <v>1956.5</v>
      </c>
      <c r="H614">
        <v>4.0142361111111109</v>
      </c>
      <c r="I614">
        <v>1962.6</v>
      </c>
      <c r="K614">
        <v>1.0503472222222221</v>
      </c>
      <c r="L614">
        <v>889.8</v>
      </c>
      <c r="Q614">
        <v>1.6765046296296295</v>
      </c>
      <c r="R614">
        <v>2652.5</v>
      </c>
      <c r="T614">
        <v>0.48090277777777773</v>
      </c>
      <c r="U614">
        <v>1329.4</v>
      </c>
      <c r="W614">
        <v>2.4305555555555552E-3</v>
      </c>
      <c r="X614">
        <v>2729.9</v>
      </c>
      <c r="Z614">
        <v>3.9351851851851857E-3</v>
      </c>
      <c r="AA614">
        <v>4189.7</v>
      </c>
    </row>
    <row r="615" spans="1:27" x14ac:dyDescent="0.25">
      <c r="A615" s="2">
        <v>34946</v>
      </c>
      <c r="B615">
        <v>2.8805555555555555</v>
      </c>
      <c r="C615">
        <v>2139.6999999999998</v>
      </c>
      <c r="E615">
        <v>2.8424768518518517</v>
      </c>
      <c r="F615">
        <v>1945.9</v>
      </c>
      <c r="H615">
        <v>4.0758101851851851</v>
      </c>
      <c r="I615">
        <v>2003.5</v>
      </c>
      <c r="K615">
        <v>1.3018518518518518</v>
      </c>
      <c r="L615">
        <v>874.9</v>
      </c>
      <c r="Q615">
        <v>1.7700231481481481</v>
      </c>
      <c r="R615">
        <v>2590</v>
      </c>
      <c r="T615">
        <v>0.46435185185185179</v>
      </c>
      <c r="U615">
        <v>1353.7</v>
      </c>
      <c r="W615">
        <v>6.9097222222222213E-2</v>
      </c>
      <c r="X615">
        <v>2208.1999999999998</v>
      </c>
      <c r="Z615">
        <v>5.208333333333333E-3</v>
      </c>
      <c r="AA615">
        <v>4230.3</v>
      </c>
    </row>
    <row r="616" spans="1:27" x14ac:dyDescent="0.25">
      <c r="A616" s="2">
        <v>34947</v>
      </c>
      <c r="B616">
        <v>3.3342592592592588</v>
      </c>
      <c r="C616">
        <v>2115.6999999999998</v>
      </c>
      <c r="E616">
        <v>4.3605324074074074</v>
      </c>
      <c r="F616">
        <v>1734.7</v>
      </c>
      <c r="H616">
        <v>4.4409722222222214</v>
      </c>
      <c r="I616">
        <v>2047.5</v>
      </c>
      <c r="K616">
        <v>2.6996527777777777</v>
      </c>
      <c r="L616">
        <v>966.5</v>
      </c>
      <c r="Q616">
        <v>1.8159722222222221</v>
      </c>
      <c r="R616">
        <v>2711.6</v>
      </c>
      <c r="T616">
        <v>0.47453703703703703</v>
      </c>
      <c r="U616">
        <v>1369.4</v>
      </c>
      <c r="W616">
        <v>7.5231481481481483E-2</v>
      </c>
      <c r="X616">
        <v>1762.4</v>
      </c>
      <c r="Z616">
        <v>6.2500000000000003E-3</v>
      </c>
      <c r="AA616">
        <v>4369</v>
      </c>
    </row>
    <row r="617" spans="1:27" x14ac:dyDescent="0.25">
      <c r="A617" s="2">
        <v>34948</v>
      </c>
      <c r="B617">
        <v>5.276041666666667</v>
      </c>
      <c r="C617">
        <v>1994</v>
      </c>
      <c r="E617">
        <v>6.5362268518518514</v>
      </c>
      <c r="F617">
        <v>1526.6</v>
      </c>
      <c r="H617">
        <v>5.1810185185185178</v>
      </c>
      <c r="I617">
        <v>2089.8000000000002</v>
      </c>
      <c r="K617">
        <v>4.305092592592592</v>
      </c>
      <c r="L617">
        <v>973.3</v>
      </c>
      <c r="Q617">
        <v>1.8914351851851849</v>
      </c>
      <c r="R617">
        <v>2802.3</v>
      </c>
      <c r="T617">
        <v>0.67395833333333321</v>
      </c>
      <c r="U617">
        <v>1395.8</v>
      </c>
      <c r="W617">
        <v>3.1018518518518518E-2</v>
      </c>
      <c r="X617">
        <v>1540</v>
      </c>
      <c r="Z617">
        <v>6.4814814814814822E-3</v>
      </c>
      <c r="AA617">
        <v>4422.8</v>
      </c>
    </row>
    <row r="618" spans="1:27" x14ac:dyDescent="0.25">
      <c r="A618" s="2">
        <v>34949</v>
      </c>
      <c r="B618">
        <v>7.1782407407407405</v>
      </c>
      <c r="C618">
        <v>1623.7</v>
      </c>
      <c r="E618">
        <v>7.1738425925925924</v>
      </c>
      <c r="F618">
        <v>1496.7</v>
      </c>
      <c r="H618">
        <v>7.9790509259259252</v>
      </c>
      <c r="I618">
        <v>2139.5</v>
      </c>
      <c r="K618">
        <v>4.3331018518518514</v>
      </c>
      <c r="L618">
        <v>802.9</v>
      </c>
      <c r="Q618">
        <v>2.0795138888888887</v>
      </c>
      <c r="R618">
        <v>3477.4</v>
      </c>
      <c r="T618">
        <v>0.73055555555555551</v>
      </c>
      <c r="U618">
        <v>1406.5</v>
      </c>
      <c r="W618">
        <v>5.9027777777777776E-3</v>
      </c>
      <c r="X618">
        <v>1635.6</v>
      </c>
      <c r="Z618">
        <v>5.5555555555555549E-3</v>
      </c>
      <c r="AA618">
        <v>4456.5</v>
      </c>
    </row>
    <row r="619" spans="1:27" x14ac:dyDescent="0.25">
      <c r="A619" s="2">
        <v>34950</v>
      </c>
      <c r="B619">
        <v>6.6002314814814813</v>
      </c>
      <c r="C619">
        <v>1563.2</v>
      </c>
      <c r="E619">
        <v>6.473958333333333</v>
      </c>
      <c r="F619">
        <v>1817.1</v>
      </c>
      <c r="H619">
        <v>9.0972222222222214</v>
      </c>
      <c r="I619">
        <v>2159.6999999999998</v>
      </c>
      <c r="K619">
        <v>3.2769675925925923</v>
      </c>
      <c r="L619">
        <v>688.2</v>
      </c>
      <c r="Q619">
        <v>2.0525462962962964</v>
      </c>
      <c r="R619">
        <v>5761.1</v>
      </c>
      <c r="T619">
        <v>0.61516203703703698</v>
      </c>
      <c r="U619">
        <v>1385.4</v>
      </c>
      <c r="W619">
        <v>7.2916666666666659E-3</v>
      </c>
      <c r="X619">
        <v>1730.3</v>
      </c>
      <c r="Z619">
        <v>4.8611111111111103E-3</v>
      </c>
      <c r="AA619">
        <v>4568.2</v>
      </c>
    </row>
    <row r="620" spans="1:27" x14ac:dyDescent="0.25">
      <c r="A620" s="2">
        <v>34951</v>
      </c>
      <c r="B620">
        <v>6.4429398148148138</v>
      </c>
      <c r="C620">
        <v>1728</v>
      </c>
      <c r="E620">
        <v>9.1587962962962965</v>
      </c>
      <c r="F620">
        <v>1949.9</v>
      </c>
      <c r="H620">
        <v>8.0188657407407415</v>
      </c>
      <c r="I620">
        <v>1795.8</v>
      </c>
      <c r="K620">
        <v>6.2586805555555554</v>
      </c>
      <c r="L620">
        <v>735.2</v>
      </c>
      <c r="Q620">
        <v>2.2203703703703703</v>
      </c>
      <c r="R620">
        <v>5978.4</v>
      </c>
      <c r="T620">
        <v>0.5600694444444444</v>
      </c>
      <c r="U620">
        <v>1451.3</v>
      </c>
      <c r="W620">
        <v>4.7569444444444449E-2</v>
      </c>
      <c r="X620">
        <v>1557.5</v>
      </c>
      <c r="Z620">
        <v>7.1759259259259259E-3</v>
      </c>
      <c r="AA620">
        <v>4570</v>
      </c>
    </row>
    <row r="621" spans="1:27" x14ac:dyDescent="0.25">
      <c r="A621" s="2">
        <v>34952</v>
      </c>
      <c r="B621">
        <v>11.769097222222221</v>
      </c>
      <c r="C621">
        <v>1761.1</v>
      </c>
      <c r="E621">
        <v>8.6424768518518515</v>
      </c>
      <c r="F621">
        <v>1257.8</v>
      </c>
      <c r="H621">
        <v>10.735879629629629</v>
      </c>
      <c r="I621">
        <v>1650.7</v>
      </c>
      <c r="K621">
        <v>4.9065972222222216</v>
      </c>
      <c r="L621">
        <v>788.4</v>
      </c>
      <c r="Q621">
        <v>2.3572916666666663</v>
      </c>
      <c r="R621">
        <v>2526.4</v>
      </c>
      <c r="T621">
        <v>0.56226851851851845</v>
      </c>
      <c r="U621">
        <v>1611.5</v>
      </c>
      <c r="W621">
        <v>9.6064814814814797E-3</v>
      </c>
      <c r="X621">
        <v>1637.1</v>
      </c>
      <c r="Z621">
        <v>8.1018518518518514E-3</v>
      </c>
      <c r="AA621">
        <v>4456.8</v>
      </c>
    </row>
    <row r="622" spans="1:27" x14ac:dyDescent="0.25">
      <c r="A622" s="2">
        <v>34953</v>
      </c>
      <c r="B622">
        <v>8.7215277777777764</v>
      </c>
      <c r="C622">
        <v>1336.7</v>
      </c>
      <c r="E622">
        <v>6.9884259259259247</v>
      </c>
      <c r="F622">
        <v>1188.9000000000001</v>
      </c>
      <c r="H622">
        <v>12.943518518518516</v>
      </c>
      <c r="I622">
        <v>1917.4</v>
      </c>
      <c r="K622">
        <v>3.2658564814814817</v>
      </c>
      <c r="L622">
        <v>724.5</v>
      </c>
      <c r="Q622">
        <v>2.4231481481481483</v>
      </c>
      <c r="R622">
        <v>2044.3</v>
      </c>
      <c r="T622">
        <v>0.57986111111111105</v>
      </c>
      <c r="U622">
        <v>1566.6</v>
      </c>
      <c r="W622">
        <v>5.0925925925925921E-3</v>
      </c>
      <c r="X622">
        <v>1757.6</v>
      </c>
      <c r="Z622">
        <v>5.324074074074074E-3</v>
      </c>
      <c r="AA622">
        <v>4512.5</v>
      </c>
    </row>
    <row r="623" spans="1:27" x14ac:dyDescent="0.25">
      <c r="A623" s="2">
        <v>34954</v>
      </c>
      <c r="B623">
        <v>6.3054398148148136</v>
      </c>
      <c r="C623">
        <v>1300</v>
      </c>
      <c r="E623">
        <v>5.7234953703703697</v>
      </c>
      <c r="F623">
        <v>1330.9</v>
      </c>
      <c r="H623">
        <v>9.5350694444444439</v>
      </c>
      <c r="I623">
        <v>1719.4</v>
      </c>
      <c r="K623">
        <v>2.4839120370370371</v>
      </c>
      <c r="L623">
        <v>727.5</v>
      </c>
      <c r="Q623">
        <v>2.2069444444444444</v>
      </c>
      <c r="R623">
        <v>2131.3000000000002</v>
      </c>
      <c r="T623">
        <v>0.51319444444444451</v>
      </c>
      <c r="U623">
        <v>1552.7</v>
      </c>
      <c r="W623">
        <v>3.472222222222222E-3</v>
      </c>
      <c r="X623">
        <v>1911.1</v>
      </c>
      <c r="Z623">
        <v>4.3981481481481476E-3</v>
      </c>
      <c r="AA623">
        <v>4509</v>
      </c>
    </row>
    <row r="624" spans="1:27" x14ac:dyDescent="0.25">
      <c r="A624" s="2">
        <v>34955</v>
      </c>
      <c r="B624">
        <v>4.9829861111111109</v>
      </c>
      <c r="C624">
        <v>1415.8</v>
      </c>
      <c r="E624">
        <v>4.6225694444444443</v>
      </c>
      <c r="F624">
        <v>1461.2</v>
      </c>
      <c r="H624">
        <v>7.3810185185185189</v>
      </c>
      <c r="I624">
        <v>1500.9</v>
      </c>
      <c r="K624">
        <v>2.0321759259259258</v>
      </c>
      <c r="L624">
        <v>744</v>
      </c>
      <c r="Q624">
        <v>2.069212962962963</v>
      </c>
      <c r="R624">
        <v>2283.1</v>
      </c>
      <c r="T624">
        <v>0.4680555555555555</v>
      </c>
      <c r="U624">
        <v>1507.4</v>
      </c>
      <c r="W624">
        <v>2.7777777777777775E-3</v>
      </c>
      <c r="X624">
        <v>2116.5</v>
      </c>
      <c r="Z624">
        <v>3.8194444444444443E-3</v>
      </c>
      <c r="AA624">
        <v>4712.7</v>
      </c>
    </row>
    <row r="625" spans="1:27" x14ac:dyDescent="0.25">
      <c r="A625" s="2">
        <v>34956</v>
      </c>
      <c r="B625">
        <v>4.2482638888888884</v>
      </c>
      <c r="C625">
        <v>1551.1</v>
      </c>
      <c r="E625">
        <v>4.015625</v>
      </c>
      <c r="F625">
        <v>1585.4</v>
      </c>
      <c r="H625">
        <v>6.1979166666666661</v>
      </c>
      <c r="I625">
        <v>1462.9</v>
      </c>
      <c r="K625">
        <v>1.7396990740740741</v>
      </c>
      <c r="L625">
        <v>765.2</v>
      </c>
      <c r="Q625">
        <v>2.0010416666666666</v>
      </c>
      <c r="R625">
        <v>2337.1999999999998</v>
      </c>
      <c r="T625">
        <v>0.41030092592592593</v>
      </c>
      <c r="U625">
        <v>1554.5</v>
      </c>
      <c r="W625">
        <v>2.2685185185185183E-2</v>
      </c>
      <c r="X625">
        <v>2003.1</v>
      </c>
      <c r="Z625">
        <v>3.5879629629629629E-3</v>
      </c>
      <c r="AA625">
        <v>4795.5</v>
      </c>
    </row>
    <row r="626" spans="1:27" x14ac:dyDescent="0.25">
      <c r="A626" s="2">
        <v>34957</v>
      </c>
      <c r="B626">
        <v>3.850462962962963</v>
      </c>
      <c r="C626">
        <v>1664.3</v>
      </c>
      <c r="E626">
        <v>3.9466435185185182</v>
      </c>
      <c r="F626">
        <v>1591.7</v>
      </c>
      <c r="H626">
        <v>5.6032407407407403</v>
      </c>
      <c r="I626">
        <v>1503.9</v>
      </c>
      <c r="K626">
        <v>2.0939814814814812</v>
      </c>
      <c r="L626">
        <v>799.3</v>
      </c>
      <c r="Q626">
        <v>1.9217592592592592</v>
      </c>
      <c r="R626">
        <v>2424.8000000000002</v>
      </c>
      <c r="T626">
        <v>0.48124999999999996</v>
      </c>
      <c r="U626">
        <v>1587.8</v>
      </c>
      <c r="W626">
        <v>7.6388888888888886E-3</v>
      </c>
      <c r="X626">
        <v>1949.7</v>
      </c>
      <c r="Z626">
        <v>4.5138888888888885E-3</v>
      </c>
      <c r="AA626">
        <v>4754.6000000000004</v>
      </c>
    </row>
    <row r="627" spans="1:27" x14ac:dyDescent="0.25">
      <c r="A627" s="2">
        <v>34958</v>
      </c>
      <c r="B627">
        <v>4.0196759259259256</v>
      </c>
      <c r="C627">
        <v>1733.4</v>
      </c>
      <c r="E627">
        <v>4.0421296296296294</v>
      </c>
      <c r="F627">
        <v>1547.9</v>
      </c>
      <c r="H627">
        <v>5.3218749999999995</v>
      </c>
      <c r="I627">
        <v>1582.7</v>
      </c>
      <c r="K627">
        <v>2.1447916666666664</v>
      </c>
      <c r="L627">
        <v>847.2</v>
      </c>
      <c r="Q627">
        <v>1.8635416666666664</v>
      </c>
      <c r="R627">
        <v>2390.6</v>
      </c>
      <c r="T627">
        <v>0.79282407407407407</v>
      </c>
      <c r="U627">
        <v>1550.4</v>
      </c>
      <c r="W627">
        <v>3.5879629629629629E-3</v>
      </c>
      <c r="X627">
        <v>2055.4</v>
      </c>
      <c r="Z627">
        <v>4.7453703703703694E-3</v>
      </c>
      <c r="AA627">
        <v>4664.8</v>
      </c>
    </row>
    <row r="628" spans="1:27" x14ac:dyDescent="0.25">
      <c r="A628" s="2">
        <v>34959</v>
      </c>
      <c r="B628">
        <v>3.8953703703703701</v>
      </c>
      <c r="C628">
        <v>1689.3</v>
      </c>
      <c r="E628">
        <v>3.4850694444444446</v>
      </c>
      <c r="F628">
        <v>1621.6</v>
      </c>
      <c r="H628">
        <v>6.0939814814814808</v>
      </c>
      <c r="I628">
        <v>1717</v>
      </c>
      <c r="K628">
        <v>1.5853009259259259</v>
      </c>
      <c r="L628">
        <v>808</v>
      </c>
      <c r="Q628">
        <v>1.805787037037037</v>
      </c>
      <c r="R628">
        <v>2432.6</v>
      </c>
      <c r="T628">
        <v>0.56076388888888884</v>
      </c>
      <c r="U628">
        <v>1614.5</v>
      </c>
      <c r="W628">
        <v>2.4305555555555552E-3</v>
      </c>
      <c r="X628">
        <v>2222.1999999999998</v>
      </c>
      <c r="Z628">
        <v>3.5879629629629629E-3</v>
      </c>
      <c r="AA628">
        <v>4784</v>
      </c>
    </row>
    <row r="629" spans="1:27" x14ac:dyDescent="0.25">
      <c r="A629" s="2">
        <v>34960</v>
      </c>
      <c r="B629">
        <v>3.357175925925926</v>
      </c>
      <c r="C629">
        <v>1713.4</v>
      </c>
      <c r="E629">
        <v>3.1769675925925926</v>
      </c>
      <c r="F629">
        <v>1721.6</v>
      </c>
      <c r="H629">
        <v>5.431597222222222</v>
      </c>
      <c r="I629">
        <v>1836.1</v>
      </c>
      <c r="K629">
        <v>1.1266203703703703</v>
      </c>
      <c r="L629">
        <v>814.1</v>
      </c>
      <c r="Q629">
        <v>1.7769675925925925</v>
      </c>
      <c r="R629">
        <v>2414.1</v>
      </c>
      <c r="T629">
        <v>0.47349537037037032</v>
      </c>
      <c r="U629">
        <v>1597</v>
      </c>
      <c r="W629">
        <v>2.1990740740740738E-3</v>
      </c>
      <c r="X629">
        <v>2661.5</v>
      </c>
      <c r="Z629">
        <v>3.2407407407407411E-3</v>
      </c>
      <c r="AA629">
        <v>4920.3</v>
      </c>
    </row>
    <row r="630" spans="1:27" x14ac:dyDescent="0.25">
      <c r="A630" s="2">
        <v>34961</v>
      </c>
      <c r="B630">
        <v>3.0642361111111112</v>
      </c>
      <c r="C630">
        <v>1788.2</v>
      </c>
      <c r="E630">
        <v>3.1476851851851846</v>
      </c>
      <c r="F630">
        <v>1806.1</v>
      </c>
      <c r="H630">
        <v>4.8381944444444436</v>
      </c>
      <c r="I630">
        <v>1866.1</v>
      </c>
      <c r="K630">
        <v>1.0659722222222221</v>
      </c>
      <c r="L630">
        <v>823.6</v>
      </c>
      <c r="Q630">
        <v>1.7912037037037034</v>
      </c>
      <c r="R630">
        <v>2310</v>
      </c>
      <c r="T630">
        <v>0.52662037037037035</v>
      </c>
      <c r="U630">
        <v>1607.4</v>
      </c>
      <c r="W630">
        <v>8.9120370370370364E-2</v>
      </c>
      <c r="X630">
        <v>1454.4</v>
      </c>
      <c r="Z630">
        <v>3.1250000000000002E-3</v>
      </c>
      <c r="AA630">
        <v>4999.2</v>
      </c>
    </row>
    <row r="631" spans="1:27" x14ac:dyDescent="0.25">
      <c r="A631" s="2">
        <v>34962</v>
      </c>
      <c r="B631">
        <v>3.1777777777777776</v>
      </c>
      <c r="C631">
        <v>1873.9</v>
      </c>
      <c r="E631">
        <v>4.0255787037037036</v>
      </c>
      <c r="F631">
        <v>1639.7</v>
      </c>
      <c r="H631">
        <v>4.6574074074074066</v>
      </c>
      <c r="I631">
        <v>1908</v>
      </c>
      <c r="K631">
        <v>2.2719907407407409</v>
      </c>
      <c r="L631">
        <v>851</v>
      </c>
      <c r="Q631">
        <v>1.8024305555555553</v>
      </c>
      <c r="R631">
        <v>2518.9</v>
      </c>
      <c r="T631">
        <v>0.63032407407407409</v>
      </c>
      <c r="U631">
        <v>1563.9</v>
      </c>
      <c r="W631">
        <v>1.2615740740740742E-2</v>
      </c>
      <c r="X631">
        <v>1584.9</v>
      </c>
      <c r="Z631">
        <v>3.2407407407407411E-3</v>
      </c>
      <c r="AA631">
        <v>5024.5</v>
      </c>
    </row>
    <row r="632" spans="1:27" x14ac:dyDescent="0.25">
      <c r="A632" s="2">
        <v>34963</v>
      </c>
      <c r="B632">
        <v>4.1873842592592592</v>
      </c>
      <c r="C632">
        <v>1867.7</v>
      </c>
      <c r="E632">
        <v>5.496296296296296</v>
      </c>
      <c r="F632">
        <v>1615.3</v>
      </c>
      <c r="H632">
        <v>5.0837962962962964</v>
      </c>
      <c r="I632">
        <v>1898.4</v>
      </c>
      <c r="K632">
        <v>1.880787037037037</v>
      </c>
      <c r="L632">
        <v>850.4</v>
      </c>
      <c r="Q632">
        <v>1.8053240740740739</v>
      </c>
      <c r="R632">
        <v>2656.3</v>
      </c>
      <c r="T632">
        <v>0.58599537037037042</v>
      </c>
      <c r="U632">
        <v>1436.3</v>
      </c>
      <c r="W632">
        <v>1.0648148148148148E-2</v>
      </c>
      <c r="X632">
        <v>1738.1</v>
      </c>
      <c r="Z632">
        <v>3.472222222222222E-3</v>
      </c>
      <c r="AA632">
        <v>5003.1000000000004</v>
      </c>
    </row>
    <row r="633" spans="1:27" x14ac:dyDescent="0.25">
      <c r="A633" s="2">
        <v>34964</v>
      </c>
      <c r="B633">
        <v>3.8300925925925924</v>
      </c>
      <c r="C633">
        <v>1676.5</v>
      </c>
      <c r="E633">
        <v>6.9501157407407401</v>
      </c>
      <c r="F633">
        <v>1706.2</v>
      </c>
      <c r="H633">
        <v>5.5821759259259256</v>
      </c>
      <c r="I633">
        <v>1957.4</v>
      </c>
      <c r="K633">
        <v>1.7700231481481481</v>
      </c>
      <c r="L633">
        <v>866.2</v>
      </c>
      <c r="Q633">
        <v>1.7850694444444442</v>
      </c>
      <c r="R633">
        <v>2592.6</v>
      </c>
      <c r="T633">
        <v>0.72974537037037035</v>
      </c>
      <c r="U633">
        <v>1539.1</v>
      </c>
      <c r="W633">
        <v>1.0185185185185184E-2</v>
      </c>
      <c r="X633">
        <v>1853.2</v>
      </c>
      <c r="Z633">
        <v>3.9351851851851857E-3</v>
      </c>
      <c r="AA633">
        <v>4973.3999999999996</v>
      </c>
    </row>
    <row r="634" spans="1:27" x14ac:dyDescent="0.25">
      <c r="A634" s="2">
        <v>34965</v>
      </c>
      <c r="B634">
        <v>3.6974537037037032</v>
      </c>
      <c r="C634">
        <v>1746</v>
      </c>
      <c r="E634">
        <v>7.7674768518518515</v>
      </c>
      <c r="F634">
        <v>1684.5</v>
      </c>
      <c r="H634">
        <v>5.3984953703703704</v>
      </c>
      <c r="I634">
        <v>2055.5</v>
      </c>
      <c r="K634">
        <v>2.2636574074074076</v>
      </c>
      <c r="L634">
        <v>860.5</v>
      </c>
      <c r="Q634">
        <v>1.7912037037037034</v>
      </c>
      <c r="R634">
        <v>2550</v>
      </c>
      <c r="T634">
        <v>0.68206018518518519</v>
      </c>
      <c r="U634">
        <v>1626.2</v>
      </c>
      <c r="W634">
        <v>9.0277777777777769E-3</v>
      </c>
      <c r="X634">
        <v>1937.9</v>
      </c>
      <c r="Z634">
        <v>4.0509259259259257E-3</v>
      </c>
      <c r="AA634">
        <v>4924.3999999999996</v>
      </c>
    </row>
    <row r="635" spans="1:27" x14ac:dyDescent="0.25">
      <c r="A635" s="2">
        <v>34966</v>
      </c>
      <c r="B635">
        <v>4.1475694444444446</v>
      </c>
      <c r="C635">
        <v>1776.4</v>
      </c>
      <c r="E635">
        <v>8.0106481481481477</v>
      </c>
      <c r="F635">
        <v>1647.6</v>
      </c>
      <c r="H635">
        <v>5.534259259259259</v>
      </c>
      <c r="I635">
        <v>2103.1</v>
      </c>
      <c r="K635">
        <v>2.5125000000000002</v>
      </c>
      <c r="L635">
        <v>766.9</v>
      </c>
      <c r="Q635">
        <v>1.8269675925925923</v>
      </c>
      <c r="R635">
        <v>3046.1</v>
      </c>
      <c r="T635">
        <v>0.67662037037037037</v>
      </c>
      <c r="U635">
        <v>1645.1</v>
      </c>
      <c r="W635">
        <v>7.2916666666666659E-3</v>
      </c>
      <c r="X635">
        <v>2005.1</v>
      </c>
      <c r="Z635">
        <v>6.1342592592592594E-3</v>
      </c>
      <c r="AA635">
        <v>4837.3</v>
      </c>
    </row>
    <row r="636" spans="1:27" x14ac:dyDescent="0.25">
      <c r="A636" s="2">
        <v>34967</v>
      </c>
      <c r="B636">
        <v>5.3701388888888886</v>
      </c>
      <c r="C636">
        <v>1685.8</v>
      </c>
      <c r="E636">
        <v>7.821527777777777</v>
      </c>
      <c r="F636">
        <v>1173.5</v>
      </c>
      <c r="H636">
        <v>5.9497685185185176</v>
      </c>
      <c r="I636">
        <v>1997.8</v>
      </c>
      <c r="K636">
        <v>7.9989583333333334</v>
      </c>
      <c r="L636">
        <v>537.9</v>
      </c>
      <c r="Q636">
        <v>1.8228009259259259</v>
      </c>
      <c r="R636">
        <v>3131.4</v>
      </c>
      <c r="T636">
        <v>1.5149305555555552</v>
      </c>
      <c r="U636">
        <v>1710.9</v>
      </c>
      <c r="W636">
        <v>4.6296296296296294E-3</v>
      </c>
      <c r="X636">
        <v>2100.6999999999998</v>
      </c>
      <c r="Z636">
        <v>6.5972222222222213E-3</v>
      </c>
      <c r="AA636">
        <v>4883.7</v>
      </c>
    </row>
    <row r="637" spans="1:27" x14ac:dyDescent="0.25">
      <c r="A637" s="2">
        <v>34968</v>
      </c>
      <c r="B637">
        <v>10.314583333333331</v>
      </c>
      <c r="C637">
        <v>1152</v>
      </c>
      <c r="E637">
        <v>7.378009259259259</v>
      </c>
      <c r="F637">
        <v>929.1</v>
      </c>
      <c r="H637">
        <v>10.371874999999999</v>
      </c>
      <c r="I637">
        <v>1958.3</v>
      </c>
      <c r="K637">
        <v>6.6201388888888886</v>
      </c>
      <c r="L637">
        <v>478.5</v>
      </c>
      <c r="Q637">
        <v>1.813425925925926</v>
      </c>
      <c r="R637">
        <v>3005.5</v>
      </c>
      <c r="T637">
        <v>1.2630787037037037</v>
      </c>
      <c r="U637">
        <v>1646</v>
      </c>
      <c r="W637">
        <v>3.472222222222222E-3</v>
      </c>
      <c r="X637">
        <v>2221.4</v>
      </c>
      <c r="Z637">
        <v>4.5138888888888885E-3</v>
      </c>
      <c r="AA637">
        <v>4872.6000000000004</v>
      </c>
    </row>
    <row r="638" spans="1:27" x14ac:dyDescent="0.25">
      <c r="A638" s="2">
        <v>34969</v>
      </c>
      <c r="B638">
        <v>8.6353009259259252</v>
      </c>
      <c r="C638">
        <v>950.9</v>
      </c>
      <c r="E638">
        <v>6.7997685185185182</v>
      </c>
      <c r="F638">
        <v>980.2</v>
      </c>
      <c r="H638">
        <v>12.297800925925925</v>
      </c>
      <c r="I638">
        <v>1820.3</v>
      </c>
      <c r="K638">
        <v>4.8052083333333329</v>
      </c>
      <c r="L638">
        <v>441.2</v>
      </c>
      <c r="Q638">
        <v>1.788310185185185</v>
      </c>
      <c r="R638">
        <v>2957.7</v>
      </c>
      <c r="T638">
        <v>1.0331018518518518</v>
      </c>
      <c r="U638">
        <v>1524.3</v>
      </c>
      <c r="W638">
        <v>2.1990740740740738E-3</v>
      </c>
      <c r="X638">
        <v>2642.9</v>
      </c>
      <c r="Z638">
        <v>3.5879629629629629E-3</v>
      </c>
      <c r="AA638">
        <v>4774.7</v>
      </c>
    </row>
    <row r="639" spans="1:27" x14ac:dyDescent="0.25">
      <c r="A639" s="2">
        <v>34970</v>
      </c>
      <c r="B639">
        <v>6.6746527777777782</v>
      </c>
      <c r="C639">
        <v>1013.5</v>
      </c>
      <c r="E639">
        <v>5.7969907407407408</v>
      </c>
      <c r="F639">
        <v>1222.2</v>
      </c>
      <c r="H639">
        <v>10.258796296296296</v>
      </c>
      <c r="I639">
        <v>1265.2</v>
      </c>
      <c r="K639">
        <v>3.091550925925926</v>
      </c>
      <c r="L639">
        <v>463.3</v>
      </c>
      <c r="Q639">
        <v>1.7623842592592593</v>
      </c>
      <c r="R639">
        <v>2974.3</v>
      </c>
      <c r="T639">
        <v>0.85023148148148131</v>
      </c>
      <c r="U639">
        <v>1564.6</v>
      </c>
      <c r="W639">
        <v>1.8518518518518517E-3</v>
      </c>
      <c r="X639">
        <v>3159.8</v>
      </c>
      <c r="Z639">
        <v>3.0092592592592593E-3</v>
      </c>
      <c r="AA639">
        <v>4889.8999999999996</v>
      </c>
    </row>
    <row r="640" spans="1:27" x14ac:dyDescent="0.25">
      <c r="A640" s="2">
        <v>34971</v>
      </c>
      <c r="B640">
        <v>4.7987268518518515</v>
      </c>
      <c r="C640">
        <v>1196.7</v>
      </c>
      <c r="E640">
        <v>4.1527777777777777</v>
      </c>
      <c r="F640">
        <v>1456.7</v>
      </c>
      <c r="H640">
        <v>7.981481481481481</v>
      </c>
      <c r="I640">
        <v>1142.5</v>
      </c>
      <c r="K640">
        <v>1.8239583333333333</v>
      </c>
      <c r="L640">
        <v>494.1</v>
      </c>
      <c r="Q640">
        <v>1.6831018518518517</v>
      </c>
      <c r="R640">
        <v>2725.7</v>
      </c>
      <c r="T640">
        <v>0.70787037037037026</v>
      </c>
      <c r="U640">
        <v>1366.3</v>
      </c>
      <c r="W640">
        <v>1.5046296296296296E-3</v>
      </c>
      <c r="X640">
        <v>3252.3</v>
      </c>
      <c r="Z640">
        <v>2.5462962962962961E-3</v>
      </c>
      <c r="AA640">
        <v>4890</v>
      </c>
    </row>
    <row r="641" spans="1:27" x14ac:dyDescent="0.25">
      <c r="A641" s="2">
        <v>34972</v>
      </c>
      <c r="B641">
        <v>3.4914351851851855</v>
      </c>
      <c r="C641">
        <v>1416.2</v>
      </c>
      <c r="E641">
        <v>3.2247685185185184</v>
      </c>
      <c r="F641">
        <v>1680.8</v>
      </c>
      <c r="H641">
        <v>5.9858796296296291</v>
      </c>
      <c r="I641">
        <v>1228.8</v>
      </c>
      <c r="K641">
        <v>1.1717592592592592</v>
      </c>
      <c r="L641">
        <v>544.4</v>
      </c>
      <c r="Q641">
        <v>1.665162037037037</v>
      </c>
      <c r="R641">
        <v>2637.2</v>
      </c>
      <c r="T641">
        <v>0.63402777777777775</v>
      </c>
      <c r="U641">
        <v>1475.8</v>
      </c>
      <c r="W641">
        <v>1.273148148148148E-3</v>
      </c>
      <c r="X641">
        <v>3440.1</v>
      </c>
      <c r="Z641">
        <v>2.662037037037037E-3</v>
      </c>
      <c r="AA641">
        <v>4921.6000000000004</v>
      </c>
    </row>
    <row r="642" spans="1:27" x14ac:dyDescent="0.25">
      <c r="A642" s="2">
        <v>34973</v>
      </c>
      <c r="B642">
        <v>2.9752314814814813</v>
      </c>
      <c r="C642">
        <v>1595.1</v>
      </c>
      <c r="E642">
        <v>2.9984953703703701</v>
      </c>
      <c r="F642">
        <v>1821.5</v>
      </c>
      <c r="H642">
        <v>4.8395833333333327</v>
      </c>
      <c r="I642">
        <v>1273.2</v>
      </c>
      <c r="K642">
        <v>0.93993055555555538</v>
      </c>
      <c r="L642">
        <v>604.9</v>
      </c>
      <c r="Q642">
        <v>1.6031249999999999</v>
      </c>
      <c r="R642">
        <v>2548.1999999999998</v>
      </c>
      <c r="T642">
        <v>0.56967592592592586</v>
      </c>
      <c r="U642">
        <v>1595.2</v>
      </c>
      <c r="W642">
        <v>1.9675925925925928E-3</v>
      </c>
      <c r="X642">
        <v>4151.1000000000004</v>
      </c>
      <c r="Z642">
        <v>2.662037037037037E-3</v>
      </c>
      <c r="AA642">
        <v>4906.8</v>
      </c>
    </row>
    <row r="643" spans="1:27" x14ac:dyDescent="0.25">
      <c r="A643" s="2">
        <v>34974</v>
      </c>
      <c r="B643">
        <v>2.6850694444444443</v>
      </c>
      <c r="C643">
        <v>1773</v>
      </c>
      <c r="E643">
        <v>2.4747685185185184</v>
      </c>
      <c r="F643">
        <v>1900</v>
      </c>
      <c r="H643">
        <v>4.3609953703703708</v>
      </c>
      <c r="I643">
        <v>1384.2</v>
      </c>
      <c r="K643">
        <v>0.84710648148148138</v>
      </c>
      <c r="L643">
        <v>659.3</v>
      </c>
      <c r="Q643">
        <v>1.4608796296296296</v>
      </c>
      <c r="R643">
        <v>2621.9</v>
      </c>
      <c r="T643">
        <v>0.54409722222222212</v>
      </c>
      <c r="U643">
        <v>1671.1</v>
      </c>
      <c r="W643">
        <v>1.8518518518518517E-3</v>
      </c>
      <c r="X643">
        <v>3630.8</v>
      </c>
      <c r="Z643">
        <v>2.5462962962962961E-3</v>
      </c>
      <c r="AA643">
        <v>4911.6000000000004</v>
      </c>
    </row>
    <row r="644" spans="1:27" x14ac:dyDescent="0.25">
      <c r="A644" s="2">
        <v>34975</v>
      </c>
      <c r="B644">
        <v>2.4365740740740742</v>
      </c>
      <c r="C644">
        <v>1897</v>
      </c>
      <c r="E644">
        <v>2.0994212962962959</v>
      </c>
      <c r="F644">
        <v>1927.1</v>
      </c>
      <c r="H644">
        <v>3.9363425925925926</v>
      </c>
      <c r="I644">
        <v>1539.3</v>
      </c>
      <c r="K644">
        <v>0.80787037037037024</v>
      </c>
      <c r="L644">
        <v>700.6</v>
      </c>
      <c r="Q644">
        <v>1.2425925925925925</v>
      </c>
      <c r="R644">
        <v>2757.8</v>
      </c>
      <c r="T644">
        <v>0.51597222222222217</v>
      </c>
      <c r="U644">
        <v>1697.1</v>
      </c>
      <c r="W644">
        <v>1.6203703703703705E-3</v>
      </c>
      <c r="X644">
        <v>3248.3</v>
      </c>
      <c r="Z644">
        <v>2.3148148148148147E-3</v>
      </c>
      <c r="AA644">
        <v>4896.6000000000004</v>
      </c>
    </row>
    <row r="645" spans="1:27" x14ac:dyDescent="0.25">
      <c r="A645" s="2">
        <v>34976</v>
      </c>
      <c r="B645">
        <v>2.1855324074074076</v>
      </c>
      <c r="C645">
        <v>1973.9</v>
      </c>
      <c r="E645">
        <v>1.881712962962963</v>
      </c>
      <c r="F645">
        <v>1906.8</v>
      </c>
      <c r="H645">
        <v>3.6391203703703705</v>
      </c>
      <c r="I645">
        <v>1724.6</v>
      </c>
      <c r="K645">
        <v>0.79062500000000002</v>
      </c>
      <c r="L645">
        <v>720</v>
      </c>
      <c r="Q645">
        <v>0.91828703703703707</v>
      </c>
      <c r="R645">
        <v>3033.1</v>
      </c>
      <c r="T645">
        <v>0.49537037037037029</v>
      </c>
      <c r="U645">
        <v>1718.3</v>
      </c>
      <c r="W645">
        <v>1.3888888888888887E-3</v>
      </c>
      <c r="X645">
        <v>3181.6</v>
      </c>
      <c r="Z645">
        <v>2.3148148148148147E-3</v>
      </c>
      <c r="AA645">
        <v>4911.7</v>
      </c>
    </row>
    <row r="646" spans="1:27" x14ac:dyDescent="0.25">
      <c r="A646" s="2">
        <v>34977</v>
      </c>
      <c r="B646">
        <v>1.8246527777777777</v>
      </c>
      <c r="C646">
        <v>2044.8</v>
      </c>
      <c r="E646">
        <v>1.829976851851852</v>
      </c>
      <c r="F646">
        <v>1842.5</v>
      </c>
      <c r="H646">
        <v>3.2731481481481479</v>
      </c>
      <c r="I646">
        <v>1901.2</v>
      </c>
      <c r="K646">
        <v>0.88703703703703696</v>
      </c>
      <c r="L646">
        <v>725.3</v>
      </c>
      <c r="Q646">
        <v>0.56087962962962956</v>
      </c>
      <c r="R646">
        <v>3386.9</v>
      </c>
      <c r="T646">
        <v>0.76423611111111112</v>
      </c>
      <c r="U646">
        <v>1731.9</v>
      </c>
      <c r="W646">
        <v>1.273148148148148E-3</v>
      </c>
      <c r="X646">
        <v>3604.7</v>
      </c>
      <c r="Z646">
        <v>2.0833333333333333E-3</v>
      </c>
      <c r="AA646">
        <v>4996.1000000000004</v>
      </c>
    </row>
    <row r="647" spans="1:27" x14ac:dyDescent="0.25">
      <c r="A647" s="2">
        <v>34978</v>
      </c>
      <c r="B647">
        <v>1.4952546296296296</v>
      </c>
      <c r="C647">
        <v>2065.4</v>
      </c>
      <c r="E647">
        <v>1.238310185185185</v>
      </c>
      <c r="F647">
        <v>1649.6</v>
      </c>
      <c r="H647">
        <v>3.0160879629629624</v>
      </c>
      <c r="I647">
        <v>2026.1</v>
      </c>
      <c r="K647">
        <v>0.96550925925925923</v>
      </c>
      <c r="L647">
        <v>715.9</v>
      </c>
      <c r="Q647">
        <v>0.31203703703703706</v>
      </c>
      <c r="R647">
        <v>3700.6</v>
      </c>
      <c r="T647">
        <v>0.76678240740740733</v>
      </c>
      <c r="U647">
        <v>1653.6</v>
      </c>
      <c r="W647">
        <v>1.0416666666666667E-3</v>
      </c>
      <c r="X647">
        <v>4516.3</v>
      </c>
      <c r="Z647">
        <v>2.1990740740740738E-3</v>
      </c>
      <c r="AA647">
        <v>5050.3</v>
      </c>
    </row>
    <row r="648" spans="1:27" x14ac:dyDescent="0.25">
      <c r="A648" s="2">
        <v>34979</v>
      </c>
      <c r="B648">
        <v>1.309722222222222</v>
      </c>
      <c r="C648">
        <v>2103</v>
      </c>
      <c r="E648">
        <v>1.0553240740740741</v>
      </c>
      <c r="F648">
        <v>1472.9</v>
      </c>
      <c r="H648">
        <v>2.9989583333333334</v>
      </c>
      <c r="I648">
        <v>2133.9</v>
      </c>
      <c r="K648">
        <v>0.95081018518518523</v>
      </c>
      <c r="L648">
        <v>702.7</v>
      </c>
      <c r="Q648">
        <v>0.18564814814814812</v>
      </c>
      <c r="R648">
        <v>4183.5</v>
      </c>
      <c r="T648">
        <v>0.5849537037037037</v>
      </c>
      <c r="U648">
        <v>1613.5</v>
      </c>
      <c r="W648">
        <v>2.3148148148148147E-3</v>
      </c>
      <c r="X648">
        <v>3816.7</v>
      </c>
      <c r="Z648">
        <v>2.0833333333333333E-3</v>
      </c>
      <c r="AA648">
        <v>5129.5</v>
      </c>
    </row>
    <row r="649" spans="1:27" x14ac:dyDescent="0.25">
      <c r="A649" s="2">
        <v>34980</v>
      </c>
      <c r="B649">
        <v>1.153472222222222</v>
      </c>
      <c r="C649">
        <v>2092.5</v>
      </c>
      <c r="E649">
        <v>0.90636574074074072</v>
      </c>
      <c r="F649">
        <v>1373.3</v>
      </c>
      <c r="H649">
        <v>2.6666666666666665</v>
      </c>
      <c r="I649">
        <v>2226.1</v>
      </c>
      <c r="K649">
        <v>0.92476851851851849</v>
      </c>
      <c r="L649">
        <v>698.3</v>
      </c>
      <c r="Q649">
        <v>0.1011574074074074</v>
      </c>
      <c r="R649">
        <v>4908</v>
      </c>
      <c r="T649">
        <v>0.54756944444444444</v>
      </c>
      <c r="U649">
        <v>1597.6</v>
      </c>
      <c r="W649">
        <v>2.3148148148148147E-3</v>
      </c>
      <c r="X649">
        <v>4690.7</v>
      </c>
      <c r="Z649">
        <v>1.9675925925925928E-3</v>
      </c>
      <c r="AA649">
        <v>5185</v>
      </c>
    </row>
    <row r="650" spans="1:27" x14ac:dyDescent="0.25">
      <c r="A650" s="2">
        <v>34981</v>
      </c>
      <c r="B650">
        <v>1.0155092592592592</v>
      </c>
      <c r="C650">
        <v>2034.6</v>
      </c>
      <c r="E650">
        <v>0.88055555555555554</v>
      </c>
      <c r="F650">
        <v>1243</v>
      </c>
      <c r="H650">
        <v>2.2557870370370368</v>
      </c>
      <c r="I650">
        <v>2287</v>
      </c>
      <c r="K650">
        <v>0.9033564814814814</v>
      </c>
      <c r="L650">
        <v>671.8</v>
      </c>
      <c r="Q650">
        <v>7.048611111111111E-2</v>
      </c>
      <c r="R650">
        <v>5348.1</v>
      </c>
      <c r="T650">
        <v>0.57256944444444435</v>
      </c>
      <c r="U650">
        <v>1614.9</v>
      </c>
      <c r="W650">
        <v>8.1018518518518527E-4</v>
      </c>
      <c r="X650">
        <v>4222.2</v>
      </c>
      <c r="Z650">
        <v>1.9675925925925928E-3</v>
      </c>
      <c r="AA650">
        <v>5220.3</v>
      </c>
    </row>
    <row r="651" spans="1:27" x14ac:dyDescent="0.25">
      <c r="A651" s="2">
        <v>34982</v>
      </c>
      <c r="B651">
        <v>0.94745370370370363</v>
      </c>
      <c r="C651">
        <v>1945.2</v>
      </c>
      <c r="E651">
        <v>0.83287037037037026</v>
      </c>
      <c r="F651">
        <v>1162.4000000000001</v>
      </c>
      <c r="H651">
        <v>1.9814814814814812</v>
      </c>
      <c r="I651">
        <v>2311.6999999999998</v>
      </c>
      <c r="K651">
        <v>0.81516203703703705</v>
      </c>
      <c r="L651">
        <v>658.3</v>
      </c>
      <c r="Q651">
        <v>4.884259259259259E-2</v>
      </c>
      <c r="R651">
        <v>5684.6</v>
      </c>
      <c r="T651">
        <v>0.54745370370370361</v>
      </c>
      <c r="U651">
        <v>1655.4</v>
      </c>
      <c r="W651">
        <v>4.6296296296296293E-4</v>
      </c>
      <c r="X651">
        <v>4013.4</v>
      </c>
      <c r="Z651">
        <v>1.8518518518518517E-3</v>
      </c>
      <c r="AA651">
        <v>5315.7</v>
      </c>
    </row>
    <row r="652" spans="1:27" x14ac:dyDescent="0.25">
      <c r="A652" s="2">
        <v>34983</v>
      </c>
      <c r="B652">
        <v>0.90752314814814805</v>
      </c>
      <c r="C652">
        <v>1867.1</v>
      </c>
      <c r="E652">
        <v>0.75497685185185182</v>
      </c>
      <c r="F652">
        <v>1092.5999999999999</v>
      </c>
      <c r="H652">
        <v>1.9059027777777775</v>
      </c>
      <c r="I652">
        <v>2310.1</v>
      </c>
      <c r="K652">
        <v>0.61793981481481475</v>
      </c>
      <c r="L652">
        <v>655.29999999999995</v>
      </c>
      <c r="Q652">
        <v>4.3055555555555555E-2</v>
      </c>
      <c r="R652">
        <v>5723.9</v>
      </c>
      <c r="T652">
        <v>0.48449074074074072</v>
      </c>
      <c r="U652">
        <v>1634.1</v>
      </c>
      <c r="W652">
        <v>2.3148148148148146E-4</v>
      </c>
      <c r="X652">
        <v>4927.8999999999996</v>
      </c>
      <c r="Z652">
        <v>1.5046296296296296E-3</v>
      </c>
      <c r="AA652">
        <v>5326.2</v>
      </c>
    </row>
    <row r="653" spans="1:27" x14ac:dyDescent="0.25">
      <c r="A653" s="2">
        <v>34984</v>
      </c>
      <c r="B653">
        <v>0.89155092592592589</v>
      </c>
      <c r="C653">
        <v>1819.3</v>
      </c>
      <c r="E653">
        <v>0.71597222222222212</v>
      </c>
      <c r="F653">
        <v>1058.7</v>
      </c>
      <c r="H653">
        <v>1.7995370370370367</v>
      </c>
      <c r="I653">
        <v>2318.1999999999998</v>
      </c>
      <c r="K653">
        <v>0.56539351851851849</v>
      </c>
      <c r="L653">
        <v>660</v>
      </c>
      <c r="Q653">
        <v>5.2430555555555557E-2</v>
      </c>
      <c r="R653">
        <v>5561.8</v>
      </c>
      <c r="T653">
        <v>0.48217592592592584</v>
      </c>
      <c r="U653">
        <v>1537.8</v>
      </c>
      <c r="W653">
        <v>1.8518518518518517E-3</v>
      </c>
      <c r="X653">
        <v>4375.2</v>
      </c>
      <c r="Z653">
        <v>2.1990740740740738E-3</v>
      </c>
      <c r="AA653">
        <v>5231.8</v>
      </c>
    </row>
    <row r="654" spans="1:27" x14ac:dyDescent="0.25">
      <c r="A654" s="2">
        <v>34985</v>
      </c>
      <c r="B654">
        <v>0.92060185185185184</v>
      </c>
      <c r="C654">
        <v>1859.6</v>
      </c>
      <c r="E654">
        <v>0.73900462962962965</v>
      </c>
      <c r="F654">
        <v>1109.2</v>
      </c>
      <c r="H654">
        <v>1.8908564814814814</v>
      </c>
      <c r="I654">
        <v>2389.1</v>
      </c>
      <c r="K654">
        <v>0.57395833333333335</v>
      </c>
      <c r="L654">
        <v>658.4</v>
      </c>
      <c r="Q654">
        <v>5.9490740740740733E-2</v>
      </c>
      <c r="R654">
        <v>5156</v>
      </c>
      <c r="T654">
        <v>0.57708333333333328</v>
      </c>
      <c r="U654">
        <v>1456.1</v>
      </c>
      <c r="W654">
        <v>4.1666666666666666E-3</v>
      </c>
      <c r="X654">
        <v>3490.2</v>
      </c>
      <c r="Z654">
        <v>4.5138888888888885E-3</v>
      </c>
      <c r="AA654">
        <v>5105.8999999999996</v>
      </c>
    </row>
    <row r="655" spans="1:27" x14ac:dyDescent="0.25">
      <c r="A655" s="2">
        <v>34986</v>
      </c>
      <c r="B655">
        <v>0.94849537037037035</v>
      </c>
      <c r="C655">
        <v>1919.5</v>
      </c>
      <c r="E655">
        <v>0.79039351851851858</v>
      </c>
      <c r="F655">
        <v>1093.0999999999999</v>
      </c>
      <c r="H655">
        <v>1.9283564814814815</v>
      </c>
      <c r="I655">
        <v>2448</v>
      </c>
      <c r="K655">
        <v>0.60243055555555547</v>
      </c>
      <c r="L655">
        <v>695.8</v>
      </c>
      <c r="Q655">
        <v>4.6180555555555558E-2</v>
      </c>
      <c r="R655">
        <v>6815.9</v>
      </c>
      <c r="T655">
        <v>1.0291666666666666</v>
      </c>
      <c r="U655">
        <v>1507</v>
      </c>
      <c r="W655">
        <v>2.7777777777777775E-3</v>
      </c>
      <c r="X655">
        <v>3635.7</v>
      </c>
      <c r="Z655">
        <v>3.7037037037037034E-3</v>
      </c>
      <c r="AA655">
        <v>5047.3</v>
      </c>
    </row>
    <row r="656" spans="1:27" x14ac:dyDescent="0.25">
      <c r="A656" s="2">
        <v>34987</v>
      </c>
      <c r="B656">
        <v>0.85150462962962947</v>
      </c>
      <c r="C656">
        <v>1696.9</v>
      </c>
      <c r="E656">
        <v>0.8989583333333333</v>
      </c>
      <c r="F656">
        <v>1031.8</v>
      </c>
      <c r="H656">
        <v>2.347106481481481</v>
      </c>
      <c r="I656">
        <v>2489.6</v>
      </c>
      <c r="K656">
        <v>0.7715277777777777</v>
      </c>
      <c r="L656">
        <v>751</v>
      </c>
      <c r="Q656">
        <v>4.7685185185185185E-2</v>
      </c>
      <c r="R656">
        <v>7490.9</v>
      </c>
      <c r="T656">
        <v>0.72604166666666659</v>
      </c>
      <c r="U656">
        <v>1543</v>
      </c>
      <c r="W656">
        <v>1.5046296296296296E-3</v>
      </c>
      <c r="X656">
        <v>4265.7</v>
      </c>
      <c r="Z656">
        <v>2.8935185185185184E-3</v>
      </c>
      <c r="AA656">
        <v>4962.1000000000004</v>
      </c>
    </row>
    <row r="657" spans="1:27" x14ac:dyDescent="0.25">
      <c r="A657" s="2">
        <v>34988</v>
      </c>
      <c r="B657">
        <v>0.92106481481481473</v>
      </c>
      <c r="C657">
        <v>1706.2</v>
      </c>
      <c r="E657">
        <v>0.95173611111111112</v>
      </c>
      <c r="F657">
        <v>1029.5999999999999</v>
      </c>
      <c r="H657">
        <v>2.3270833333333334</v>
      </c>
      <c r="I657">
        <v>2494.1</v>
      </c>
      <c r="K657">
        <v>0.75567129629629637</v>
      </c>
      <c r="L657">
        <v>704.7</v>
      </c>
      <c r="Q657">
        <v>4.0624999999999994E-2</v>
      </c>
      <c r="R657">
        <v>7468.4</v>
      </c>
      <c r="T657">
        <v>0.60555555555555551</v>
      </c>
      <c r="U657">
        <v>1517.5</v>
      </c>
      <c r="W657">
        <v>6.9444444444444436E-4</v>
      </c>
      <c r="X657">
        <v>4477.2</v>
      </c>
      <c r="Z657">
        <v>2.4305555555555552E-3</v>
      </c>
      <c r="AA657">
        <v>4912.3</v>
      </c>
    </row>
    <row r="658" spans="1:27" x14ac:dyDescent="0.25">
      <c r="A658" s="2">
        <v>34989</v>
      </c>
      <c r="B658">
        <v>1.0265046296296296</v>
      </c>
      <c r="C658">
        <v>1672.6</v>
      </c>
      <c r="E658">
        <v>0.79548611111111112</v>
      </c>
      <c r="F658">
        <v>945.5</v>
      </c>
      <c r="H658">
        <v>2.1815972222222224</v>
      </c>
      <c r="I658">
        <v>2466.8000000000002</v>
      </c>
      <c r="K658">
        <v>0.66608796296296291</v>
      </c>
      <c r="L658">
        <v>650.9</v>
      </c>
      <c r="Q658">
        <v>3.4143518518518517E-2</v>
      </c>
      <c r="R658">
        <v>7338.7</v>
      </c>
      <c r="T658">
        <v>0.51064814814814807</v>
      </c>
      <c r="U658">
        <v>1560</v>
      </c>
      <c r="W658">
        <v>2.3148148148148146E-4</v>
      </c>
      <c r="X658">
        <v>4128.7</v>
      </c>
      <c r="Z658">
        <v>1.6203703703703705E-3</v>
      </c>
      <c r="AA658">
        <v>4959.7</v>
      </c>
    </row>
    <row r="659" spans="1:27" x14ac:dyDescent="0.25">
      <c r="A659" s="2">
        <v>34990</v>
      </c>
      <c r="B659">
        <v>0.89710648148148153</v>
      </c>
      <c r="C659">
        <v>1677.5</v>
      </c>
      <c r="E659">
        <v>0.67685185185185182</v>
      </c>
      <c r="F659">
        <v>830.9</v>
      </c>
      <c r="H659">
        <v>2.2245370370370368</v>
      </c>
      <c r="I659">
        <v>2427.8000000000002</v>
      </c>
      <c r="K659">
        <v>0.60821759259259256</v>
      </c>
      <c r="L659">
        <v>646.79999999999995</v>
      </c>
      <c r="Q659">
        <v>2.7546296296296294E-2</v>
      </c>
      <c r="R659">
        <v>8645.7000000000007</v>
      </c>
      <c r="T659">
        <v>0.45358796296296289</v>
      </c>
      <c r="U659">
        <v>1596.5</v>
      </c>
      <c r="W659">
        <v>0</v>
      </c>
      <c r="Z659">
        <v>1.273148148148148E-3</v>
      </c>
      <c r="AA659">
        <v>5002.6000000000004</v>
      </c>
    </row>
    <row r="660" spans="1:27" x14ac:dyDescent="0.25">
      <c r="A660" s="2">
        <v>34991</v>
      </c>
      <c r="B660">
        <v>0.82303240740740735</v>
      </c>
      <c r="C660">
        <v>1660.4</v>
      </c>
      <c r="E660">
        <v>0.61597222222222214</v>
      </c>
      <c r="F660">
        <v>773.1</v>
      </c>
      <c r="H660">
        <v>2.0769675925925926</v>
      </c>
      <c r="I660">
        <v>2425.1</v>
      </c>
      <c r="K660">
        <v>0.52094907407407398</v>
      </c>
      <c r="L660">
        <v>655.9</v>
      </c>
      <c r="Q660">
        <v>2.7893518518518519E-2</v>
      </c>
      <c r="R660">
        <v>9105.7999999999993</v>
      </c>
      <c r="T660">
        <v>0.41736111111111113</v>
      </c>
      <c r="U660">
        <v>1563.6</v>
      </c>
      <c r="W660">
        <v>0</v>
      </c>
      <c r="Z660">
        <v>1.1574074074074073E-3</v>
      </c>
      <c r="AA660">
        <v>5004.3999999999996</v>
      </c>
    </row>
    <row r="661" spans="1:27" x14ac:dyDescent="0.25">
      <c r="A661" s="2">
        <v>34992</v>
      </c>
      <c r="B661">
        <v>0.75613425925925914</v>
      </c>
      <c r="C661">
        <v>1708.5</v>
      </c>
      <c r="E661">
        <v>0.58043981481481477</v>
      </c>
      <c r="F661">
        <v>813.3</v>
      </c>
      <c r="H661">
        <v>2.197222222222222</v>
      </c>
      <c r="I661">
        <v>2389.3000000000002</v>
      </c>
      <c r="K661">
        <v>0.51226851851851851</v>
      </c>
      <c r="L661">
        <v>667.5</v>
      </c>
      <c r="Q661">
        <v>2.4884259259259255E-2</v>
      </c>
      <c r="R661">
        <v>9932</v>
      </c>
      <c r="T661">
        <v>0.51261574074074068</v>
      </c>
      <c r="U661">
        <v>1447.8</v>
      </c>
      <c r="W661">
        <v>0</v>
      </c>
      <c r="Z661">
        <v>3.0092592592592593E-3</v>
      </c>
      <c r="AA661">
        <v>4850.3</v>
      </c>
    </row>
    <row r="662" spans="1:27" x14ac:dyDescent="0.25">
      <c r="A662" s="2">
        <v>34993</v>
      </c>
      <c r="B662">
        <v>0.62719907407407405</v>
      </c>
      <c r="C662">
        <v>1831.8</v>
      </c>
      <c r="E662">
        <v>0.54039351851851847</v>
      </c>
      <c r="F662">
        <v>832.6</v>
      </c>
      <c r="H662">
        <v>2.072222222222222</v>
      </c>
      <c r="I662">
        <v>2273.6999999999998</v>
      </c>
      <c r="K662">
        <v>0.59340277777777783</v>
      </c>
      <c r="L662">
        <v>733.2</v>
      </c>
      <c r="Q662">
        <v>1.863425925925926E-2</v>
      </c>
      <c r="R662">
        <v>10696.7</v>
      </c>
      <c r="T662">
        <v>1.1012731481481481</v>
      </c>
      <c r="U662">
        <v>1358.5</v>
      </c>
      <c r="W662">
        <v>0</v>
      </c>
      <c r="Z662">
        <v>5.324074074074074E-3</v>
      </c>
      <c r="AA662">
        <v>4911.8999999999996</v>
      </c>
    </row>
    <row r="663" spans="1:27" x14ac:dyDescent="0.25">
      <c r="A663" s="2">
        <v>34994</v>
      </c>
      <c r="B663">
        <v>0.63252314814814814</v>
      </c>
      <c r="C663">
        <v>1818.8</v>
      </c>
      <c r="E663">
        <v>0.86504629629629615</v>
      </c>
      <c r="F663">
        <v>687.9</v>
      </c>
      <c r="H663">
        <v>2.2714120370370368</v>
      </c>
      <c r="I663">
        <v>2193.6999999999998</v>
      </c>
      <c r="K663">
        <v>0.58124999999999993</v>
      </c>
      <c r="L663">
        <v>751.1</v>
      </c>
      <c r="Q663">
        <v>1.8055555555555554E-2</v>
      </c>
      <c r="R663">
        <v>11322.7</v>
      </c>
      <c r="T663">
        <v>1.0082175925925925</v>
      </c>
      <c r="U663">
        <v>1475.3</v>
      </c>
      <c r="W663">
        <v>4.6296296296296293E-4</v>
      </c>
      <c r="X663">
        <v>4502.1000000000004</v>
      </c>
      <c r="Z663">
        <v>3.1134259259259257E-2</v>
      </c>
      <c r="AA663">
        <v>4445.6000000000004</v>
      </c>
    </row>
    <row r="664" spans="1:27" x14ac:dyDescent="0.25">
      <c r="A664" s="2">
        <v>34995</v>
      </c>
      <c r="B664">
        <v>6.2968749999999991</v>
      </c>
      <c r="C664">
        <v>1553.8</v>
      </c>
      <c r="E664">
        <v>14.912962962962963</v>
      </c>
      <c r="F664">
        <v>852.8</v>
      </c>
      <c r="H664">
        <v>3.636574074074074</v>
      </c>
      <c r="I664">
        <v>2246.5</v>
      </c>
      <c r="K664">
        <v>18.161111111111108</v>
      </c>
      <c r="L664">
        <v>479.8</v>
      </c>
      <c r="Q664">
        <v>3.1365740740740736E-2</v>
      </c>
      <c r="R664">
        <v>11454.4</v>
      </c>
      <c r="T664">
        <v>19.834027777777777</v>
      </c>
      <c r="U664">
        <v>1176.3</v>
      </c>
      <c r="W664">
        <v>2.8935185185185184E-3</v>
      </c>
      <c r="X664">
        <v>5016.8999999999996</v>
      </c>
      <c r="Z664">
        <v>0.17604166666666668</v>
      </c>
      <c r="AA664">
        <v>1552.4</v>
      </c>
    </row>
    <row r="665" spans="1:27" x14ac:dyDescent="0.25">
      <c r="A665" s="2">
        <v>34996</v>
      </c>
      <c r="B665">
        <v>21.425347222222221</v>
      </c>
      <c r="C665">
        <v>517</v>
      </c>
      <c r="E665">
        <v>17.472916666666666</v>
      </c>
      <c r="F665">
        <v>856.4</v>
      </c>
      <c r="H665">
        <v>39.741319444444443</v>
      </c>
      <c r="I665">
        <v>1699.6</v>
      </c>
      <c r="K665">
        <v>13.225347222222222</v>
      </c>
      <c r="L665">
        <v>353.9</v>
      </c>
      <c r="Q665">
        <v>2.5347222222222219E-2</v>
      </c>
      <c r="R665">
        <v>11087.7</v>
      </c>
      <c r="T665">
        <v>17.936574074074073</v>
      </c>
      <c r="U665">
        <v>646.1</v>
      </c>
      <c r="W665">
        <v>9.2592592592592585E-4</v>
      </c>
      <c r="X665">
        <v>5431.5</v>
      </c>
      <c r="Z665">
        <v>7.8125E-2</v>
      </c>
      <c r="AA665">
        <v>1743.7</v>
      </c>
    </row>
    <row r="666" spans="1:27" x14ac:dyDescent="0.25">
      <c r="A666" s="2">
        <v>34997</v>
      </c>
      <c r="B666">
        <v>16.601388888888888</v>
      </c>
      <c r="C666">
        <v>549.70000000000005</v>
      </c>
      <c r="E666">
        <v>11.507523148148147</v>
      </c>
      <c r="F666">
        <v>764</v>
      </c>
      <c r="H666">
        <v>40.262731481481474</v>
      </c>
      <c r="I666">
        <v>718.6</v>
      </c>
      <c r="K666">
        <v>9.7833333333333332</v>
      </c>
      <c r="L666">
        <v>307.5</v>
      </c>
      <c r="Q666">
        <v>2.5347222222222219E-2</v>
      </c>
      <c r="R666">
        <v>11655.1</v>
      </c>
      <c r="T666">
        <v>5.8076388888888886</v>
      </c>
      <c r="U666">
        <v>676.1</v>
      </c>
      <c r="W666">
        <v>3.4722222222222218E-4</v>
      </c>
      <c r="X666">
        <v>5426.4</v>
      </c>
      <c r="Z666">
        <v>4.5949074074074073E-2</v>
      </c>
      <c r="AA666">
        <v>1170.0999999999999</v>
      </c>
    </row>
    <row r="667" spans="1:27" x14ac:dyDescent="0.25">
      <c r="A667" s="2">
        <v>34998</v>
      </c>
      <c r="B667">
        <v>9.0229166666666671</v>
      </c>
      <c r="C667">
        <v>486</v>
      </c>
      <c r="E667">
        <v>5.6608796296296298</v>
      </c>
      <c r="F667">
        <v>787.9</v>
      </c>
      <c r="H667">
        <v>28.376041666666666</v>
      </c>
      <c r="I667">
        <v>858.5</v>
      </c>
      <c r="K667">
        <v>3.9718749999999998</v>
      </c>
      <c r="L667">
        <v>325.89999999999998</v>
      </c>
      <c r="Q667">
        <v>2.5115740740740737E-2</v>
      </c>
      <c r="R667">
        <v>12293.1</v>
      </c>
      <c r="T667">
        <v>3.1798611111111112</v>
      </c>
      <c r="U667">
        <v>743.4</v>
      </c>
      <c r="W667">
        <v>0</v>
      </c>
      <c r="Z667">
        <v>2.4884259259259255E-2</v>
      </c>
      <c r="AA667">
        <v>1004.8</v>
      </c>
    </row>
    <row r="668" spans="1:27" x14ac:dyDescent="0.25">
      <c r="A668" s="2">
        <v>34999</v>
      </c>
      <c r="B668">
        <v>4.2033564814814817</v>
      </c>
      <c r="C668">
        <v>604.6</v>
      </c>
      <c r="E668">
        <v>2.2583333333333333</v>
      </c>
      <c r="F668">
        <v>853</v>
      </c>
      <c r="H668">
        <v>19.255671296296295</v>
      </c>
      <c r="I668">
        <v>1516.7</v>
      </c>
      <c r="K668">
        <v>2.0165509259259258</v>
      </c>
      <c r="L668">
        <v>371.7</v>
      </c>
      <c r="Q668">
        <v>2.372685185185185E-2</v>
      </c>
      <c r="R668">
        <v>12769.7</v>
      </c>
      <c r="T668">
        <v>2.0443287037037035</v>
      </c>
      <c r="U668">
        <v>805.3</v>
      </c>
      <c r="W668">
        <v>0</v>
      </c>
      <c r="Z668">
        <v>1.4699074074074073E-2</v>
      </c>
      <c r="AA668">
        <v>1099.5</v>
      </c>
    </row>
    <row r="669" spans="1:27" x14ac:dyDescent="0.25">
      <c r="A669" s="2">
        <v>35000</v>
      </c>
      <c r="B669">
        <v>2.3791666666666664</v>
      </c>
      <c r="C669">
        <v>722</v>
      </c>
      <c r="E669">
        <v>1.3850694444444445</v>
      </c>
      <c r="F669">
        <v>932.8</v>
      </c>
      <c r="H669">
        <v>13.737615740740742</v>
      </c>
      <c r="I669">
        <v>1321.3</v>
      </c>
      <c r="K669">
        <v>1.2251157407407407</v>
      </c>
      <c r="L669">
        <v>418.9</v>
      </c>
      <c r="Q669">
        <v>1.9560185185185184E-2</v>
      </c>
      <c r="R669">
        <v>12597.8</v>
      </c>
      <c r="T669">
        <v>1.413310185185185</v>
      </c>
      <c r="U669">
        <v>870.8</v>
      </c>
      <c r="W669">
        <v>0</v>
      </c>
      <c r="Z669">
        <v>9.4907407407407388E-3</v>
      </c>
      <c r="AA669">
        <v>1222</v>
      </c>
    </row>
    <row r="670" spans="1:27" x14ac:dyDescent="0.25">
      <c r="A670" s="2">
        <v>35001</v>
      </c>
      <c r="B670">
        <v>1.6054398148148148</v>
      </c>
      <c r="C670">
        <v>845.3</v>
      </c>
      <c r="E670">
        <v>1.0369212962962964</v>
      </c>
      <c r="F670">
        <v>964.6</v>
      </c>
      <c r="H670">
        <v>10.66550925925926</v>
      </c>
      <c r="I670">
        <v>1230.4000000000001</v>
      </c>
      <c r="K670">
        <v>0.89861111111111103</v>
      </c>
      <c r="L670">
        <v>462.8</v>
      </c>
      <c r="Q670">
        <v>1.6435185185185185E-2</v>
      </c>
      <c r="R670">
        <v>12828.8</v>
      </c>
      <c r="T670">
        <v>1.0765046296296297</v>
      </c>
      <c r="U670">
        <v>923.6</v>
      </c>
      <c r="W670">
        <v>0</v>
      </c>
      <c r="Z670">
        <v>6.7129629629629622E-3</v>
      </c>
      <c r="AA670">
        <v>1351.7</v>
      </c>
    </row>
    <row r="671" spans="1:27" x14ac:dyDescent="0.25">
      <c r="A671" s="2">
        <v>35002</v>
      </c>
      <c r="B671">
        <v>1.2346064814814814</v>
      </c>
      <c r="C671">
        <v>969.6</v>
      </c>
      <c r="E671">
        <v>0.80011574074074066</v>
      </c>
      <c r="F671">
        <v>993.4</v>
      </c>
      <c r="H671">
        <v>8.4951388888888886</v>
      </c>
      <c r="I671">
        <v>1391.4</v>
      </c>
      <c r="K671">
        <v>0.74872685185185184</v>
      </c>
      <c r="L671">
        <v>496.9</v>
      </c>
      <c r="Q671">
        <v>1.3657407407407406E-2</v>
      </c>
      <c r="R671">
        <v>13635</v>
      </c>
      <c r="T671">
        <v>0.88680555555555551</v>
      </c>
      <c r="U671">
        <v>968.5</v>
      </c>
      <c r="W671">
        <v>0</v>
      </c>
      <c r="Z671">
        <v>4.9768518518518512E-3</v>
      </c>
      <c r="AA671">
        <v>1460</v>
      </c>
    </row>
    <row r="672" spans="1:27" x14ac:dyDescent="0.25">
      <c r="A672" s="2">
        <v>35003</v>
      </c>
      <c r="B672">
        <v>1.0225694444444444</v>
      </c>
      <c r="C672">
        <v>1081</v>
      </c>
      <c r="E672">
        <v>0.59340277777777783</v>
      </c>
      <c r="F672">
        <v>990.5</v>
      </c>
      <c r="H672">
        <v>6.7840277777777773</v>
      </c>
      <c r="I672">
        <v>1480.6</v>
      </c>
      <c r="K672">
        <v>0.65972222222222221</v>
      </c>
      <c r="L672">
        <v>525</v>
      </c>
      <c r="Q672">
        <v>9.8379629629629615E-3</v>
      </c>
      <c r="R672">
        <v>13971.7</v>
      </c>
      <c r="T672">
        <v>0.73715277777777766</v>
      </c>
      <c r="U672">
        <v>1013.6</v>
      </c>
      <c r="W672">
        <v>0</v>
      </c>
      <c r="Z672">
        <v>3.8194444444444443E-3</v>
      </c>
      <c r="AA672">
        <v>1550.6</v>
      </c>
    </row>
    <row r="673" spans="1:27" x14ac:dyDescent="0.25">
      <c r="A673" s="2">
        <v>35004</v>
      </c>
      <c r="B673">
        <v>0.86736111111111103</v>
      </c>
      <c r="C673">
        <v>1183.8</v>
      </c>
      <c r="E673">
        <v>0.52141203703703698</v>
      </c>
      <c r="F673">
        <v>963.5</v>
      </c>
      <c r="H673">
        <v>5.4089120370370365</v>
      </c>
      <c r="I673">
        <v>1449.1</v>
      </c>
      <c r="K673">
        <v>0.55381944444444442</v>
      </c>
      <c r="L673">
        <v>544</v>
      </c>
      <c r="Q673">
        <v>7.9861111111111105E-3</v>
      </c>
      <c r="R673">
        <v>13724.8</v>
      </c>
      <c r="T673">
        <v>0.61724537037037031</v>
      </c>
      <c r="U673">
        <v>1063</v>
      </c>
      <c r="W673">
        <v>0</v>
      </c>
      <c r="Z673">
        <v>3.0092592592592593E-3</v>
      </c>
      <c r="AA673">
        <v>1662.6</v>
      </c>
    </row>
    <row r="674" spans="1:27" x14ac:dyDescent="0.25">
      <c r="A674" s="2">
        <v>35005</v>
      </c>
      <c r="B674">
        <v>0.73136574074074068</v>
      </c>
      <c r="C674">
        <v>1272</v>
      </c>
      <c r="E674">
        <v>0.47800925925925919</v>
      </c>
      <c r="F674">
        <v>934.3</v>
      </c>
      <c r="H674">
        <v>4.533449074074074</v>
      </c>
      <c r="I674">
        <v>1434.9</v>
      </c>
      <c r="K674">
        <v>0.59791666666666654</v>
      </c>
      <c r="L674">
        <v>563.20000000000005</v>
      </c>
      <c r="Q674">
        <v>6.9444444444444441E-3</v>
      </c>
      <c r="R674">
        <v>13679.5</v>
      </c>
      <c r="T674">
        <v>0.53287037037037033</v>
      </c>
      <c r="U674">
        <v>1115.8</v>
      </c>
      <c r="W674">
        <v>0</v>
      </c>
      <c r="Z674">
        <v>2.3148148148148147E-3</v>
      </c>
      <c r="AA674">
        <v>1727.3</v>
      </c>
    </row>
    <row r="675" spans="1:27" x14ac:dyDescent="0.25">
      <c r="A675" s="2">
        <v>35006</v>
      </c>
      <c r="B675">
        <v>0.65219907407407407</v>
      </c>
      <c r="C675">
        <v>1367.6</v>
      </c>
      <c r="E675">
        <v>0.43425925925925929</v>
      </c>
      <c r="F675">
        <v>893.3</v>
      </c>
      <c r="H675">
        <v>3.8124999999999996</v>
      </c>
      <c r="I675">
        <v>1421</v>
      </c>
      <c r="K675">
        <v>0.5366898148148147</v>
      </c>
      <c r="L675">
        <v>577.6</v>
      </c>
      <c r="Q675">
        <v>6.2500000000000003E-3</v>
      </c>
      <c r="R675">
        <v>14189.5</v>
      </c>
      <c r="T675">
        <v>0.49502314814814818</v>
      </c>
      <c r="U675">
        <v>1163</v>
      </c>
      <c r="W675">
        <v>0</v>
      </c>
      <c r="Z675">
        <v>1.6203703703703705E-3</v>
      </c>
      <c r="AA675">
        <v>1782.6</v>
      </c>
    </row>
    <row r="676" spans="1:27" x14ac:dyDescent="0.25">
      <c r="A676" s="2">
        <v>35007</v>
      </c>
      <c r="B676">
        <v>0.58912037037037035</v>
      </c>
      <c r="C676">
        <v>1450.3</v>
      </c>
      <c r="E676">
        <v>0.41053240740740737</v>
      </c>
      <c r="F676">
        <v>879.4</v>
      </c>
      <c r="H676">
        <v>3.4890046296296293</v>
      </c>
      <c r="I676">
        <v>1402.3</v>
      </c>
      <c r="K676">
        <v>0.47361111111111109</v>
      </c>
      <c r="L676">
        <v>591.29999999999995</v>
      </c>
      <c r="Q676">
        <v>5.9027777777777776E-3</v>
      </c>
      <c r="R676">
        <v>14500.8</v>
      </c>
      <c r="T676">
        <v>0.50729166666666659</v>
      </c>
      <c r="U676">
        <v>1196.7</v>
      </c>
      <c r="W676">
        <v>2.4652777777777773E-2</v>
      </c>
      <c r="X676">
        <v>4359.5</v>
      </c>
      <c r="Z676">
        <v>1.8518518518518517E-3</v>
      </c>
      <c r="AA676">
        <v>1824.9</v>
      </c>
    </row>
    <row r="677" spans="1:27" x14ac:dyDescent="0.25">
      <c r="A677" s="2">
        <v>35008</v>
      </c>
      <c r="B677">
        <v>0.64236111111111105</v>
      </c>
      <c r="C677">
        <v>1510.9</v>
      </c>
      <c r="E677">
        <v>3.6457175925925926</v>
      </c>
      <c r="F677">
        <v>831.1</v>
      </c>
      <c r="H677">
        <v>4.0644675925925924</v>
      </c>
      <c r="I677">
        <v>1392.6</v>
      </c>
      <c r="K677">
        <v>10.792361111111111</v>
      </c>
      <c r="L677">
        <v>565.4</v>
      </c>
      <c r="Q677">
        <v>6.5972222222222224E-2</v>
      </c>
      <c r="R677">
        <v>11358</v>
      </c>
      <c r="T677">
        <v>9.4018518518518519</v>
      </c>
      <c r="U677">
        <v>1187.5999999999999</v>
      </c>
      <c r="W677">
        <v>0.24837962962962962</v>
      </c>
      <c r="X677">
        <v>1930.9</v>
      </c>
      <c r="Z677">
        <v>4.3503472222222221</v>
      </c>
      <c r="AA677">
        <v>944.8</v>
      </c>
    </row>
    <row r="678" spans="1:27" x14ac:dyDescent="0.25">
      <c r="A678" s="2">
        <v>35009</v>
      </c>
      <c r="B678">
        <v>60.237500000000004</v>
      </c>
      <c r="C678">
        <v>931.1</v>
      </c>
      <c r="E678">
        <v>120.69652777777777</v>
      </c>
      <c r="F678">
        <v>264.10000000000002</v>
      </c>
      <c r="H678">
        <v>49.938310185185181</v>
      </c>
      <c r="I678">
        <v>1143.4000000000001</v>
      </c>
      <c r="K678">
        <v>269.48553240740739</v>
      </c>
      <c r="L678">
        <v>245.5</v>
      </c>
      <c r="Q678">
        <v>0.53576388888888882</v>
      </c>
      <c r="R678">
        <v>3608</v>
      </c>
      <c r="T678">
        <v>135.95937499999999</v>
      </c>
      <c r="U678">
        <v>206</v>
      </c>
      <c r="W678">
        <v>0.40277777777777773</v>
      </c>
      <c r="X678">
        <v>817.6</v>
      </c>
      <c r="Z678">
        <v>23.216319444444444</v>
      </c>
      <c r="AA678">
        <v>114.3</v>
      </c>
    </row>
    <row r="679" spans="1:27" x14ac:dyDescent="0.25">
      <c r="A679" s="2">
        <v>35010</v>
      </c>
      <c r="B679">
        <v>565.39537037037042</v>
      </c>
      <c r="C679">
        <v>150.9</v>
      </c>
      <c r="E679">
        <v>197.10949074074071</v>
      </c>
      <c r="F679">
        <v>242.8</v>
      </c>
      <c r="H679">
        <v>620.82777777777767</v>
      </c>
      <c r="I679">
        <v>381</v>
      </c>
      <c r="K679">
        <v>267.72268518518518</v>
      </c>
      <c r="L679">
        <v>162.1</v>
      </c>
      <c r="Q679">
        <v>0.9585648148148147</v>
      </c>
      <c r="R679">
        <v>2181.6</v>
      </c>
      <c r="T679">
        <v>156.93946759259259</v>
      </c>
      <c r="U679">
        <v>184.6</v>
      </c>
      <c r="W679">
        <v>8.4953703703703698E-2</v>
      </c>
      <c r="X679">
        <v>850.5</v>
      </c>
      <c r="Z679">
        <v>12.403703703703703</v>
      </c>
      <c r="AA679">
        <v>118.3</v>
      </c>
    </row>
    <row r="680" spans="1:27" x14ac:dyDescent="0.25">
      <c r="A680" s="2">
        <v>35011</v>
      </c>
      <c r="B680">
        <v>388.40856481481478</v>
      </c>
      <c r="E680">
        <v>88.225810185185182</v>
      </c>
      <c r="F680">
        <v>246</v>
      </c>
      <c r="H680">
        <v>366.12048611111112</v>
      </c>
      <c r="I680">
        <v>267.2</v>
      </c>
      <c r="K680">
        <v>95.553587962962951</v>
      </c>
      <c r="L680">
        <v>181.8</v>
      </c>
      <c r="Q680">
        <v>0.76655092592592589</v>
      </c>
      <c r="R680">
        <v>2622.8</v>
      </c>
      <c r="T680">
        <v>63.644907407407402</v>
      </c>
      <c r="U680">
        <v>283</v>
      </c>
      <c r="W680">
        <v>1.238425925925926E-2</v>
      </c>
      <c r="X680">
        <v>981.8</v>
      </c>
      <c r="Z680">
        <v>2.6576388888888887</v>
      </c>
      <c r="AA680">
        <v>147.30000000000001</v>
      </c>
    </row>
    <row r="681" spans="1:27" x14ac:dyDescent="0.25">
      <c r="A681" s="2">
        <v>35012</v>
      </c>
      <c r="B681">
        <v>120.58923611111111</v>
      </c>
      <c r="E681">
        <v>38.55474537037037</v>
      </c>
      <c r="F681">
        <v>251.8</v>
      </c>
      <c r="H681">
        <v>127.07303240740741</v>
      </c>
      <c r="I681">
        <v>254</v>
      </c>
      <c r="K681">
        <v>37.576041666666669</v>
      </c>
      <c r="L681">
        <v>209.6</v>
      </c>
      <c r="Q681">
        <v>0.4836805555555555</v>
      </c>
      <c r="R681">
        <v>5290.9</v>
      </c>
      <c r="T681">
        <v>18.705671296296295</v>
      </c>
      <c r="U681">
        <v>395</v>
      </c>
      <c r="W681">
        <v>4.5138888888888885E-3</v>
      </c>
      <c r="X681">
        <v>1163.4000000000001</v>
      </c>
      <c r="Z681">
        <v>0.62268518518518512</v>
      </c>
      <c r="AA681">
        <v>225.6</v>
      </c>
    </row>
    <row r="682" spans="1:27" x14ac:dyDescent="0.25">
      <c r="A682" s="2">
        <v>35013</v>
      </c>
      <c r="B682">
        <v>59.119328703703701</v>
      </c>
      <c r="E682">
        <v>21.882523148148149</v>
      </c>
      <c r="F682">
        <v>258.3</v>
      </c>
      <c r="H682">
        <v>84.163888888888891</v>
      </c>
      <c r="I682">
        <v>323.3</v>
      </c>
      <c r="K682">
        <v>20.368865740740738</v>
      </c>
      <c r="L682">
        <v>227.1</v>
      </c>
      <c r="Q682">
        <v>0.34097222222222223</v>
      </c>
      <c r="R682">
        <v>6486.4</v>
      </c>
      <c r="T682">
        <v>6.2915509259259261</v>
      </c>
      <c r="U682">
        <v>518.29999999999995</v>
      </c>
      <c r="W682">
        <v>2.8935185185185184E-3</v>
      </c>
      <c r="X682">
        <v>1180</v>
      </c>
      <c r="Z682">
        <v>0.1744212962962963</v>
      </c>
      <c r="AA682">
        <v>329.4</v>
      </c>
    </row>
    <row r="683" spans="1:27" x14ac:dyDescent="0.25">
      <c r="A683" s="2">
        <v>35014</v>
      </c>
      <c r="B683">
        <v>37.543865740740735</v>
      </c>
      <c r="E683">
        <v>16.409374999999997</v>
      </c>
      <c r="F683">
        <v>267</v>
      </c>
      <c r="H683">
        <v>57.122569444444444</v>
      </c>
      <c r="I683">
        <v>373.6</v>
      </c>
      <c r="K683">
        <v>12.522453703703704</v>
      </c>
      <c r="L683">
        <v>244.8</v>
      </c>
      <c r="Q683">
        <v>0.19525462962962964</v>
      </c>
      <c r="R683">
        <v>4665.6000000000004</v>
      </c>
      <c r="T683">
        <v>3.2126157407407403</v>
      </c>
      <c r="U683">
        <v>625.70000000000005</v>
      </c>
      <c r="W683">
        <v>1.8518518518518517E-3</v>
      </c>
      <c r="X683">
        <v>1628.9</v>
      </c>
      <c r="Z683">
        <v>0.10555555555555554</v>
      </c>
      <c r="AA683">
        <v>440.6</v>
      </c>
    </row>
    <row r="684" spans="1:27" x14ac:dyDescent="0.25">
      <c r="A684" s="2">
        <v>35015</v>
      </c>
      <c r="B684">
        <v>19.773726851851851</v>
      </c>
      <c r="E684">
        <v>12.807870370370368</v>
      </c>
      <c r="F684">
        <v>281.7</v>
      </c>
      <c r="H684">
        <v>36.032870370370368</v>
      </c>
      <c r="I684">
        <v>441.6</v>
      </c>
      <c r="K684">
        <v>7.4111111111111114</v>
      </c>
      <c r="L684">
        <v>265.39999999999998</v>
      </c>
      <c r="Q684">
        <v>0.13483796296296297</v>
      </c>
      <c r="R684">
        <v>3748</v>
      </c>
      <c r="T684">
        <v>2.0923611111111109</v>
      </c>
      <c r="U684">
        <v>718.9</v>
      </c>
      <c r="W684">
        <v>9.2592592592592585E-4</v>
      </c>
      <c r="X684">
        <v>1658.5</v>
      </c>
      <c r="Z684">
        <v>7.3148148148148143E-2</v>
      </c>
      <c r="AA684">
        <v>572.6</v>
      </c>
    </row>
    <row r="685" spans="1:27" x14ac:dyDescent="0.25">
      <c r="A685" s="2">
        <v>35016</v>
      </c>
      <c r="B685">
        <v>9.5796296296296291</v>
      </c>
      <c r="E685">
        <v>9.1567129629629616</v>
      </c>
      <c r="F685">
        <v>303.3</v>
      </c>
      <c r="H685">
        <v>23.299884259259258</v>
      </c>
      <c r="I685">
        <v>510.2</v>
      </c>
      <c r="K685">
        <v>5.0946759259259258</v>
      </c>
      <c r="L685">
        <v>270.60000000000002</v>
      </c>
      <c r="Q685">
        <v>0.10208333333333333</v>
      </c>
      <c r="R685">
        <v>4050.3</v>
      </c>
      <c r="T685">
        <v>1.4969907407407408</v>
      </c>
      <c r="U685">
        <v>806.4</v>
      </c>
      <c r="W685">
        <v>4.6296296296296293E-4</v>
      </c>
      <c r="X685">
        <v>1355.5</v>
      </c>
      <c r="Z685">
        <v>4.3518518518518512E-2</v>
      </c>
      <c r="AA685">
        <v>703.4</v>
      </c>
    </row>
    <row r="686" spans="1:27" x14ac:dyDescent="0.25">
      <c r="A686" s="2">
        <v>35017</v>
      </c>
      <c r="B686">
        <v>6.6900462962962957</v>
      </c>
      <c r="E686">
        <v>6.7165509259259251</v>
      </c>
      <c r="F686">
        <v>342.7</v>
      </c>
      <c r="H686">
        <v>16.721412037037037</v>
      </c>
      <c r="I686">
        <v>599.79999999999995</v>
      </c>
      <c r="K686">
        <v>3.8487268518518514</v>
      </c>
      <c r="L686">
        <v>286.3</v>
      </c>
      <c r="Q686">
        <v>8.0555555555555547E-2</v>
      </c>
      <c r="R686">
        <v>4693.7</v>
      </c>
      <c r="T686">
        <v>1.1590277777777778</v>
      </c>
      <c r="U686">
        <v>889.4</v>
      </c>
      <c r="W686">
        <v>5.7870370370370367E-4</v>
      </c>
      <c r="X686">
        <v>1414.7</v>
      </c>
      <c r="Z686">
        <v>2.6504629629629628E-2</v>
      </c>
      <c r="AA686">
        <v>807.3</v>
      </c>
    </row>
    <row r="687" spans="1:27" x14ac:dyDescent="0.25">
      <c r="A687" s="2">
        <v>35018</v>
      </c>
      <c r="B687">
        <v>4.962847222222222</v>
      </c>
      <c r="E687">
        <v>5.3085648148148152</v>
      </c>
      <c r="F687">
        <v>388.5</v>
      </c>
      <c r="H687">
        <v>13.209490740740739</v>
      </c>
      <c r="I687">
        <v>662</v>
      </c>
      <c r="K687">
        <v>3.1589120370370369</v>
      </c>
      <c r="L687">
        <v>310.2</v>
      </c>
      <c r="Q687">
        <v>5.3819444444444448E-2</v>
      </c>
      <c r="R687">
        <v>5076.7</v>
      </c>
      <c r="T687">
        <v>0.96597222222222212</v>
      </c>
      <c r="U687">
        <v>960.5</v>
      </c>
      <c r="W687">
        <v>1.0416666666666667E-3</v>
      </c>
      <c r="X687">
        <v>2382.8000000000002</v>
      </c>
      <c r="Z687">
        <v>1.7476851851851851E-2</v>
      </c>
      <c r="AA687">
        <v>936.9</v>
      </c>
    </row>
    <row r="688" spans="1:27" x14ac:dyDescent="0.25">
      <c r="A688" s="2">
        <v>35019</v>
      </c>
      <c r="B688">
        <v>3.9273148148148147</v>
      </c>
      <c r="E688">
        <v>3.3512731481481479</v>
      </c>
      <c r="F688">
        <v>446.4</v>
      </c>
      <c r="H688">
        <v>10.459143518518518</v>
      </c>
      <c r="I688">
        <v>722.5</v>
      </c>
      <c r="K688">
        <v>2.8277777777777775</v>
      </c>
      <c r="L688">
        <v>323.60000000000002</v>
      </c>
      <c r="Q688">
        <v>4.085648148148148E-2</v>
      </c>
      <c r="R688">
        <v>5079.3999999999996</v>
      </c>
      <c r="T688">
        <v>0.85775462962962956</v>
      </c>
      <c r="U688">
        <v>1027.0999999999999</v>
      </c>
      <c r="W688">
        <v>8.1018518518518527E-4</v>
      </c>
      <c r="X688">
        <v>2287.1999999999998</v>
      </c>
      <c r="Z688">
        <v>1.3078703703703702E-2</v>
      </c>
      <c r="AA688">
        <v>1067.3</v>
      </c>
    </row>
    <row r="689" spans="1:27" x14ac:dyDescent="0.25">
      <c r="A689" s="2">
        <v>35020</v>
      </c>
      <c r="B689">
        <v>3.4314814814814816</v>
      </c>
      <c r="E689">
        <v>2.7349537037037037</v>
      </c>
      <c r="F689">
        <v>468.3</v>
      </c>
      <c r="H689">
        <v>8.577430555555555</v>
      </c>
      <c r="I689">
        <v>790.7</v>
      </c>
      <c r="K689">
        <v>2.5975694444444444</v>
      </c>
      <c r="L689">
        <v>324.7</v>
      </c>
      <c r="Q689">
        <v>3.784722222222222E-2</v>
      </c>
      <c r="R689">
        <v>4898.3</v>
      </c>
      <c r="T689">
        <v>0.79155092592592591</v>
      </c>
      <c r="U689">
        <v>1077.5</v>
      </c>
      <c r="W689">
        <v>4.6296296296296293E-4</v>
      </c>
      <c r="X689">
        <v>2172.3000000000002</v>
      </c>
      <c r="Z689">
        <v>9.9537037037037025E-3</v>
      </c>
      <c r="AA689">
        <v>1145.9000000000001</v>
      </c>
    </row>
    <row r="690" spans="1:27" x14ac:dyDescent="0.25">
      <c r="A690" s="2">
        <v>35021</v>
      </c>
      <c r="B690">
        <v>3.0776620370370371</v>
      </c>
      <c r="E690">
        <v>2.2108796296296296</v>
      </c>
      <c r="F690">
        <v>472.1</v>
      </c>
      <c r="H690">
        <v>7.3652777777777771</v>
      </c>
      <c r="I690">
        <v>871.8</v>
      </c>
      <c r="K690">
        <v>2.1756944444444444</v>
      </c>
      <c r="L690">
        <v>325.7</v>
      </c>
      <c r="Q690">
        <v>2.9050925925925921E-2</v>
      </c>
      <c r="R690">
        <v>4564</v>
      </c>
      <c r="T690">
        <v>0.69155092592592593</v>
      </c>
      <c r="U690">
        <v>1127.5</v>
      </c>
      <c r="W690">
        <v>1.1574074074074073E-4</v>
      </c>
      <c r="X690">
        <v>2197.6999999999998</v>
      </c>
      <c r="Z690">
        <v>7.5231481481481477E-3</v>
      </c>
      <c r="AA690">
        <v>1281.9000000000001</v>
      </c>
    </row>
    <row r="691" spans="1:27" x14ac:dyDescent="0.25">
      <c r="A691" s="2">
        <v>35022</v>
      </c>
      <c r="B691">
        <v>2.5164351851851849</v>
      </c>
      <c r="E691">
        <v>1.7659722222222223</v>
      </c>
      <c r="F691">
        <v>475.5</v>
      </c>
      <c r="H691">
        <v>6.1474537037037029</v>
      </c>
      <c r="I691">
        <v>953.8</v>
      </c>
      <c r="K691">
        <v>1.8157407407407407</v>
      </c>
      <c r="L691">
        <v>339.8</v>
      </c>
      <c r="Q691">
        <v>2.1759259259259256E-2</v>
      </c>
      <c r="R691">
        <v>5340.6</v>
      </c>
      <c r="T691">
        <v>0.63692129629629624</v>
      </c>
      <c r="U691">
        <v>1189.2</v>
      </c>
      <c r="W691">
        <v>4.6296296296296293E-4</v>
      </c>
      <c r="X691">
        <v>2243.1999999999998</v>
      </c>
      <c r="Z691">
        <v>6.1342592592592594E-3</v>
      </c>
      <c r="AA691">
        <v>1393.4</v>
      </c>
    </row>
    <row r="692" spans="1:27" x14ac:dyDescent="0.25">
      <c r="A692" s="2">
        <v>35023</v>
      </c>
      <c r="B692">
        <v>2.0954861111111112</v>
      </c>
      <c r="E692">
        <v>1.525347222222222</v>
      </c>
      <c r="F692">
        <v>477.9</v>
      </c>
      <c r="H692">
        <v>4.9858796296296291</v>
      </c>
      <c r="I692">
        <v>1066.8</v>
      </c>
      <c r="K692">
        <v>1.6449074074074073</v>
      </c>
      <c r="L692">
        <v>356.4</v>
      </c>
      <c r="Q692">
        <v>1.3425925925925924E-2</v>
      </c>
      <c r="R692">
        <v>5577.9</v>
      </c>
      <c r="T692">
        <v>0.62650462962962961</v>
      </c>
      <c r="U692">
        <v>1239</v>
      </c>
      <c r="W692">
        <v>5.7870370370370367E-4</v>
      </c>
      <c r="X692">
        <v>2271.6</v>
      </c>
      <c r="Z692">
        <v>5.208333333333333E-3</v>
      </c>
      <c r="AA692">
        <v>1508.4</v>
      </c>
    </row>
    <row r="693" spans="1:27" x14ac:dyDescent="0.25">
      <c r="A693" s="2">
        <v>35024</v>
      </c>
      <c r="B693">
        <v>1.8528935185185185</v>
      </c>
      <c r="E693">
        <v>1.4409722222222221</v>
      </c>
      <c r="F693">
        <v>480.3</v>
      </c>
      <c r="H693">
        <v>4.128703703703704</v>
      </c>
      <c r="I693">
        <v>1122</v>
      </c>
      <c r="K693">
        <v>1.6152777777777778</v>
      </c>
      <c r="L693">
        <v>361</v>
      </c>
      <c r="Q693">
        <v>1.7013888888888887E-2</v>
      </c>
      <c r="R693">
        <v>5935.1</v>
      </c>
      <c r="T693">
        <v>0.56319444444444433</v>
      </c>
      <c r="U693">
        <v>1285.8</v>
      </c>
      <c r="W693">
        <v>1.1574074074074073E-4</v>
      </c>
      <c r="X693">
        <v>2322.6999999999998</v>
      </c>
      <c r="Z693">
        <v>4.1666666666666666E-3</v>
      </c>
      <c r="AA693">
        <v>1628.8</v>
      </c>
    </row>
    <row r="694" spans="1:27" x14ac:dyDescent="0.25">
      <c r="A694" s="2">
        <v>35025</v>
      </c>
      <c r="B694">
        <v>1.7702546296296293</v>
      </c>
      <c r="E694">
        <v>1.6204861111111108</v>
      </c>
      <c r="F694">
        <v>482.4</v>
      </c>
      <c r="H694">
        <v>3.6484953703703704</v>
      </c>
      <c r="I694">
        <v>1174.0999999999999</v>
      </c>
      <c r="K694">
        <v>1.771412037037037</v>
      </c>
      <c r="L694">
        <v>358.3</v>
      </c>
      <c r="Q694">
        <v>1.7708333333333333E-2</v>
      </c>
      <c r="R694">
        <v>6226.6</v>
      </c>
      <c r="T694">
        <v>0.53831018518518514</v>
      </c>
      <c r="U694">
        <v>1328.4</v>
      </c>
      <c r="W694">
        <v>0</v>
      </c>
      <c r="Z694">
        <v>3.9351851851851857E-3</v>
      </c>
      <c r="AA694">
        <v>1710.1</v>
      </c>
    </row>
    <row r="695" spans="1:27" x14ac:dyDescent="0.25">
      <c r="A695" s="2">
        <v>35026</v>
      </c>
      <c r="B695">
        <v>1.9071759259259258</v>
      </c>
      <c r="E695">
        <v>1.4623842592592591</v>
      </c>
      <c r="F695">
        <v>483.2</v>
      </c>
      <c r="H695">
        <v>3.4318287037037032</v>
      </c>
      <c r="I695">
        <v>1233.5</v>
      </c>
      <c r="K695">
        <v>1.5694444444444442</v>
      </c>
      <c r="L695">
        <v>344.2</v>
      </c>
      <c r="Q695">
        <v>1.4351851851851852E-2</v>
      </c>
      <c r="R695">
        <v>6834.7</v>
      </c>
      <c r="T695">
        <v>0.80798611111111107</v>
      </c>
      <c r="U695">
        <v>1302.8</v>
      </c>
      <c r="W695">
        <v>0</v>
      </c>
      <c r="Z695">
        <v>3.8194444444444443E-3</v>
      </c>
      <c r="AA695">
        <v>1818.1</v>
      </c>
    </row>
    <row r="696" spans="1:27" x14ac:dyDescent="0.25">
      <c r="A696" s="2">
        <v>35027</v>
      </c>
      <c r="B696">
        <v>1.7357638888888889</v>
      </c>
      <c r="E696">
        <v>1.1866898148148148</v>
      </c>
      <c r="F696">
        <v>483.6</v>
      </c>
      <c r="H696">
        <v>3.8177083333333335</v>
      </c>
      <c r="I696">
        <v>1293.2</v>
      </c>
      <c r="K696">
        <v>1.3142361111111109</v>
      </c>
      <c r="L696">
        <v>348.2</v>
      </c>
      <c r="Q696">
        <v>1.1689814814814814E-2</v>
      </c>
      <c r="R696">
        <v>6835.1</v>
      </c>
      <c r="T696">
        <v>0.67928240740740731</v>
      </c>
      <c r="U696">
        <v>1263.5</v>
      </c>
      <c r="W696">
        <v>0</v>
      </c>
      <c r="Z696">
        <v>3.1250000000000002E-3</v>
      </c>
      <c r="AA696">
        <v>1942.4</v>
      </c>
    </row>
    <row r="697" spans="1:27" x14ac:dyDescent="0.25">
      <c r="A697" s="2">
        <v>35028</v>
      </c>
      <c r="B697">
        <v>1.4516203703703703</v>
      </c>
      <c r="E697">
        <v>1.0296296296296295</v>
      </c>
      <c r="F697">
        <v>483.6</v>
      </c>
      <c r="H697">
        <v>3.6697916666666663</v>
      </c>
      <c r="I697">
        <v>1344.9</v>
      </c>
      <c r="K697">
        <v>1.1002314814814815</v>
      </c>
      <c r="L697">
        <v>363.6</v>
      </c>
      <c r="Q697">
        <v>9.0277777777777769E-3</v>
      </c>
      <c r="R697">
        <v>6986.1</v>
      </c>
      <c r="T697">
        <v>0.61307870370370365</v>
      </c>
      <c r="U697">
        <v>1300.8</v>
      </c>
      <c r="W697">
        <v>0</v>
      </c>
      <c r="Z697">
        <v>2.3148148148148147E-3</v>
      </c>
      <c r="AA697">
        <v>2037.6</v>
      </c>
    </row>
    <row r="698" spans="1:27" x14ac:dyDescent="0.25">
      <c r="A698" s="2">
        <v>35029</v>
      </c>
      <c r="B698">
        <v>1.2909722222222222</v>
      </c>
      <c r="E698">
        <v>0.88888888888888884</v>
      </c>
      <c r="F698">
        <v>483.5</v>
      </c>
      <c r="H698">
        <v>3.2430555555555554</v>
      </c>
      <c r="I698">
        <v>1396.7</v>
      </c>
      <c r="K698">
        <v>0.94768518518518507</v>
      </c>
      <c r="L698">
        <v>368.2</v>
      </c>
      <c r="Q698">
        <v>7.8703703703703713E-3</v>
      </c>
      <c r="R698">
        <v>7174.4</v>
      </c>
      <c r="T698">
        <v>0.56828703703703698</v>
      </c>
      <c r="U698">
        <v>1347.6</v>
      </c>
      <c r="W698">
        <v>0</v>
      </c>
      <c r="Z698">
        <v>1.9675925925925928E-3</v>
      </c>
      <c r="AA698">
        <v>2099.6</v>
      </c>
    </row>
    <row r="699" spans="1:27" x14ac:dyDescent="0.25">
      <c r="A699" s="2">
        <v>35030</v>
      </c>
      <c r="B699">
        <v>1.1618055555555555</v>
      </c>
      <c r="E699">
        <v>0.83749999999999991</v>
      </c>
      <c r="F699">
        <v>483.4</v>
      </c>
      <c r="H699">
        <v>3.0008101851851849</v>
      </c>
      <c r="I699">
        <v>1455</v>
      </c>
      <c r="K699">
        <v>0.87719907407407405</v>
      </c>
      <c r="L699">
        <v>377.5</v>
      </c>
      <c r="Q699">
        <v>7.6388888888888886E-3</v>
      </c>
      <c r="R699">
        <v>6861.6</v>
      </c>
      <c r="T699">
        <v>0.54803240740740744</v>
      </c>
      <c r="U699">
        <v>1382</v>
      </c>
      <c r="W699">
        <v>0</v>
      </c>
      <c r="Z699">
        <v>1.273148148148148E-3</v>
      </c>
      <c r="AA699">
        <v>2166.6</v>
      </c>
    </row>
    <row r="700" spans="1:27" x14ac:dyDescent="0.25">
      <c r="A700" s="2">
        <v>35031</v>
      </c>
      <c r="B700">
        <v>1.0752314814814814</v>
      </c>
      <c r="E700">
        <v>0.71909722222222217</v>
      </c>
      <c r="F700">
        <v>483.3</v>
      </c>
      <c r="H700">
        <v>2.8157407407407407</v>
      </c>
      <c r="I700">
        <v>1528.7</v>
      </c>
      <c r="K700">
        <v>0.76307870370370379</v>
      </c>
      <c r="L700">
        <v>391.1</v>
      </c>
      <c r="Q700">
        <v>7.1759259259259259E-3</v>
      </c>
      <c r="R700">
        <v>6842.2</v>
      </c>
      <c r="T700">
        <v>0.5063657407407407</v>
      </c>
      <c r="U700">
        <v>1425.8</v>
      </c>
      <c r="W700">
        <v>0</v>
      </c>
      <c r="Z700">
        <v>1.1574074074074073E-3</v>
      </c>
      <c r="AA700">
        <v>2233.1999999999998</v>
      </c>
    </row>
    <row r="701" spans="1:27" x14ac:dyDescent="0.25">
      <c r="A701" s="2">
        <v>35032</v>
      </c>
      <c r="B701">
        <v>0.93437499999999996</v>
      </c>
      <c r="E701">
        <v>0.67326388888888888</v>
      </c>
      <c r="F701">
        <v>483.8</v>
      </c>
      <c r="H701">
        <v>2.6796296296296296</v>
      </c>
      <c r="I701">
        <v>1574.6</v>
      </c>
      <c r="K701">
        <v>0.73518518518518516</v>
      </c>
      <c r="L701">
        <v>414</v>
      </c>
      <c r="Q701">
        <v>5.9027777777777776E-3</v>
      </c>
      <c r="R701">
        <v>7158.2</v>
      </c>
      <c r="T701">
        <v>0.47592592592592586</v>
      </c>
      <c r="U701">
        <v>1472.2</v>
      </c>
      <c r="W701">
        <v>0</v>
      </c>
      <c r="Z701">
        <v>9.2592592592592585E-4</v>
      </c>
      <c r="AA701">
        <v>2269.4</v>
      </c>
    </row>
    <row r="702" spans="1:27" x14ac:dyDescent="0.25">
      <c r="A702" s="2">
        <v>35033</v>
      </c>
      <c r="B702">
        <v>0.84942129629629626</v>
      </c>
      <c r="E702">
        <v>0.66273148148148142</v>
      </c>
      <c r="F702">
        <v>485.5</v>
      </c>
      <c r="H702">
        <v>2.3952546296296293</v>
      </c>
      <c r="I702">
        <v>1618.8</v>
      </c>
      <c r="K702">
        <v>0.72361111111111109</v>
      </c>
      <c r="L702">
        <v>430.8</v>
      </c>
      <c r="Q702">
        <v>4.2824074074074075E-3</v>
      </c>
      <c r="R702">
        <v>7390.5</v>
      </c>
      <c r="T702">
        <v>0.46388888888888885</v>
      </c>
      <c r="U702">
        <v>1459.3</v>
      </c>
      <c r="W702">
        <v>0</v>
      </c>
      <c r="Z702">
        <v>6.9444444444444436E-4</v>
      </c>
      <c r="AA702">
        <v>2295.6</v>
      </c>
    </row>
    <row r="703" spans="1:27" x14ac:dyDescent="0.25">
      <c r="A703" s="2">
        <v>35034</v>
      </c>
      <c r="B703">
        <v>0.84375</v>
      </c>
      <c r="E703">
        <v>0.64247685185185177</v>
      </c>
      <c r="F703">
        <v>487.9</v>
      </c>
      <c r="H703">
        <v>2.2379629629629632</v>
      </c>
      <c r="I703">
        <v>1750.1</v>
      </c>
      <c r="K703">
        <v>0.702199074074074</v>
      </c>
      <c r="L703">
        <v>443.3</v>
      </c>
      <c r="Q703">
        <v>4.1666666666666666E-3</v>
      </c>
      <c r="R703">
        <v>7321</v>
      </c>
      <c r="T703">
        <v>0.47499999999999998</v>
      </c>
      <c r="U703">
        <v>1355.7</v>
      </c>
      <c r="W703">
        <v>0</v>
      </c>
      <c r="Z703">
        <v>4.6296296296296293E-4</v>
      </c>
      <c r="AA703">
        <v>2333</v>
      </c>
    </row>
    <row r="704" spans="1:27" x14ac:dyDescent="0.25">
      <c r="A704" s="2">
        <v>35035</v>
      </c>
      <c r="B704">
        <v>0.81631944444444438</v>
      </c>
      <c r="E704">
        <v>0.59224537037037039</v>
      </c>
      <c r="F704">
        <v>492.8</v>
      </c>
      <c r="H704">
        <v>2.1277777777777778</v>
      </c>
      <c r="I704">
        <v>2007.3</v>
      </c>
      <c r="K704">
        <v>0.64791666666666659</v>
      </c>
      <c r="L704">
        <v>447.2</v>
      </c>
      <c r="Q704">
        <v>2.7777777777777775E-3</v>
      </c>
      <c r="R704">
        <v>7319.7</v>
      </c>
      <c r="T704">
        <v>0.46562499999999996</v>
      </c>
      <c r="U704">
        <v>1329</v>
      </c>
      <c r="W704">
        <v>0</v>
      </c>
      <c r="Z704">
        <v>2.3148148148148146E-4</v>
      </c>
      <c r="AA704">
        <v>2351.4</v>
      </c>
    </row>
    <row r="705" spans="1:27" x14ac:dyDescent="0.25">
      <c r="A705" s="2">
        <v>35036</v>
      </c>
      <c r="B705">
        <v>0.77083333333333326</v>
      </c>
      <c r="E705">
        <v>0.59884259259259254</v>
      </c>
      <c r="F705">
        <v>496.4</v>
      </c>
      <c r="H705">
        <v>1.7601851851851853</v>
      </c>
      <c r="I705">
        <v>2157.3000000000002</v>
      </c>
      <c r="K705">
        <v>0.66435185185185175</v>
      </c>
      <c r="L705">
        <v>449.1</v>
      </c>
      <c r="Q705">
        <v>2.0833333333333333E-3</v>
      </c>
      <c r="R705">
        <v>7183.3</v>
      </c>
      <c r="T705">
        <v>0.46192129629629625</v>
      </c>
      <c r="U705">
        <v>1436.8</v>
      </c>
      <c r="W705">
        <v>0</v>
      </c>
      <c r="Z705">
        <v>0</v>
      </c>
      <c r="AA705">
        <v>2380.4</v>
      </c>
    </row>
    <row r="706" spans="1:27" x14ac:dyDescent="0.25">
      <c r="A706" s="2">
        <v>35037</v>
      </c>
      <c r="B706">
        <v>0.85752314814814812</v>
      </c>
      <c r="E706">
        <v>0.77233796296296298</v>
      </c>
      <c r="F706">
        <v>499.6</v>
      </c>
      <c r="H706">
        <v>1.7310185185185185</v>
      </c>
      <c r="I706">
        <v>2235.4</v>
      </c>
      <c r="K706">
        <v>0.82743055555555545</v>
      </c>
      <c r="L706">
        <v>462.7</v>
      </c>
      <c r="Q706">
        <v>8.1018518518518514E-3</v>
      </c>
      <c r="R706">
        <v>7292.7</v>
      </c>
      <c r="T706">
        <v>0.5420138888888888</v>
      </c>
      <c r="U706">
        <v>1479.2</v>
      </c>
      <c r="W706">
        <v>1.736111111111111E-3</v>
      </c>
      <c r="X706">
        <v>3997.5</v>
      </c>
      <c r="Z706">
        <v>1.273148148148148E-3</v>
      </c>
      <c r="AA706">
        <v>2312.8000000000002</v>
      </c>
    </row>
    <row r="707" spans="1:27" x14ac:dyDescent="0.25">
      <c r="A707" s="2">
        <v>35038</v>
      </c>
      <c r="B707">
        <v>0.95787037037037037</v>
      </c>
      <c r="E707">
        <v>0.98229166666666667</v>
      </c>
      <c r="F707">
        <v>500.7</v>
      </c>
      <c r="H707">
        <v>1.7579861111111108</v>
      </c>
      <c r="I707">
        <v>2343.8000000000002</v>
      </c>
      <c r="K707">
        <v>1.1627314814814813</v>
      </c>
      <c r="L707">
        <v>535.9</v>
      </c>
      <c r="Q707">
        <v>8.3333333333333332E-3</v>
      </c>
      <c r="R707">
        <v>7756</v>
      </c>
      <c r="T707">
        <v>0.64710648148148142</v>
      </c>
      <c r="U707">
        <v>1442</v>
      </c>
      <c r="W707">
        <v>1.3888888888888887E-3</v>
      </c>
      <c r="X707">
        <v>3741.3</v>
      </c>
      <c r="Z707">
        <v>1.1921296296296296E-2</v>
      </c>
      <c r="AA707">
        <v>2739.2</v>
      </c>
    </row>
    <row r="708" spans="1:27" x14ac:dyDescent="0.25">
      <c r="A708" s="2">
        <v>35039</v>
      </c>
      <c r="B708">
        <v>1.1473379629629628</v>
      </c>
      <c r="C708">
        <v>476.6</v>
      </c>
      <c r="E708">
        <v>1.4311342592592593</v>
      </c>
      <c r="F708">
        <v>500.8</v>
      </c>
      <c r="H708">
        <v>1.796875</v>
      </c>
      <c r="I708">
        <v>2420.6999999999998</v>
      </c>
      <c r="K708">
        <v>1.6960648148148145</v>
      </c>
      <c r="L708">
        <v>632</v>
      </c>
      <c r="Q708">
        <v>8.1018518518518514E-3</v>
      </c>
      <c r="R708">
        <v>7896.4</v>
      </c>
      <c r="T708">
        <v>0.69513888888888886</v>
      </c>
      <c r="U708">
        <v>1615.5</v>
      </c>
      <c r="W708">
        <v>4.6296296296296293E-4</v>
      </c>
      <c r="X708">
        <v>3636.8</v>
      </c>
      <c r="Z708">
        <v>4.2824074074074075E-3</v>
      </c>
      <c r="AA708">
        <v>3348.6</v>
      </c>
    </row>
    <row r="709" spans="1:27" x14ac:dyDescent="0.25">
      <c r="A709" s="2">
        <v>35040</v>
      </c>
      <c r="B709">
        <v>1.5819444444444444</v>
      </c>
      <c r="C709">
        <v>1208.7</v>
      </c>
      <c r="E709">
        <v>1.5202546296296295</v>
      </c>
      <c r="F709">
        <v>500.9</v>
      </c>
      <c r="H709">
        <v>1.9310185185185185</v>
      </c>
      <c r="I709">
        <v>2543.9</v>
      </c>
      <c r="K709">
        <v>1.6032407407407407</v>
      </c>
      <c r="L709">
        <v>490.2</v>
      </c>
      <c r="Q709">
        <v>1.0879629629629628E-2</v>
      </c>
      <c r="R709">
        <v>8534.4</v>
      </c>
      <c r="T709">
        <v>0.57164351851851847</v>
      </c>
      <c r="U709">
        <v>1580.5</v>
      </c>
      <c r="W709">
        <v>0</v>
      </c>
      <c r="Z709">
        <v>2.7777777777777775E-3</v>
      </c>
      <c r="AA709">
        <v>3588.3</v>
      </c>
    </row>
    <row r="710" spans="1:27" x14ac:dyDescent="0.25">
      <c r="A710" s="2">
        <v>35041</v>
      </c>
      <c r="B710">
        <v>1.7013888888888888</v>
      </c>
      <c r="C710">
        <v>997.5</v>
      </c>
      <c r="E710">
        <v>1.3054398148148147</v>
      </c>
      <c r="F710">
        <v>501</v>
      </c>
      <c r="H710">
        <v>2.196064814814815</v>
      </c>
      <c r="I710">
        <v>2584.1</v>
      </c>
      <c r="K710">
        <v>1.4303240740740739</v>
      </c>
      <c r="L710">
        <v>431.6</v>
      </c>
      <c r="Q710">
        <v>1.0069444444444443E-2</v>
      </c>
      <c r="R710">
        <v>8433.5</v>
      </c>
      <c r="T710">
        <v>0.54837962962962961</v>
      </c>
      <c r="U710">
        <v>1594.8</v>
      </c>
      <c r="W710">
        <v>0</v>
      </c>
      <c r="Z710">
        <v>1.736111111111111E-3</v>
      </c>
      <c r="AA710">
        <v>3737.3</v>
      </c>
    </row>
    <row r="711" spans="1:27" x14ac:dyDescent="0.25">
      <c r="A711" s="2">
        <v>35042</v>
      </c>
      <c r="B711">
        <v>1.4759259259259259</v>
      </c>
      <c r="C711">
        <v>993.5</v>
      </c>
      <c r="E711">
        <v>1.0738425925925925</v>
      </c>
      <c r="F711">
        <v>501.1</v>
      </c>
      <c r="H711">
        <v>2.2452546296296294</v>
      </c>
      <c r="I711">
        <v>2507</v>
      </c>
      <c r="K711">
        <v>1.0429398148148148</v>
      </c>
      <c r="L711">
        <v>420.6</v>
      </c>
      <c r="Q711">
        <v>7.9861111111111105E-3</v>
      </c>
      <c r="R711">
        <v>7931.2</v>
      </c>
      <c r="T711">
        <v>0.51597222222222217</v>
      </c>
      <c r="U711">
        <v>1562</v>
      </c>
      <c r="W711">
        <v>0</v>
      </c>
      <c r="Z711">
        <v>1.0416666666666667E-3</v>
      </c>
      <c r="AA711">
        <v>3799.2</v>
      </c>
    </row>
    <row r="712" spans="1:27" x14ac:dyDescent="0.25">
      <c r="A712" s="2">
        <v>35043</v>
      </c>
      <c r="B712">
        <v>1.2719907407407407</v>
      </c>
      <c r="C712">
        <v>1098.3</v>
      </c>
      <c r="E712">
        <v>0.7949074074074074</v>
      </c>
      <c r="F712">
        <v>501.3</v>
      </c>
      <c r="H712">
        <v>2.0326388888888887</v>
      </c>
      <c r="I712">
        <v>2314.8000000000002</v>
      </c>
      <c r="K712">
        <v>0.80636574074074074</v>
      </c>
      <c r="L712">
        <v>420.2</v>
      </c>
      <c r="Q712">
        <v>9.3749999999999997E-3</v>
      </c>
      <c r="R712">
        <v>8034.7</v>
      </c>
      <c r="T712">
        <v>0.50497685185185182</v>
      </c>
      <c r="U712">
        <v>1556.7</v>
      </c>
      <c r="W712">
        <v>0</v>
      </c>
      <c r="Z712">
        <v>6.9444444444444436E-4</v>
      </c>
      <c r="AA712">
        <v>3803.1</v>
      </c>
    </row>
    <row r="713" spans="1:27" x14ac:dyDescent="0.25">
      <c r="A713" s="2">
        <v>35044</v>
      </c>
      <c r="B713">
        <v>0.98159722222222223</v>
      </c>
      <c r="C713">
        <v>1092</v>
      </c>
      <c r="E713">
        <v>0.70324074074074072</v>
      </c>
      <c r="F713">
        <v>501.4</v>
      </c>
      <c r="H713">
        <v>1.878125</v>
      </c>
      <c r="I713">
        <v>2132</v>
      </c>
      <c r="K713">
        <v>0.74444444444444435</v>
      </c>
      <c r="L713">
        <v>445.5</v>
      </c>
      <c r="Q713">
        <v>8.912037037037036E-3</v>
      </c>
      <c r="R713">
        <v>8326.7000000000007</v>
      </c>
      <c r="T713">
        <v>0.4934027777777778</v>
      </c>
      <c r="U713">
        <v>1549.2</v>
      </c>
      <c r="W713">
        <v>0</v>
      </c>
      <c r="Z713">
        <v>8.1018518518518527E-4</v>
      </c>
      <c r="AA713">
        <v>3807.2</v>
      </c>
    </row>
    <row r="714" spans="1:27" x14ac:dyDescent="0.25">
      <c r="A714" s="2">
        <v>35045</v>
      </c>
      <c r="B714">
        <v>0.84976851851851853</v>
      </c>
      <c r="C714">
        <v>1062.0999999999999</v>
      </c>
      <c r="E714">
        <v>0.69444444444444442</v>
      </c>
      <c r="F714">
        <v>501.5</v>
      </c>
      <c r="H714">
        <v>1.6195601851851851</v>
      </c>
      <c r="I714">
        <v>2035.6</v>
      </c>
      <c r="K714">
        <v>0.77986111111111101</v>
      </c>
      <c r="L714">
        <v>486.2</v>
      </c>
      <c r="Q714">
        <v>7.5231481481481477E-3</v>
      </c>
      <c r="R714">
        <v>8201.9</v>
      </c>
      <c r="T714">
        <v>0.55300925925925926</v>
      </c>
      <c r="U714">
        <v>1509.4</v>
      </c>
      <c r="W714">
        <v>0</v>
      </c>
      <c r="Z714">
        <v>2.3148148148148147E-3</v>
      </c>
      <c r="AA714">
        <v>3860.3</v>
      </c>
    </row>
    <row r="715" spans="1:27" x14ac:dyDescent="0.25">
      <c r="A715" s="2">
        <v>35046</v>
      </c>
      <c r="B715">
        <v>0.80486111111111114</v>
      </c>
      <c r="C715">
        <v>1071.8</v>
      </c>
      <c r="E715">
        <v>0.83865740740740724</v>
      </c>
      <c r="F715">
        <v>501.9</v>
      </c>
      <c r="H715">
        <v>1.491087962962963</v>
      </c>
      <c r="I715">
        <v>1969.4</v>
      </c>
      <c r="K715">
        <v>0.98796296296296293</v>
      </c>
      <c r="L715">
        <v>522.9</v>
      </c>
      <c r="Q715">
        <v>5.439814814814814E-3</v>
      </c>
      <c r="R715">
        <v>8085.4</v>
      </c>
      <c r="T715">
        <v>0.53657407407407409</v>
      </c>
      <c r="U715">
        <v>1514.4</v>
      </c>
      <c r="W715">
        <v>0</v>
      </c>
      <c r="Z715">
        <v>3.0092592592592593E-3</v>
      </c>
      <c r="AA715">
        <v>4016.4</v>
      </c>
    </row>
    <row r="716" spans="1:27" x14ac:dyDescent="0.25">
      <c r="A716" s="2">
        <v>35047</v>
      </c>
      <c r="B716">
        <v>0.89131944444444444</v>
      </c>
      <c r="C716">
        <v>1074.4000000000001</v>
      </c>
      <c r="E716">
        <v>1.0083333333333333</v>
      </c>
      <c r="F716">
        <v>503.9</v>
      </c>
      <c r="H716">
        <v>1.4392361111111109</v>
      </c>
      <c r="I716">
        <v>1981.3</v>
      </c>
      <c r="K716">
        <v>1.0956018518518518</v>
      </c>
      <c r="L716">
        <v>497.4</v>
      </c>
      <c r="Q716">
        <v>3.3564814814814811E-3</v>
      </c>
      <c r="R716">
        <v>7978.1</v>
      </c>
      <c r="T716">
        <v>0.56458333333333333</v>
      </c>
      <c r="U716">
        <v>1502.8</v>
      </c>
      <c r="W716">
        <v>0</v>
      </c>
      <c r="Z716">
        <v>1.8518518518518517E-3</v>
      </c>
      <c r="AA716">
        <v>4149.3999999999996</v>
      </c>
    </row>
    <row r="717" spans="1:27" x14ac:dyDescent="0.25">
      <c r="A717" s="2">
        <v>35048</v>
      </c>
      <c r="B717">
        <v>1.0997685185185184</v>
      </c>
      <c r="C717">
        <v>1070.5999999999999</v>
      </c>
      <c r="E717">
        <v>0.86030092592592589</v>
      </c>
      <c r="F717">
        <v>507.1</v>
      </c>
      <c r="H717">
        <v>1.5506944444444442</v>
      </c>
      <c r="I717">
        <v>1916.4</v>
      </c>
      <c r="K717">
        <v>0.85266203703703702</v>
      </c>
      <c r="L717">
        <v>462.6</v>
      </c>
      <c r="Q717">
        <v>1.3888888888888887E-3</v>
      </c>
      <c r="R717">
        <v>7724.2</v>
      </c>
      <c r="T717">
        <v>0.50775462962962958</v>
      </c>
      <c r="U717">
        <v>1477.1</v>
      </c>
      <c r="W717">
        <v>0</v>
      </c>
      <c r="Z717">
        <v>1.1574074074074073E-3</v>
      </c>
      <c r="AA717">
        <v>4201.2</v>
      </c>
    </row>
    <row r="718" spans="1:27" x14ac:dyDescent="0.25">
      <c r="A718" s="2">
        <v>35049</v>
      </c>
      <c r="B718">
        <v>1.0442129629629628</v>
      </c>
      <c r="C718">
        <v>1038.7</v>
      </c>
      <c r="E718">
        <v>0.69965277777777779</v>
      </c>
      <c r="F718">
        <v>511.2</v>
      </c>
      <c r="H718">
        <v>1.6915509259259258</v>
      </c>
      <c r="I718">
        <v>1823.8</v>
      </c>
      <c r="K718">
        <v>0.71493055555555551</v>
      </c>
      <c r="L718">
        <v>455.3</v>
      </c>
      <c r="Q718">
        <v>0</v>
      </c>
      <c r="T718">
        <v>0.47986111111111107</v>
      </c>
      <c r="U718">
        <v>1508.4</v>
      </c>
      <c r="W718">
        <v>0</v>
      </c>
      <c r="Z718">
        <v>8.1018518518518527E-4</v>
      </c>
      <c r="AA718">
        <v>4259.8</v>
      </c>
    </row>
    <row r="719" spans="1:27" x14ac:dyDescent="0.25">
      <c r="A719" s="2">
        <v>35050</v>
      </c>
      <c r="B719">
        <v>0.84583333333333321</v>
      </c>
      <c r="C719">
        <v>1029.7</v>
      </c>
      <c r="E719">
        <v>0.61504629629629626</v>
      </c>
      <c r="F719">
        <v>514.79999999999995</v>
      </c>
      <c r="H719">
        <v>1.5637731481481483</v>
      </c>
      <c r="I719">
        <v>1744.9</v>
      </c>
      <c r="K719">
        <v>0.6386574074074074</v>
      </c>
      <c r="L719">
        <v>463.3</v>
      </c>
      <c r="Q719">
        <v>0</v>
      </c>
      <c r="T719">
        <v>0.47129629629629627</v>
      </c>
      <c r="U719">
        <v>1553.5</v>
      </c>
      <c r="W719">
        <v>0</v>
      </c>
      <c r="Z719">
        <v>5.7870370370370367E-4</v>
      </c>
      <c r="AA719">
        <v>4275.8999999999996</v>
      </c>
    </row>
    <row r="720" spans="1:27" x14ac:dyDescent="0.25">
      <c r="A720" s="2">
        <v>35051</v>
      </c>
      <c r="B720">
        <v>0.72164351851851849</v>
      </c>
      <c r="C720">
        <v>1069.8</v>
      </c>
      <c r="E720">
        <v>0.54953703703703694</v>
      </c>
      <c r="F720">
        <v>518.4</v>
      </c>
      <c r="H720">
        <v>1.3783564814814815</v>
      </c>
      <c r="I720">
        <v>1701.7</v>
      </c>
      <c r="K720">
        <v>0.57881944444444444</v>
      </c>
      <c r="L720">
        <v>469.6</v>
      </c>
      <c r="Q720">
        <v>0</v>
      </c>
      <c r="T720">
        <v>0.49305555555555552</v>
      </c>
      <c r="U720">
        <v>1571.1</v>
      </c>
      <c r="W720">
        <v>0</v>
      </c>
      <c r="Z720">
        <v>4.6296296296296293E-4</v>
      </c>
      <c r="AA720">
        <v>4269.1000000000004</v>
      </c>
    </row>
    <row r="721" spans="1:27" x14ac:dyDescent="0.25">
      <c r="A721" s="2">
        <v>35052</v>
      </c>
      <c r="B721">
        <v>0.64050925925925928</v>
      </c>
      <c r="C721">
        <v>1157.9000000000001</v>
      </c>
      <c r="E721">
        <v>0.50624999999999998</v>
      </c>
      <c r="F721">
        <v>532.79999999999995</v>
      </c>
      <c r="H721">
        <v>1.2252314814814813</v>
      </c>
      <c r="I721">
        <v>1689.4</v>
      </c>
      <c r="K721">
        <v>0.57974537037037033</v>
      </c>
      <c r="L721">
        <v>470.4</v>
      </c>
      <c r="Q721">
        <v>0</v>
      </c>
      <c r="T721">
        <v>0.49282407407407403</v>
      </c>
      <c r="U721">
        <v>1580.5</v>
      </c>
      <c r="W721">
        <v>0</v>
      </c>
      <c r="Z721">
        <v>3.4722222222222218E-4</v>
      </c>
      <c r="AA721">
        <v>4243.8</v>
      </c>
    </row>
    <row r="722" spans="1:27" x14ac:dyDescent="0.25">
      <c r="A722" s="2">
        <v>35053</v>
      </c>
      <c r="B722">
        <v>0.56620370370370365</v>
      </c>
      <c r="C722">
        <v>1217.8</v>
      </c>
      <c r="E722">
        <v>0.55613425925925919</v>
      </c>
      <c r="F722">
        <v>536.70000000000005</v>
      </c>
      <c r="H722">
        <v>1.115162037037037</v>
      </c>
      <c r="I722">
        <v>1696.5</v>
      </c>
      <c r="K722">
        <v>0.62743055555555549</v>
      </c>
      <c r="L722">
        <v>491.6</v>
      </c>
      <c r="Q722">
        <v>0</v>
      </c>
      <c r="T722">
        <v>0.50057870370370372</v>
      </c>
      <c r="U722">
        <v>1589.9</v>
      </c>
      <c r="W722">
        <v>0</v>
      </c>
      <c r="Z722">
        <v>2.3148148148148146E-4</v>
      </c>
      <c r="AA722">
        <v>4263.2</v>
      </c>
    </row>
    <row r="723" spans="1:27" x14ac:dyDescent="0.25">
      <c r="A723" s="2">
        <v>35054</v>
      </c>
      <c r="B723">
        <v>0.577662037037037</v>
      </c>
      <c r="C723">
        <v>1226</v>
      </c>
      <c r="E723">
        <v>0.5708333333333333</v>
      </c>
      <c r="F723">
        <v>539.79999999999995</v>
      </c>
      <c r="H723">
        <v>1.0225694444444444</v>
      </c>
      <c r="I723">
        <v>1722.1</v>
      </c>
      <c r="K723">
        <v>0.73368055555555556</v>
      </c>
      <c r="L723">
        <v>511.7</v>
      </c>
      <c r="Q723">
        <v>0</v>
      </c>
      <c r="T723">
        <v>0.61226851851851849</v>
      </c>
      <c r="U723">
        <v>1597.2</v>
      </c>
      <c r="W723">
        <v>0</v>
      </c>
      <c r="Z723">
        <v>2.5462962962962961E-3</v>
      </c>
      <c r="AA723">
        <v>4292</v>
      </c>
    </row>
    <row r="724" spans="1:27" x14ac:dyDescent="0.25">
      <c r="A724" s="2">
        <v>35055</v>
      </c>
      <c r="B724">
        <v>0.63240740740740742</v>
      </c>
      <c r="C724">
        <v>1238.5999999999999</v>
      </c>
      <c r="E724">
        <v>0.99201388888888875</v>
      </c>
      <c r="F724">
        <v>559.29999999999995</v>
      </c>
      <c r="H724">
        <v>1.004861111111111</v>
      </c>
      <c r="I724">
        <v>1744</v>
      </c>
      <c r="K724">
        <v>1.1712962962962963</v>
      </c>
      <c r="L724">
        <v>514.1</v>
      </c>
      <c r="Q724">
        <v>0</v>
      </c>
      <c r="T724">
        <v>0.60810185185185184</v>
      </c>
      <c r="U724">
        <v>1565.3</v>
      </c>
      <c r="W724">
        <v>0</v>
      </c>
      <c r="Z724">
        <v>1.8518518518518517E-3</v>
      </c>
      <c r="AA724">
        <v>4376.6000000000004</v>
      </c>
    </row>
    <row r="725" spans="1:27" x14ac:dyDescent="0.25">
      <c r="A725" s="2">
        <v>35056</v>
      </c>
      <c r="B725">
        <v>0.9038194444444444</v>
      </c>
      <c r="C725">
        <v>1255.0999999999999</v>
      </c>
      <c r="E725">
        <v>1.2005787037037037</v>
      </c>
      <c r="F725">
        <v>551.5</v>
      </c>
      <c r="H725">
        <v>1.2124999999999999</v>
      </c>
      <c r="I725">
        <v>1751.7</v>
      </c>
      <c r="K725">
        <v>1.3035879629629628</v>
      </c>
      <c r="L725">
        <v>487.7</v>
      </c>
      <c r="Q725">
        <v>0</v>
      </c>
      <c r="T725">
        <v>0.55173611111111109</v>
      </c>
      <c r="U725">
        <v>1612.7</v>
      </c>
      <c r="W725">
        <v>0</v>
      </c>
      <c r="Z725">
        <v>1.273148148148148E-3</v>
      </c>
      <c r="AA725">
        <v>4449.2</v>
      </c>
    </row>
    <row r="726" spans="1:27" x14ac:dyDescent="0.25">
      <c r="A726" s="2">
        <v>35057</v>
      </c>
      <c r="B726">
        <v>1.2321759259259257</v>
      </c>
      <c r="C726">
        <v>1191.8</v>
      </c>
      <c r="E726">
        <v>1.0115740740740742</v>
      </c>
      <c r="F726">
        <v>516.70000000000005</v>
      </c>
      <c r="H726">
        <v>1.3460648148148147</v>
      </c>
      <c r="I726">
        <v>1743.9</v>
      </c>
      <c r="K726">
        <v>0.96145833333333319</v>
      </c>
      <c r="L726">
        <v>444.7</v>
      </c>
      <c r="Q726">
        <v>0</v>
      </c>
      <c r="T726">
        <v>0.516087962962963</v>
      </c>
      <c r="U726">
        <v>1644.9</v>
      </c>
      <c r="W726">
        <v>0</v>
      </c>
      <c r="Z726">
        <v>9.2592592592592585E-4</v>
      </c>
      <c r="AA726">
        <v>4518.3999999999996</v>
      </c>
    </row>
    <row r="727" spans="1:27" x14ac:dyDescent="0.25">
      <c r="A727" s="2">
        <v>35058</v>
      </c>
      <c r="B727">
        <v>1.1851851851851851</v>
      </c>
      <c r="C727">
        <v>1019.3</v>
      </c>
      <c r="E727">
        <v>0.85798611111111101</v>
      </c>
      <c r="F727">
        <v>491.6</v>
      </c>
      <c r="H727">
        <v>1.6025462962962962</v>
      </c>
      <c r="I727">
        <v>1719.7</v>
      </c>
      <c r="K727">
        <v>0.82662037037037039</v>
      </c>
      <c r="L727">
        <v>428.5</v>
      </c>
      <c r="Q727">
        <v>0</v>
      </c>
      <c r="T727">
        <v>0.47719907407407403</v>
      </c>
      <c r="U727">
        <v>1626.8</v>
      </c>
      <c r="W727">
        <v>0</v>
      </c>
      <c r="Z727">
        <v>6.9444444444444436E-4</v>
      </c>
      <c r="AA727">
        <v>4559.7</v>
      </c>
    </row>
    <row r="728" spans="1:27" x14ac:dyDescent="0.25">
      <c r="A728" s="2">
        <v>35059</v>
      </c>
      <c r="B728">
        <v>1.002199074074074</v>
      </c>
      <c r="C728">
        <v>957.5</v>
      </c>
      <c r="E728">
        <v>0.74629629629629635</v>
      </c>
      <c r="F728">
        <v>459.3</v>
      </c>
      <c r="H728">
        <v>1.5328703703703703</v>
      </c>
      <c r="I728">
        <v>1692.2</v>
      </c>
      <c r="K728">
        <v>0.72430555555555554</v>
      </c>
      <c r="L728">
        <v>431.8</v>
      </c>
      <c r="Q728">
        <v>0</v>
      </c>
      <c r="T728">
        <v>0.44085648148148149</v>
      </c>
      <c r="U728">
        <v>1645.9</v>
      </c>
      <c r="W728">
        <v>0</v>
      </c>
      <c r="Z728">
        <v>4.6296296296296293E-4</v>
      </c>
      <c r="AA728">
        <v>4607.1000000000004</v>
      </c>
    </row>
    <row r="729" spans="1:27" x14ac:dyDescent="0.25">
      <c r="A729" s="2">
        <v>35060</v>
      </c>
      <c r="B729">
        <v>0.87615740740740744</v>
      </c>
      <c r="C729">
        <v>986.4</v>
      </c>
      <c r="E729">
        <v>0.64085648148148144</v>
      </c>
      <c r="F729">
        <v>460</v>
      </c>
      <c r="H729">
        <v>1.345949074074074</v>
      </c>
      <c r="I729">
        <v>1675.7</v>
      </c>
      <c r="K729">
        <v>0.60682870370370368</v>
      </c>
      <c r="L729">
        <v>445.6</v>
      </c>
      <c r="Q729">
        <v>0</v>
      </c>
      <c r="T729">
        <v>0.42175925925925922</v>
      </c>
      <c r="U729">
        <v>1671.8</v>
      </c>
      <c r="W729">
        <v>0</v>
      </c>
      <c r="Z729">
        <v>2.3148148148148146E-4</v>
      </c>
      <c r="AA729">
        <v>4649.8999999999996</v>
      </c>
    </row>
    <row r="730" spans="1:27" x14ac:dyDescent="0.25">
      <c r="A730" s="2">
        <v>35061</v>
      </c>
      <c r="B730">
        <v>0.79016203703703691</v>
      </c>
      <c r="C730">
        <v>1024.3</v>
      </c>
      <c r="E730">
        <v>0.57453703703703696</v>
      </c>
      <c r="F730">
        <v>472.1</v>
      </c>
      <c r="H730">
        <v>1.2063657407407407</v>
      </c>
      <c r="I730">
        <v>1678.8</v>
      </c>
      <c r="K730">
        <v>0.56898148148148142</v>
      </c>
      <c r="L730">
        <v>450.8</v>
      </c>
      <c r="Q730">
        <v>0</v>
      </c>
      <c r="T730">
        <v>0.40879629629629627</v>
      </c>
      <c r="U730">
        <v>1695.5</v>
      </c>
      <c r="W730">
        <v>0</v>
      </c>
      <c r="Z730">
        <v>0</v>
      </c>
      <c r="AA730">
        <v>4687.1000000000004</v>
      </c>
    </row>
    <row r="731" spans="1:27" x14ac:dyDescent="0.25">
      <c r="A731" s="2">
        <v>35062</v>
      </c>
      <c r="B731">
        <v>0.69108796296296293</v>
      </c>
      <c r="C731">
        <v>1052.7</v>
      </c>
      <c r="E731">
        <v>0.55983796296296295</v>
      </c>
      <c r="F731">
        <v>485.2</v>
      </c>
      <c r="H731">
        <v>1.0946759259259258</v>
      </c>
      <c r="I731">
        <v>1680.6</v>
      </c>
      <c r="K731">
        <v>0.52939814814814812</v>
      </c>
      <c r="L731">
        <v>459.8</v>
      </c>
      <c r="Q731">
        <v>0</v>
      </c>
      <c r="T731">
        <v>0.39328703703703699</v>
      </c>
      <c r="U731">
        <v>1705.4</v>
      </c>
      <c r="W731">
        <v>0</v>
      </c>
      <c r="Z731">
        <v>0</v>
      </c>
      <c r="AA731">
        <v>4724.6000000000004</v>
      </c>
    </row>
    <row r="732" spans="1:27" x14ac:dyDescent="0.25">
      <c r="A732" s="2">
        <v>35063</v>
      </c>
      <c r="B732">
        <v>0.64571759259259254</v>
      </c>
      <c r="C732">
        <v>1089.4000000000001</v>
      </c>
      <c r="E732">
        <v>0.49675925925925923</v>
      </c>
      <c r="F732">
        <v>501.5</v>
      </c>
      <c r="H732">
        <v>0.98402777777777772</v>
      </c>
      <c r="I732">
        <v>1690</v>
      </c>
      <c r="K732">
        <v>0.45983796296296292</v>
      </c>
      <c r="L732">
        <v>480.9</v>
      </c>
      <c r="Q732">
        <v>0</v>
      </c>
      <c r="T732">
        <v>0.37835648148148143</v>
      </c>
      <c r="U732">
        <v>1735.9</v>
      </c>
      <c r="W732">
        <v>0</v>
      </c>
      <c r="Z732">
        <v>0</v>
      </c>
      <c r="AA732">
        <v>4772.3999999999996</v>
      </c>
    </row>
    <row r="733" spans="1:27" x14ac:dyDescent="0.25">
      <c r="A733" s="2">
        <v>35064</v>
      </c>
      <c r="B733">
        <v>0.62847222222222221</v>
      </c>
      <c r="C733">
        <v>1123.3</v>
      </c>
      <c r="E733">
        <v>0.46655092592592595</v>
      </c>
      <c r="F733">
        <v>518.4</v>
      </c>
      <c r="H733">
        <v>0.93495370370370368</v>
      </c>
      <c r="I733">
        <v>1706</v>
      </c>
      <c r="K733">
        <v>0.42268518518518522</v>
      </c>
      <c r="L733">
        <v>487.5</v>
      </c>
      <c r="Q733">
        <v>0</v>
      </c>
      <c r="T733">
        <v>0.40914351851851849</v>
      </c>
      <c r="U733">
        <v>1783.1</v>
      </c>
      <c r="W733">
        <v>0</v>
      </c>
      <c r="Z733">
        <v>0</v>
      </c>
      <c r="AA733">
        <v>4756.7</v>
      </c>
    </row>
    <row r="734" spans="1:27" x14ac:dyDescent="0.25">
      <c r="A734" s="2">
        <v>35065</v>
      </c>
      <c r="B734">
        <v>0.59791666666666654</v>
      </c>
      <c r="C734">
        <v>1162.9000000000001</v>
      </c>
      <c r="E734">
        <v>0.48472222222222222</v>
      </c>
      <c r="F734">
        <v>547.20000000000005</v>
      </c>
      <c r="H734">
        <v>0.96550925925925923</v>
      </c>
      <c r="I734">
        <v>1719.2</v>
      </c>
      <c r="K734">
        <v>0.43819444444444439</v>
      </c>
      <c r="L734">
        <v>496.4</v>
      </c>
      <c r="Q734">
        <v>0</v>
      </c>
      <c r="T734">
        <v>0.43449074074074073</v>
      </c>
      <c r="U734">
        <v>1781.4</v>
      </c>
      <c r="W734">
        <v>0</v>
      </c>
      <c r="Z734">
        <v>0</v>
      </c>
      <c r="AA734">
        <v>4709.5</v>
      </c>
    </row>
    <row r="735" spans="1:27" x14ac:dyDescent="0.25">
      <c r="A735" s="2">
        <v>35066</v>
      </c>
      <c r="B735">
        <v>0.55706018518518519</v>
      </c>
      <c r="C735">
        <v>1267.3</v>
      </c>
      <c r="E735">
        <v>0.48692129629629627</v>
      </c>
      <c r="F735">
        <v>570.1</v>
      </c>
      <c r="H735">
        <v>0.94074074074074066</v>
      </c>
      <c r="I735">
        <v>1726.6</v>
      </c>
      <c r="K735">
        <v>0.40462962962962962</v>
      </c>
      <c r="L735">
        <v>518.29999999999995</v>
      </c>
      <c r="Q735">
        <v>0</v>
      </c>
      <c r="T735">
        <v>1.7177083333333332</v>
      </c>
      <c r="U735">
        <v>1648.9</v>
      </c>
      <c r="W735">
        <v>0</v>
      </c>
      <c r="Z735">
        <v>0</v>
      </c>
      <c r="AA735">
        <v>4701.8999999999996</v>
      </c>
    </row>
    <row r="736" spans="1:27" x14ac:dyDescent="0.25">
      <c r="A736" s="2">
        <v>35067</v>
      </c>
      <c r="B736">
        <v>0.55115740740740737</v>
      </c>
      <c r="C736">
        <v>1371.3</v>
      </c>
      <c r="E736">
        <v>0.47986111111111107</v>
      </c>
      <c r="F736">
        <v>575</v>
      </c>
      <c r="H736">
        <v>1.1677083333333333</v>
      </c>
      <c r="I736">
        <v>1727.5</v>
      </c>
      <c r="K736">
        <v>0.39074074074074072</v>
      </c>
      <c r="L736">
        <v>580.5</v>
      </c>
      <c r="Q736">
        <v>0</v>
      </c>
      <c r="T736">
        <v>1.2746527777777776</v>
      </c>
      <c r="U736">
        <v>1524</v>
      </c>
      <c r="W736">
        <v>0</v>
      </c>
      <c r="Z736">
        <v>1.736111111111111E-3</v>
      </c>
      <c r="AA736">
        <v>4745.8999999999996</v>
      </c>
    </row>
    <row r="737" spans="1:27" x14ac:dyDescent="0.25">
      <c r="A737" s="2">
        <v>35068</v>
      </c>
      <c r="B737">
        <v>0.52916666666666667</v>
      </c>
      <c r="C737">
        <v>1342.7</v>
      </c>
      <c r="E737">
        <v>0.46504629629629629</v>
      </c>
      <c r="F737">
        <v>582.1</v>
      </c>
      <c r="H737">
        <v>2.3609953703703703</v>
      </c>
      <c r="I737">
        <v>1699.8</v>
      </c>
      <c r="K737">
        <v>0.44143518518518515</v>
      </c>
      <c r="L737">
        <v>568.6</v>
      </c>
      <c r="Q737">
        <v>0</v>
      </c>
      <c r="T737">
        <v>0.75358796296296293</v>
      </c>
      <c r="U737">
        <v>1513.2</v>
      </c>
      <c r="W737">
        <v>0</v>
      </c>
      <c r="Z737">
        <v>1.6203703703703705E-3</v>
      </c>
      <c r="AA737">
        <v>5068.8</v>
      </c>
    </row>
    <row r="738" spans="1:27" x14ac:dyDescent="0.25">
      <c r="A738" s="2">
        <v>35069</v>
      </c>
      <c r="B738">
        <v>0.52708333333333335</v>
      </c>
      <c r="C738">
        <v>1343.7</v>
      </c>
      <c r="E738">
        <v>0.58749999999999991</v>
      </c>
      <c r="F738">
        <v>629.9</v>
      </c>
      <c r="H738">
        <v>1.5642361111111112</v>
      </c>
      <c r="I738">
        <v>1627.3</v>
      </c>
      <c r="K738">
        <v>0.51550925925925917</v>
      </c>
      <c r="L738">
        <v>559.70000000000005</v>
      </c>
      <c r="Q738">
        <v>0</v>
      </c>
      <c r="T738">
        <v>0.57986111111111105</v>
      </c>
      <c r="U738">
        <v>1476.8</v>
      </c>
      <c r="W738">
        <v>0</v>
      </c>
      <c r="Z738">
        <v>1.3888888888888887E-3</v>
      </c>
      <c r="AA738">
        <v>5234.1000000000004</v>
      </c>
    </row>
    <row r="739" spans="1:27" x14ac:dyDescent="0.25">
      <c r="A739" s="2">
        <v>35070</v>
      </c>
      <c r="B739">
        <v>0.58229166666666665</v>
      </c>
      <c r="C739">
        <v>1392</v>
      </c>
      <c r="E739">
        <v>0.57349537037037035</v>
      </c>
      <c r="F739">
        <v>638.70000000000005</v>
      </c>
      <c r="H739">
        <v>1.2321759259259257</v>
      </c>
      <c r="I739">
        <v>1587.2</v>
      </c>
      <c r="K739">
        <v>0.42233796296296294</v>
      </c>
      <c r="L739">
        <v>527.1</v>
      </c>
      <c r="Q739">
        <v>0</v>
      </c>
      <c r="T739">
        <v>0.48310185185185184</v>
      </c>
      <c r="U739">
        <v>1297.2</v>
      </c>
      <c r="W739">
        <v>0</v>
      </c>
      <c r="Z739">
        <v>1.0416666666666667E-3</v>
      </c>
      <c r="AA739">
        <v>5352.3</v>
      </c>
    </row>
    <row r="740" spans="1:27" x14ac:dyDescent="0.25">
      <c r="A740" s="2">
        <v>35071</v>
      </c>
      <c r="B740">
        <v>0.67997685185185186</v>
      </c>
      <c r="C740">
        <v>1445.3</v>
      </c>
      <c r="E740">
        <v>0.44953703703703707</v>
      </c>
      <c r="F740">
        <v>631.79999999999995</v>
      </c>
      <c r="H740">
        <v>0.99826388888888884</v>
      </c>
      <c r="I740">
        <v>1576.9</v>
      </c>
      <c r="K740">
        <v>0.34074074074074073</v>
      </c>
      <c r="L740">
        <v>492.7</v>
      </c>
      <c r="Q740">
        <v>0</v>
      </c>
      <c r="T740">
        <v>0.61643518518518514</v>
      </c>
      <c r="U740">
        <v>1218.5999999999999</v>
      </c>
      <c r="W740">
        <v>0</v>
      </c>
      <c r="Z740">
        <v>5.7870370370370367E-4</v>
      </c>
      <c r="AA740">
        <v>5445.2</v>
      </c>
    </row>
    <row r="741" spans="1:27" x14ac:dyDescent="0.25">
      <c r="A741" s="2">
        <v>35072</v>
      </c>
      <c r="B741">
        <v>0.61817129629629619</v>
      </c>
      <c r="C741">
        <v>1454.8</v>
      </c>
      <c r="E741">
        <v>0.39374999999999999</v>
      </c>
      <c r="F741">
        <v>642.4</v>
      </c>
      <c r="H741">
        <v>0.96736111111111101</v>
      </c>
      <c r="I741">
        <v>1567.2</v>
      </c>
      <c r="K741">
        <v>0.29351851851851851</v>
      </c>
      <c r="L741">
        <v>481.8</v>
      </c>
      <c r="Q741">
        <v>0</v>
      </c>
      <c r="T741">
        <v>1.5105324074074071</v>
      </c>
      <c r="U741">
        <v>991.9</v>
      </c>
      <c r="W741">
        <v>0</v>
      </c>
      <c r="Z741">
        <v>3.4722222222222218E-4</v>
      </c>
      <c r="AA741">
        <v>5468.6</v>
      </c>
    </row>
    <row r="742" spans="1:27" x14ac:dyDescent="0.25">
      <c r="A742" s="2">
        <v>35073</v>
      </c>
      <c r="B742">
        <v>0.53356481481481477</v>
      </c>
      <c r="C742">
        <v>1434.1</v>
      </c>
      <c r="E742">
        <v>0.34282407407407406</v>
      </c>
      <c r="F742">
        <v>624</v>
      </c>
      <c r="H742">
        <v>1.5719907407407405</v>
      </c>
      <c r="I742">
        <v>1606.1</v>
      </c>
      <c r="K742">
        <v>0.26967592592592593</v>
      </c>
      <c r="L742">
        <v>503.4</v>
      </c>
      <c r="Q742">
        <v>0</v>
      </c>
      <c r="T742">
        <v>0.73900462962962965</v>
      </c>
      <c r="U742">
        <v>1139.3</v>
      </c>
      <c r="W742">
        <v>0</v>
      </c>
      <c r="Z742">
        <v>1.1574074074074073E-4</v>
      </c>
      <c r="AA742">
        <v>5503.8</v>
      </c>
    </row>
    <row r="743" spans="1:27" x14ac:dyDescent="0.25">
      <c r="A743" s="2">
        <v>35074</v>
      </c>
      <c r="B743">
        <v>0.49421296296296297</v>
      </c>
      <c r="C743">
        <v>1450.2</v>
      </c>
      <c r="E743">
        <v>0.33090277777777777</v>
      </c>
      <c r="F743">
        <v>621.79999999999995</v>
      </c>
      <c r="H743">
        <v>1.4278935185185184</v>
      </c>
      <c r="I743">
        <v>1691.7</v>
      </c>
      <c r="K743">
        <v>0.28402777777777777</v>
      </c>
      <c r="L743">
        <v>516.20000000000005</v>
      </c>
      <c r="Q743">
        <v>0</v>
      </c>
      <c r="T743">
        <v>0.54143518518518519</v>
      </c>
      <c r="U743">
        <v>1287.5</v>
      </c>
      <c r="W743">
        <v>0</v>
      </c>
      <c r="Z743">
        <v>0</v>
      </c>
      <c r="AA743">
        <v>5533.8</v>
      </c>
    </row>
    <row r="744" spans="1:27" x14ac:dyDescent="0.25">
      <c r="A744" s="2">
        <v>35075</v>
      </c>
      <c r="B744">
        <v>0.45937499999999992</v>
      </c>
      <c r="C744">
        <v>1494.9</v>
      </c>
      <c r="E744">
        <v>0.36354166666666665</v>
      </c>
      <c r="F744">
        <v>616.29999999999995</v>
      </c>
      <c r="H744">
        <v>1.0630787037037035</v>
      </c>
      <c r="I744">
        <v>1712.7</v>
      </c>
      <c r="K744">
        <v>0.3168981481481481</v>
      </c>
      <c r="L744">
        <v>533.20000000000005</v>
      </c>
      <c r="Q744">
        <v>0</v>
      </c>
      <c r="T744">
        <v>0.44293981481481481</v>
      </c>
      <c r="U744">
        <v>1387</v>
      </c>
      <c r="W744">
        <v>0</v>
      </c>
      <c r="Z744">
        <v>0</v>
      </c>
      <c r="AA744">
        <v>5587.5</v>
      </c>
    </row>
    <row r="745" spans="1:27" x14ac:dyDescent="0.25">
      <c r="A745" s="2">
        <v>35076</v>
      </c>
      <c r="B745">
        <v>0.44143518518518515</v>
      </c>
      <c r="C745">
        <v>1532</v>
      </c>
      <c r="E745">
        <v>0.39629629629629631</v>
      </c>
      <c r="F745">
        <v>627.1</v>
      </c>
      <c r="H745">
        <v>0.86631944444444431</v>
      </c>
      <c r="I745">
        <v>1681.4</v>
      </c>
      <c r="K745">
        <v>0.36192129629629627</v>
      </c>
      <c r="L745">
        <v>557.79999999999995</v>
      </c>
      <c r="Q745">
        <v>0</v>
      </c>
      <c r="T745">
        <v>0.41550925925925924</v>
      </c>
      <c r="U745">
        <v>1447.6</v>
      </c>
      <c r="W745">
        <v>0</v>
      </c>
      <c r="Z745">
        <v>0</v>
      </c>
      <c r="AA745">
        <v>5576.1</v>
      </c>
    </row>
    <row r="746" spans="1:27" x14ac:dyDescent="0.25">
      <c r="A746" s="2">
        <v>35077</v>
      </c>
      <c r="B746">
        <v>0.46296296296296291</v>
      </c>
      <c r="C746">
        <v>1584.9</v>
      </c>
      <c r="E746">
        <v>0.45115740740740734</v>
      </c>
      <c r="F746">
        <v>633.1</v>
      </c>
      <c r="H746">
        <v>0.75763888888888875</v>
      </c>
      <c r="I746">
        <v>1643.3</v>
      </c>
      <c r="K746">
        <v>0.40219907407407407</v>
      </c>
      <c r="L746">
        <v>567.4</v>
      </c>
      <c r="Q746">
        <v>0</v>
      </c>
      <c r="T746">
        <v>0.39074074074074072</v>
      </c>
      <c r="U746">
        <v>1503.5</v>
      </c>
      <c r="W746">
        <v>0</v>
      </c>
      <c r="Z746">
        <v>0</v>
      </c>
      <c r="AA746">
        <v>5724.2</v>
      </c>
    </row>
    <row r="747" spans="1:27" x14ac:dyDescent="0.25">
      <c r="A747" s="2">
        <v>35078</v>
      </c>
      <c r="B747">
        <v>0.50717592592592586</v>
      </c>
      <c r="C747">
        <v>1673</v>
      </c>
      <c r="E747">
        <v>0.47592592592592586</v>
      </c>
      <c r="F747">
        <v>650</v>
      </c>
      <c r="H747">
        <v>0.67118055555555556</v>
      </c>
      <c r="I747">
        <v>1589</v>
      </c>
      <c r="K747">
        <v>0.40405092592592584</v>
      </c>
      <c r="L747">
        <v>582.9</v>
      </c>
      <c r="Q747">
        <v>0</v>
      </c>
      <c r="T747">
        <v>0.38946759259259256</v>
      </c>
      <c r="U747">
        <v>1517.2</v>
      </c>
      <c r="W747">
        <v>0</v>
      </c>
      <c r="Z747">
        <v>0</v>
      </c>
      <c r="AA747">
        <v>5786.9</v>
      </c>
    </row>
    <row r="748" spans="1:27" x14ac:dyDescent="0.25">
      <c r="A748" s="2">
        <v>35079</v>
      </c>
      <c r="B748">
        <v>0.54236111111111107</v>
      </c>
      <c r="C748">
        <v>1709.8</v>
      </c>
      <c r="E748">
        <v>0.41041666666666665</v>
      </c>
      <c r="F748">
        <v>668.4</v>
      </c>
      <c r="H748">
        <v>0.62673611111111105</v>
      </c>
      <c r="I748">
        <v>1583.3</v>
      </c>
      <c r="K748">
        <v>0.34629629629629632</v>
      </c>
      <c r="L748">
        <v>581.6</v>
      </c>
      <c r="Q748">
        <v>0</v>
      </c>
      <c r="T748">
        <v>0.38124999999999998</v>
      </c>
      <c r="U748">
        <v>1485.6</v>
      </c>
      <c r="W748">
        <v>0</v>
      </c>
      <c r="Z748">
        <v>0</v>
      </c>
      <c r="AA748">
        <v>5845.8</v>
      </c>
    </row>
    <row r="749" spans="1:27" x14ac:dyDescent="0.25">
      <c r="A749" s="2">
        <v>35080</v>
      </c>
      <c r="B749">
        <v>0.52291666666666659</v>
      </c>
      <c r="C749">
        <v>1744.2</v>
      </c>
      <c r="E749">
        <v>0.36099537037037038</v>
      </c>
      <c r="F749">
        <v>666.9</v>
      </c>
      <c r="H749">
        <v>0.63344907407407403</v>
      </c>
      <c r="I749">
        <v>1624.6</v>
      </c>
      <c r="K749">
        <v>0.30949074074074073</v>
      </c>
      <c r="L749">
        <v>549.4</v>
      </c>
      <c r="Q749">
        <v>0</v>
      </c>
      <c r="T749">
        <v>0.37106481481481485</v>
      </c>
      <c r="U749">
        <v>1406.6</v>
      </c>
      <c r="W749">
        <v>0</v>
      </c>
      <c r="Z749">
        <v>0</v>
      </c>
      <c r="AA749">
        <v>5928.3</v>
      </c>
    </row>
    <row r="750" spans="1:27" x14ac:dyDescent="0.25">
      <c r="A750" s="2">
        <v>35081</v>
      </c>
      <c r="B750">
        <v>0.45115740740740734</v>
      </c>
      <c r="C750">
        <v>1737.6</v>
      </c>
      <c r="E750">
        <v>0.33553240740740736</v>
      </c>
      <c r="F750">
        <v>684.8</v>
      </c>
      <c r="H750">
        <v>0.64675925925925926</v>
      </c>
      <c r="I750">
        <v>1725.2</v>
      </c>
      <c r="K750">
        <v>0.28020833333333334</v>
      </c>
      <c r="L750">
        <v>519.5</v>
      </c>
      <c r="Q750">
        <v>0</v>
      </c>
      <c r="T750">
        <v>0.36446759259259254</v>
      </c>
      <c r="U750">
        <v>1343.4</v>
      </c>
      <c r="W750">
        <v>0</v>
      </c>
      <c r="Z750">
        <v>0</v>
      </c>
      <c r="AA750">
        <v>5990.5</v>
      </c>
    </row>
    <row r="751" spans="1:27" x14ac:dyDescent="0.25">
      <c r="A751" s="2">
        <v>35082</v>
      </c>
      <c r="B751">
        <v>0.41192129629629631</v>
      </c>
      <c r="C751">
        <v>1701.5</v>
      </c>
      <c r="E751">
        <v>0.29814814814814816</v>
      </c>
      <c r="F751">
        <v>686.8</v>
      </c>
      <c r="H751">
        <v>0.60995370370370372</v>
      </c>
      <c r="I751">
        <v>1752</v>
      </c>
      <c r="K751">
        <v>0.24537037037037035</v>
      </c>
      <c r="L751">
        <v>513.29999999999995</v>
      </c>
      <c r="Q751">
        <v>0</v>
      </c>
      <c r="T751">
        <v>0.35810185185185184</v>
      </c>
      <c r="U751">
        <v>1304.0999999999999</v>
      </c>
      <c r="W751">
        <v>0</v>
      </c>
      <c r="Z751">
        <v>0</v>
      </c>
      <c r="AA751">
        <v>6049.5</v>
      </c>
    </row>
    <row r="752" spans="1:27" x14ac:dyDescent="0.25">
      <c r="A752" s="2">
        <v>35083</v>
      </c>
      <c r="B752">
        <v>0.39363425925925921</v>
      </c>
      <c r="C752">
        <v>1691.1</v>
      </c>
      <c r="E752">
        <v>0.25914351851851852</v>
      </c>
      <c r="F752">
        <v>691.7</v>
      </c>
      <c r="H752">
        <v>0.53460648148148138</v>
      </c>
      <c r="I752">
        <v>1742.4</v>
      </c>
      <c r="K752">
        <v>0.23136574074074071</v>
      </c>
      <c r="L752">
        <v>503.8</v>
      </c>
      <c r="Q752">
        <v>0</v>
      </c>
      <c r="T752">
        <v>0.42604166666666665</v>
      </c>
      <c r="U752">
        <v>1309.8</v>
      </c>
      <c r="W752">
        <v>0</v>
      </c>
      <c r="Z752">
        <v>0</v>
      </c>
      <c r="AA752">
        <v>6105</v>
      </c>
    </row>
    <row r="753" spans="1:27" x14ac:dyDescent="0.25">
      <c r="A753" s="2">
        <v>35084</v>
      </c>
      <c r="B753">
        <v>0.36099537037037038</v>
      </c>
      <c r="C753">
        <v>1719.4</v>
      </c>
      <c r="E753">
        <v>0.2583333333333333</v>
      </c>
      <c r="F753">
        <v>684.8</v>
      </c>
      <c r="H753">
        <v>0.53449074074074066</v>
      </c>
      <c r="I753">
        <v>1700.4</v>
      </c>
      <c r="K753">
        <v>0.24594907407407407</v>
      </c>
      <c r="L753">
        <v>483.4</v>
      </c>
      <c r="Q753">
        <v>0</v>
      </c>
      <c r="T753">
        <v>0.43472222222222223</v>
      </c>
      <c r="U753">
        <v>1285.9000000000001</v>
      </c>
      <c r="W753">
        <v>0</v>
      </c>
      <c r="Z753">
        <v>0</v>
      </c>
      <c r="AA753">
        <v>6089.8</v>
      </c>
    </row>
    <row r="754" spans="1:27" x14ac:dyDescent="0.25">
      <c r="A754" s="2">
        <v>35085</v>
      </c>
      <c r="B754">
        <v>0.33020833333333333</v>
      </c>
      <c r="C754">
        <v>1808.5</v>
      </c>
      <c r="E754">
        <v>0.26412037037037034</v>
      </c>
      <c r="F754">
        <v>662.5</v>
      </c>
      <c r="H754">
        <v>0.57361111111111107</v>
      </c>
      <c r="I754">
        <v>1695.5</v>
      </c>
      <c r="K754">
        <v>0.23379629629629628</v>
      </c>
      <c r="L754">
        <v>451.1</v>
      </c>
      <c r="Q754">
        <v>0</v>
      </c>
      <c r="T754">
        <v>0.45196759259259256</v>
      </c>
      <c r="U754">
        <v>1329.1</v>
      </c>
      <c r="W754">
        <v>0</v>
      </c>
      <c r="Z754">
        <v>0</v>
      </c>
      <c r="AA754">
        <v>6045.4</v>
      </c>
    </row>
    <row r="755" spans="1:27" x14ac:dyDescent="0.25">
      <c r="A755" s="2">
        <v>35086</v>
      </c>
      <c r="B755">
        <v>0.30439814814814814</v>
      </c>
      <c r="C755">
        <v>1865.7</v>
      </c>
      <c r="E755">
        <v>0.22106481481481483</v>
      </c>
      <c r="F755">
        <v>657.8</v>
      </c>
      <c r="H755">
        <v>0.60474537037037035</v>
      </c>
      <c r="I755">
        <v>1695.5</v>
      </c>
      <c r="K755">
        <v>0.24421296296296297</v>
      </c>
      <c r="L755">
        <v>436.3</v>
      </c>
      <c r="Q755">
        <v>0</v>
      </c>
      <c r="T755">
        <v>0.63356481481481475</v>
      </c>
      <c r="U755">
        <v>1363.8</v>
      </c>
      <c r="W755">
        <v>0</v>
      </c>
      <c r="Z755">
        <v>0</v>
      </c>
      <c r="AA755">
        <v>6103</v>
      </c>
    </row>
    <row r="756" spans="1:27" x14ac:dyDescent="0.25">
      <c r="A756" s="2">
        <v>35087</v>
      </c>
      <c r="B756">
        <v>0.3052083333333333</v>
      </c>
      <c r="C756">
        <v>1901.3</v>
      </c>
      <c r="E756">
        <v>0.22685185185185186</v>
      </c>
      <c r="F756">
        <v>667.3</v>
      </c>
      <c r="H756">
        <v>0.57384259259259252</v>
      </c>
      <c r="I756">
        <v>1681.4</v>
      </c>
      <c r="K756">
        <v>0.24328703703703702</v>
      </c>
      <c r="L756">
        <v>438.7</v>
      </c>
      <c r="Q756">
        <v>0</v>
      </c>
      <c r="T756">
        <v>0.49664351851851846</v>
      </c>
      <c r="U756">
        <v>1334</v>
      </c>
      <c r="W756">
        <v>0</v>
      </c>
      <c r="Z756">
        <v>0</v>
      </c>
      <c r="AA756">
        <v>6241.1</v>
      </c>
    </row>
    <row r="757" spans="1:27" x14ac:dyDescent="0.25">
      <c r="A757" s="2">
        <v>35088</v>
      </c>
      <c r="B757">
        <v>0.28229166666666666</v>
      </c>
      <c r="C757">
        <v>1919.3</v>
      </c>
      <c r="E757">
        <v>0.26215277777777773</v>
      </c>
      <c r="F757">
        <v>683</v>
      </c>
      <c r="H757">
        <v>0.73553240740740733</v>
      </c>
      <c r="I757">
        <v>1775.3</v>
      </c>
      <c r="K757">
        <v>0.31122685185185184</v>
      </c>
      <c r="L757">
        <v>499.7</v>
      </c>
      <c r="Q757">
        <v>0</v>
      </c>
      <c r="T757">
        <v>0.40763888888888883</v>
      </c>
      <c r="U757">
        <v>1434.5</v>
      </c>
      <c r="W757">
        <v>0</v>
      </c>
      <c r="Z757">
        <v>0</v>
      </c>
      <c r="AA757">
        <v>6444.8</v>
      </c>
    </row>
    <row r="758" spans="1:27" x14ac:dyDescent="0.25">
      <c r="A758" s="2">
        <v>35089</v>
      </c>
      <c r="B758">
        <v>0.28506944444444443</v>
      </c>
      <c r="C758">
        <v>1980.2</v>
      </c>
      <c r="E758">
        <v>0.36412037037037037</v>
      </c>
      <c r="F758">
        <v>621.1</v>
      </c>
      <c r="H758">
        <v>0.71863425925925928</v>
      </c>
      <c r="I758">
        <v>1782.6</v>
      </c>
      <c r="K758">
        <v>0.35821759259259256</v>
      </c>
      <c r="L758">
        <v>552.70000000000005</v>
      </c>
      <c r="Q758">
        <v>0</v>
      </c>
      <c r="T758">
        <v>0.38287037037037031</v>
      </c>
      <c r="U758">
        <v>1493.7</v>
      </c>
      <c r="W758">
        <v>0</v>
      </c>
      <c r="Z758">
        <v>0</v>
      </c>
      <c r="AA758">
        <v>1566.8</v>
      </c>
    </row>
    <row r="759" spans="1:27" x14ac:dyDescent="0.25">
      <c r="A759" s="2">
        <v>35090</v>
      </c>
      <c r="B759">
        <v>0.30601851851851852</v>
      </c>
      <c r="C759">
        <v>2020</v>
      </c>
      <c r="E759">
        <v>0.39768518518518514</v>
      </c>
      <c r="F759">
        <v>612.1</v>
      </c>
      <c r="H759">
        <v>0.56666666666666665</v>
      </c>
      <c r="I759">
        <v>1794.3</v>
      </c>
      <c r="K759">
        <v>0.49155092592592586</v>
      </c>
      <c r="L759">
        <v>575.4</v>
      </c>
      <c r="Q759">
        <v>0</v>
      </c>
      <c r="T759">
        <v>0.42210648148148144</v>
      </c>
      <c r="U759">
        <v>1539.8</v>
      </c>
      <c r="W759">
        <v>0</v>
      </c>
      <c r="Z759">
        <v>0</v>
      </c>
    </row>
    <row r="760" spans="1:27" x14ac:dyDescent="0.25">
      <c r="A760" s="2">
        <v>35091</v>
      </c>
      <c r="B760">
        <v>0.38136574074074076</v>
      </c>
      <c r="C760">
        <v>2062.1</v>
      </c>
      <c r="E760">
        <v>0.72766203703703691</v>
      </c>
      <c r="F760">
        <v>643</v>
      </c>
      <c r="H760">
        <v>0.5356481481481481</v>
      </c>
      <c r="I760">
        <v>1808.4</v>
      </c>
      <c r="K760">
        <v>0.85624999999999996</v>
      </c>
      <c r="L760">
        <v>751.1</v>
      </c>
      <c r="Q760">
        <v>0</v>
      </c>
      <c r="T760">
        <v>0.48715277777777777</v>
      </c>
      <c r="U760">
        <v>1527.4</v>
      </c>
      <c r="W760">
        <v>0</v>
      </c>
      <c r="Z760">
        <v>0</v>
      </c>
    </row>
    <row r="761" spans="1:27" x14ac:dyDescent="0.25">
      <c r="A761" s="2">
        <v>35092</v>
      </c>
      <c r="B761">
        <v>0.53067129629629628</v>
      </c>
      <c r="C761">
        <v>1985.1</v>
      </c>
      <c r="E761">
        <v>0.8677083333333333</v>
      </c>
      <c r="F761">
        <v>751.9</v>
      </c>
      <c r="H761">
        <v>0.58379629629629626</v>
      </c>
      <c r="I761">
        <v>1827.9</v>
      </c>
      <c r="K761">
        <v>0.7866898148148147</v>
      </c>
      <c r="L761">
        <v>697.5</v>
      </c>
      <c r="Q761">
        <v>0</v>
      </c>
      <c r="T761">
        <v>0.37881944444444438</v>
      </c>
      <c r="U761">
        <v>1507.3</v>
      </c>
      <c r="W761">
        <v>0</v>
      </c>
      <c r="Z761">
        <v>0</v>
      </c>
    </row>
    <row r="762" spans="1:27" x14ac:dyDescent="0.25">
      <c r="A762" s="2">
        <v>35093</v>
      </c>
      <c r="B762">
        <v>0.99016203703703698</v>
      </c>
      <c r="C762">
        <v>1852.9</v>
      </c>
      <c r="E762">
        <v>0.93472222222222223</v>
      </c>
      <c r="F762">
        <v>867.9</v>
      </c>
      <c r="H762">
        <v>0.77581018518518519</v>
      </c>
      <c r="I762">
        <v>1865.4</v>
      </c>
      <c r="K762">
        <v>1.1281249999999998</v>
      </c>
      <c r="L762">
        <v>579.1</v>
      </c>
      <c r="Q762">
        <v>0</v>
      </c>
      <c r="T762">
        <v>0.34432870370370366</v>
      </c>
      <c r="U762">
        <v>1558.7</v>
      </c>
      <c r="W762">
        <v>0</v>
      </c>
      <c r="Z762">
        <v>0</v>
      </c>
    </row>
    <row r="763" spans="1:27" x14ac:dyDescent="0.25">
      <c r="A763" s="2">
        <v>35094</v>
      </c>
      <c r="B763">
        <v>0.92812499999999987</v>
      </c>
      <c r="C763">
        <v>1617</v>
      </c>
      <c r="E763">
        <v>1.1018518518518519</v>
      </c>
      <c r="F763">
        <v>639</v>
      </c>
      <c r="H763">
        <v>0.95671296296296282</v>
      </c>
      <c r="I763">
        <v>1905</v>
      </c>
      <c r="K763">
        <v>1.046875</v>
      </c>
      <c r="L763">
        <v>478</v>
      </c>
      <c r="Q763">
        <v>0</v>
      </c>
      <c r="T763">
        <v>0.3364583333333333</v>
      </c>
      <c r="U763">
        <v>1575.4</v>
      </c>
      <c r="W763">
        <v>0</v>
      </c>
      <c r="Z763">
        <v>0</v>
      </c>
    </row>
    <row r="764" spans="1:27" x14ac:dyDescent="0.25">
      <c r="A764" s="2">
        <v>35095</v>
      </c>
      <c r="B764">
        <v>1.1984953703703702</v>
      </c>
      <c r="C764">
        <v>1447.6</v>
      </c>
      <c r="E764">
        <v>0.81365740740740733</v>
      </c>
      <c r="F764">
        <v>555.1</v>
      </c>
      <c r="H764">
        <v>0.96435185185185168</v>
      </c>
      <c r="I764">
        <v>1956.6</v>
      </c>
      <c r="K764">
        <v>0.74143518518518514</v>
      </c>
      <c r="L764">
        <v>451.5</v>
      </c>
      <c r="Q764">
        <v>0</v>
      </c>
      <c r="T764">
        <v>0.34166666666666662</v>
      </c>
      <c r="U764">
        <v>1568.1</v>
      </c>
      <c r="W764">
        <v>0</v>
      </c>
      <c r="Z764">
        <v>0</v>
      </c>
    </row>
    <row r="765" spans="1:27" x14ac:dyDescent="0.25">
      <c r="A765" s="2">
        <v>35096</v>
      </c>
      <c r="B765">
        <v>0.95775462962962954</v>
      </c>
      <c r="C765">
        <v>1313.5</v>
      </c>
      <c r="E765">
        <v>0.58576388888888886</v>
      </c>
      <c r="F765">
        <v>498.1</v>
      </c>
      <c r="H765">
        <v>1.150462962962963</v>
      </c>
      <c r="I765">
        <v>1999</v>
      </c>
      <c r="K765">
        <v>0.56481481481481477</v>
      </c>
      <c r="L765">
        <v>424.4</v>
      </c>
      <c r="Q765">
        <v>0</v>
      </c>
      <c r="T765">
        <v>0.34317129629629628</v>
      </c>
      <c r="U765">
        <v>1563.8</v>
      </c>
      <c r="W765">
        <v>0</v>
      </c>
      <c r="Z765">
        <v>0</v>
      </c>
    </row>
    <row r="766" spans="1:27" x14ac:dyDescent="0.25">
      <c r="A766" s="2">
        <v>35097</v>
      </c>
      <c r="B766">
        <v>0.72002314814814816</v>
      </c>
      <c r="C766">
        <v>1314.1</v>
      </c>
      <c r="E766">
        <v>0.46516203703703696</v>
      </c>
      <c r="F766">
        <v>504.8</v>
      </c>
      <c r="H766">
        <v>1.0846064814814813</v>
      </c>
      <c r="I766">
        <v>2058.6999999999998</v>
      </c>
      <c r="K766">
        <v>0.46400462962962963</v>
      </c>
      <c r="L766">
        <v>407.3</v>
      </c>
      <c r="Q766">
        <v>0</v>
      </c>
      <c r="T766">
        <v>0.31886574074074076</v>
      </c>
      <c r="U766">
        <v>1571.8</v>
      </c>
      <c r="W766">
        <v>0</v>
      </c>
      <c r="Z766">
        <v>0</v>
      </c>
    </row>
    <row r="767" spans="1:27" x14ac:dyDescent="0.25">
      <c r="A767" s="2">
        <v>35098</v>
      </c>
      <c r="B767">
        <v>0.54189814814814807</v>
      </c>
      <c r="C767">
        <v>1384.8</v>
      </c>
      <c r="E767">
        <v>0.37199074074074073</v>
      </c>
      <c r="F767">
        <v>501.8</v>
      </c>
      <c r="H767">
        <v>0.91412037037037042</v>
      </c>
      <c r="I767">
        <v>2072.1999999999998</v>
      </c>
      <c r="K767">
        <v>0.42534722222222221</v>
      </c>
      <c r="L767">
        <v>396.7</v>
      </c>
      <c r="Q767">
        <v>0</v>
      </c>
      <c r="T767">
        <v>0.37129629629629624</v>
      </c>
      <c r="U767">
        <v>1588.2</v>
      </c>
      <c r="W767">
        <v>0</v>
      </c>
      <c r="Z767">
        <v>0</v>
      </c>
    </row>
    <row r="768" spans="1:27" x14ac:dyDescent="0.25">
      <c r="A768" s="2">
        <v>35099</v>
      </c>
      <c r="B768">
        <v>0.46192129629629625</v>
      </c>
      <c r="C768">
        <v>1321.3</v>
      </c>
      <c r="E768">
        <v>0.5268518518518519</v>
      </c>
      <c r="F768">
        <v>497.5</v>
      </c>
      <c r="H768">
        <v>0.76967592592592593</v>
      </c>
      <c r="I768">
        <v>2042.8</v>
      </c>
      <c r="K768">
        <v>0.79189814814814807</v>
      </c>
      <c r="L768">
        <v>402.4</v>
      </c>
      <c r="Q768">
        <v>0</v>
      </c>
      <c r="T768">
        <v>0.64317129629629621</v>
      </c>
      <c r="U768">
        <v>1386.2</v>
      </c>
      <c r="W768">
        <v>0</v>
      </c>
      <c r="Z768">
        <v>0</v>
      </c>
    </row>
    <row r="769" spans="1:27" x14ac:dyDescent="0.25">
      <c r="A769" s="2">
        <v>35100</v>
      </c>
      <c r="B769">
        <v>0.41481481481481486</v>
      </c>
      <c r="C769">
        <v>1265.4000000000001</v>
      </c>
      <c r="E769">
        <v>0.8184027777777777</v>
      </c>
      <c r="F769">
        <v>472.7</v>
      </c>
      <c r="H769">
        <v>0.72881944444444435</v>
      </c>
      <c r="I769">
        <v>2013.9</v>
      </c>
      <c r="K769">
        <v>0.79976851851851838</v>
      </c>
      <c r="L769">
        <v>437.3</v>
      </c>
      <c r="Q769">
        <v>0</v>
      </c>
      <c r="T769">
        <v>0.43784722222222217</v>
      </c>
      <c r="U769">
        <v>1365</v>
      </c>
      <c r="W769">
        <v>0</v>
      </c>
      <c r="Z769">
        <v>0</v>
      </c>
    </row>
    <row r="770" spans="1:27" x14ac:dyDescent="0.25">
      <c r="A770" s="2">
        <v>35101</v>
      </c>
      <c r="B770">
        <v>0.82731481481481484</v>
      </c>
      <c r="C770">
        <v>1296.7</v>
      </c>
      <c r="E770">
        <v>0.65439814814814812</v>
      </c>
      <c r="F770">
        <v>479.8</v>
      </c>
      <c r="H770">
        <v>0.89374999999999993</v>
      </c>
      <c r="I770">
        <v>2006.2</v>
      </c>
      <c r="K770">
        <v>0.62777777777777777</v>
      </c>
      <c r="L770">
        <v>407.2</v>
      </c>
      <c r="Q770">
        <v>0</v>
      </c>
      <c r="T770">
        <v>0.39004629629629628</v>
      </c>
      <c r="U770">
        <v>1482.2</v>
      </c>
      <c r="W770">
        <v>0</v>
      </c>
      <c r="Z770">
        <v>0</v>
      </c>
    </row>
    <row r="771" spans="1:27" x14ac:dyDescent="0.25">
      <c r="A771" s="2">
        <v>35102</v>
      </c>
      <c r="B771">
        <v>0.81030092592592595</v>
      </c>
      <c r="C771">
        <v>1273</v>
      </c>
      <c r="E771">
        <v>0.50243055555555549</v>
      </c>
      <c r="F771">
        <v>512.79999999999995</v>
      </c>
      <c r="H771">
        <v>0.890625</v>
      </c>
      <c r="I771">
        <v>2004.3</v>
      </c>
      <c r="K771">
        <v>0.47395833333333331</v>
      </c>
      <c r="L771">
        <v>391.4</v>
      </c>
      <c r="Q771">
        <v>0</v>
      </c>
      <c r="T771">
        <v>0.33981481481481479</v>
      </c>
      <c r="U771">
        <v>1525.4</v>
      </c>
      <c r="W771">
        <v>0</v>
      </c>
      <c r="Z771">
        <v>0</v>
      </c>
    </row>
    <row r="772" spans="1:27" x14ac:dyDescent="0.25">
      <c r="A772" s="2">
        <v>35103</v>
      </c>
      <c r="B772">
        <v>0.62175925925925923</v>
      </c>
      <c r="C772">
        <v>1165.3</v>
      </c>
      <c r="E772">
        <v>0.41689814814814818</v>
      </c>
      <c r="F772">
        <v>496</v>
      </c>
      <c r="H772">
        <v>1.0523148148148147</v>
      </c>
      <c r="I772">
        <v>2016.4</v>
      </c>
      <c r="K772">
        <v>0.42592592592592587</v>
      </c>
      <c r="L772">
        <v>408.9</v>
      </c>
      <c r="Q772">
        <v>0</v>
      </c>
      <c r="T772">
        <v>0.3435185185185185</v>
      </c>
      <c r="U772">
        <v>1488.9</v>
      </c>
      <c r="W772">
        <v>0</v>
      </c>
      <c r="Z772">
        <v>0</v>
      </c>
    </row>
    <row r="773" spans="1:27" x14ac:dyDescent="0.25">
      <c r="A773" s="2">
        <v>35104</v>
      </c>
      <c r="B773">
        <v>0.49826388888888884</v>
      </c>
      <c r="C773">
        <v>1217.0999999999999</v>
      </c>
      <c r="E773">
        <v>0.40185185185185179</v>
      </c>
      <c r="F773">
        <v>484</v>
      </c>
      <c r="H773">
        <v>0.94479166666666659</v>
      </c>
      <c r="I773">
        <v>2062.4</v>
      </c>
      <c r="K773">
        <v>0.43854166666666666</v>
      </c>
      <c r="L773">
        <v>401.2</v>
      </c>
      <c r="Q773">
        <v>0</v>
      </c>
      <c r="T773">
        <v>0.5908564814814814</v>
      </c>
      <c r="U773">
        <v>1438.2</v>
      </c>
      <c r="W773">
        <v>0</v>
      </c>
      <c r="Z773">
        <v>0</v>
      </c>
    </row>
    <row r="774" spans="1:27" x14ac:dyDescent="0.25">
      <c r="A774" s="2">
        <v>35105</v>
      </c>
      <c r="B774">
        <v>0.4680555555555555</v>
      </c>
      <c r="C774">
        <v>1222.7</v>
      </c>
      <c r="E774">
        <v>0.45451388888888888</v>
      </c>
      <c r="F774">
        <v>502.7</v>
      </c>
      <c r="H774">
        <v>0.82708333333333317</v>
      </c>
      <c r="I774">
        <v>2139.8000000000002</v>
      </c>
      <c r="K774">
        <v>0.56828703703703698</v>
      </c>
      <c r="L774">
        <v>415.1</v>
      </c>
      <c r="Q774">
        <v>0</v>
      </c>
      <c r="T774">
        <v>2.2519675925925924</v>
      </c>
      <c r="U774">
        <v>1419.7</v>
      </c>
      <c r="W774">
        <v>0</v>
      </c>
      <c r="Z774">
        <v>0</v>
      </c>
    </row>
    <row r="775" spans="1:27" x14ac:dyDescent="0.25">
      <c r="A775" s="2">
        <v>35106</v>
      </c>
      <c r="B775">
        <v>0.4614583333333333</v>
      </c>
      <c r="C775">
        <v>1220.5999999999999</v>
      </c>
      <c r="E775">
        <v>1.6018518518518519</v>
      </c>
      <c r="F775">
        <v>516.29999999999995</v>
      </c>
      <c r="H775">
        <v>1.6103009259259258</v>
      </c>
      <c r="I775">
        <v>2177.1999999999998</v>
      </c>
      <c r="K775">
        <v>2.5777777777777775</v>
      </c>
      <c r="L775">
        <v>660.4</v>
      </c>
      <c r="Q775">
        <v>0</v>
      </c>
      <c r="T775">
        <v>2.4214120370370371</v>
      </c>
      <c r="U775">
        <v>1123.7</v>
      </c>
      <c r="W775">
        <v>0</v>
      </c>
      <c r="Z775">
        <v>0</v>
      </c>
    </row>
    <row r="776" spans="1:27" x14ac:dyDescent="0.25">
      <c r="A776" s="2">
        <v>35107</v>
      </c>
      <c r="B776">
        <v>1.7953703703703703</v>
      </c>
      <c r="C776">
        <v>1313.1</v>
      </c>
      <c r="E776">
        <v>6.4526620370370367</v>
      </c>
      <c r="F776">
        <v>537.29999999999995</v>
      </c>
      <c r="H776">
        <v>3.0144675925925921</v>
      </c>
      <c r="I776">
        <v>2031</v>
      </c>
      <c r="K776">
        <v>7.7771990740740744</v>
      </c>
      <c r="L776">
        <v>312.89999999999998</v>
      </c>
      <c r="Q776">
        <v>0</v>
      </c>
      <c r="T776">
        <v>1.0770833333333334</v>
      </c>
      <c r="U776">
        <v>801.9</v>
      </c>
      <c r="W776">
        <v>0</v>
      </c>
      <c r="Z776">
        <v>4.5138888888888885E-3</v>
      </c>
      <c r="AA776">
        <v>4756.6000000000004</v>
      </c>
    </row>
    <row r="777" spans="1:27" x14ac:dyDescent="0.25">
      <c r="A777" s="2">
        <v>35108</v>
      </c>
      <c r="B777">
        <v>7.9864583333333323</v>
      </c>
      <c r="C777">
        <v>981.1</v>
      </c>
      <c r="E777">
        <v>8.5482638888888882</v>
      </c>
      <c r="F777">
        <v>236.5</v>
      </c>
      <c r="H777">
        <v>3.7218749999999998</v>
      </c>
      <c r="I777">
        <v>1856.8</v>
      </c>
      <c r="K777">
        <v>7.8765046296296291</v>
      </c>
      <c r="L777">
        <v>224.6</v>
      </c>
      <c r="Q777">
        <v>0</v>
      </c>
      <c r="T777">
        <v>0.60532407407407396</v>
      </c>
      <c r="U777">
        <v>922.3</v>
      </c>
      <c r="W777">
        <v>0</v>
      </c>
      <c r="Z777">
        <v>1.1805555555555555E-2</v>
      </c>
      <c r="AA777">
        <v>6205.3</v>
      </c>
    </row>
    <row r="778" spans="1:27" x14ac:dyDescent="0.25">
      <c r="A778" s="2">
        <v>35109</v>
      </c>
      <c r="B778">
        <v>7.4236111111111107</v>
      </c>
      <c r="C778">
        <v>412</v>
      </c>
      <c r="E778">
        <v>4.9394675925925924</v>
      </c>
      <c r="F778">
        <v>252</v>
      </c>
      <c r="H778">
        <v>8.8284722222222207</v>
      </c>
      <c r="I778">
        <v>1594</v>
      </c>
      <c r="K778">
        <v>4.1393518518518517</v>
      </c>
      <c r="L778">
        <v>244.3</v>
      </c>
      <c r="Q778">
        <v>0</v>
      </c>
      <c r="T778">
        <v>0.44594907407407408</v>
      </c>
      <c r="U778">
        <v>848.5</v>
      </c>
      <c r="W778">
        <v>0</v>
      </c>
      <c r="Z778">
        <v>9.1435185185185178E-3</v>
      </c>
      <c r="AA778">
        <v>6067.5</v>
      </c>
    </row>
    <row r="779" spans="1:27" x14ac:dyDescent="0.25">
      <c r="A779" s="2">
        <v>35110</v>
      </c>
      <c r="B779">
        <v>4.3221064814814811</v>
      </c>
      <c r="C779">
        <v>403.6</v>
      </c>
      <c r="E779">
        <v>2.9016203703703702</v>
      </c>
      <c r="F779">
        <v>266.8</v>
      </c>
      <c r="H779">
        <v>6.4596064814814813</v>
      </c>
      <c r="I779">
        <v>1385.1</v>
      </c>
      <c r="K779">
        <v>2.5873842592592591</v>
      </c>
      <c r="L779">
        <v>259.2</v>
      </c>
      <c r="Q779">
        <v>0</v>
      </c>
      <c r="T779">
        <v>0.37060185185185185</v>
      </c>
      <c r="U779">
        <v>830.2</v>
      </c>
      <c r="W779">
        <v>0</v>
      </c>
      <c r="Z779">
        <v>7.8703703703703713E-3</v>
      </c>
      <c r="AA779">
        <v>6129.5</v>
      </c>
    </row>
    <row r="780" spans="1:27" x14ac:dyDescent="0.25">
      <c r="A780" s="2">
        <v>35111</v>
      </c>
      <c r="B780">
        <v>2.7689814814814815</v>
      </c>
      <c r="C780">
        <v>449.9</v>
      </c>
      <c r="E780">
        <v>1.9165509259259259</v>
      </c>
      <c r="F780">
        <v>284.3</v>
      </c>
      <c r="H780">
        <v>3.9568287037037035</v>
      </c>
      <c r="I780">
        <v>997</v>
      </c>
      <c r="K780">
        <v>1.7887731481481481</v>
      </c>
      <c r="L780">
        <v>275.8</v>
      </c>
      <c r="Q780">
        <v>0</v>
      </c>
      <c r="T780">
        <v>0.33009259259259255</v>
      </c>
      <c r="U780">
        <v>909.5</v>
      </c>
      <c r="W780">
        <v>0</v>
      </c>
      <c r="Z780">
        <v>7.5231481481481477E-3</v>
      </c>
      <c r="AA780">
        <v>6159.4</v>
      </c>
    </row>
    <row r="781" spans="1:27" x14ac:dyDescent="0.25">
      <c r="A781" s="2">
        <v>35112</v>
      </c>
      <c r="B781">
        <v>1.9642361111111111</v>
      </c>
      <c r="C781">
        <v>490.5</v>
      </c>
      <c r="E781">
        <v>1.349884259259259</v>
      </c>
      <c r="F781">
        <v>305</v>
      </c>
      <c r="H781">
        <v>2.7351851851851849</v>
      </c>
      <c r="I781">
        <v>675.6</v>
      </c>
      <c r="K781">
        <v>1.302662037037037</v>
      </c>
      <c r="L781">
        <v>292.60000000000002</v>
      </c>
      <c r="Q781">
        <v>0</v>
      </c>
      <c r="T781">
        <v>0.32534722222222218</v>
      </c>
      <c r="U781">
        <v>1002.5</v>
      </c>
      <c r="W781">
        <v>0</v>
      </c>
      <c r="Z781">
        <v>6.9444444444444441E-3</v>
      </c>
      <c r="AA781">
        <v>6198</v>
      </c>
    </row>
    <row r="782" spans="1:27" x14ac:dyDescent="0.25">
      <c r="A782" s="2">
        <v>35113</v>
      </c>
      <c r="B782">
        <v>1.4653935185185185</v>
      </c>
      <c r="C782">
        <v>541.5</v>
      </c>
      <c r="E782">
        <v>1.0277777777777777</v>
      </c>
      <c r="F782">
        <v>324.8</v>
      </c>
      <c r="H782">
        <v>1.9841435185185186</v>
      </c>
      <c r="I782">
        <v>588</v>
      </c>
      <c r="K782">
        <v>0.96134259259259258</v>
      </c>
      <c r="L782">
        <v>298.7</v>
      </c>
      <c r="Q782">
        <v>0</v>
      </c>
      <c r="T782">
        <v>0.31261574074074072</v>
      </c>
      <c r="U782">
        <v>1065.9000000000001</v>
      </c>
      <c r="W782">
        <v>0</v>
      </c>
      <c r="Z782">
        <v>6.3657407407407413E-3</v>
      </c>
      <c r="AA782">
        <v>6261</v>
      </c>
    </row>
    <row r="783" spans="1:27" x14ac:dyDescent="0.25">
      <c r="A783" s="2">
        <v>35114</v>
      </c>
      <c r="B783">
        <v>1.169675925925926</v>
      </c>
      <c r="C783">
        <v>594.29999999999995</v>
      </c>
      <c r="E783">
        <v>0.80694444444444435</v>
      </c>
      <c r="F783">
        <v>339.7</v>
      </c>
      <c r="H783">
        <v>1.5379629629629628</v>
      </c>
      <c r="I783">
        <v>576.70000000000005</v>
      </c>
      <c r="K783">
        <v>0.78275462962962949</v>
      </c>
      <c r="L783">
        <v>306.5</v>
      </c>
      <c r="Q783">
        <v>0</v>
      </c>
      <c r="T783">
        <v>0.29826388888888888</v>
      </c>
      <c r="U783">
        <v>1099.3</v>
      </c>
      <c r="W783">
        <v>0</v>
      </c>
      <c r="Z783">
        <v>5.7870370370370367E-3</v>
      </c>
      <c r="AA783">
        <v>6315.1</v>
      </c>
    </row>
    <row r="784" spans="1:27" x14ac:dyDescent="0.25">
      <c r="A784" s="2">
        <v>35115</v>
      </c>
      <c r="B784">
        <v>0.95011574074074068</v>
      </c>
      <c r="C784">
        <v>645.29999999999995</v>
      </c>
      <c r="E784">
        <v>0.69502314814814803</v>
      </c>
      <c r="F784">
        <v>351.7</v>
      </c>
      <c r="H784">
        <v>1.2825231481481481</v>
      </c>
      <c r="I784">
        <v>590.29999999999995</v>
      </c>
      <c r="K784">
        <v>0.6929398148148147</v>
      </c>
      <c r="L784">
        <v>314.10000000000002</v>
      </c>
      <c r="Q784">
        <v>0</v>
      </c>
      <c r="T784">
        <v>0.30682870370370369</v>
      </c>
      <c r="U784">
        <v>1114.5999999999999</v>
      </c>
      <c r="W784">
        <v>0</v>
      </c>
      <c r="Z784">
        <v>8.1018518518518514E-3</v>
      </c>
      <c r="AA784">
        <v>6332.5</v>
      </c>
    </row>
    <row r="785" spans="1:27" x14ac:dyDescent="0.25">
      <c r="A785" s="2">
        <v>35116</v>
      </c>
      <c r="B785">
        <v>0.81631944444444438</v>
      </c>
      <c r="C785">
        <v>697.5</v>
      </c>
      <c r="E785">
        <v>0.61469907407407398</v>
      </c>
      <c r="F785">
        <v>363.3</v>
      </c>
      <c r="H785">
        <v>1.1097222222222221</v>
      </c>
      <c r="I785">
        <v>613</v>
      </c>
      <c r="K785">
        <v>0.61296296296296293</v>
      </c>
      <c r="L785">
        <v>324.89999999999998</v>
      </c>
      <c r="Q785">
        <v>0</v>
      </c>
      <c r="T785">
        <v>0.3034722222222222</v>
      </c>
      <c r="U785">
        <v>1141.2</v>
      </c>
      <c r="W785">
        <v>0</v>
      </c>
      <c r="Z785">
        <v>7.060185185185185E-3</v>
      </c>
      <c r="AA785">
        <v>5863</v>
      </c>
    </row>
    <row r="786" spans="1:27" x14ac:dyDescent="0.25">
      <c r="A786" s="2">
        <v>35117</v>
      </c>
      <c r="B786">
        <v>0.72719907407407403</v>
      </c>
      <c r="C786">
        <v>753.3</v>
      </c>
      <c r="E786">
        <v>0.55763888888888891</v>
      </c>
      <c r="F786">
        <v>375.6</v>
      </c>
      <c r="H786">
        <v>0.97719907407407414</v>
      </c>
      <c r="I786">
        <v>631.1</v>
      </c>
      <c r="K786">
        <v>0.56481481481481477</v>
      </c>
      <c r="L786">
        <v>337.9</v>
      </c>
      <c r="Q786">
        <v>0</v>
      </c>
      <c r="T786">
        <v>0.28692129629629626</v>
      </c>
      <c r="U786">
        <v>1192.4000000000001</v>
      </c>
      <c r="W786">
        <v>0</v>
      </c>
      <c r="Z786">
        <v>6.0185185185185185E-3</v>
      </c>
      <c r="AA786">
        <v>5986.7</v>
      </c>
    </row>
    <row r="787" spans="1:27" x14ac:dyDescent="0.25">
      <c r="A787" s="2">
        <v>35118</v>
      </c>
      <c r="B787">
        <v>0.64780092592592586</v>
      </c>
      <c r="C787">
        <v>804.1</v>
      </c>
      <c r="E787">
        <v>0.48541666666666661</v>
      </c>
      <c r="F787">
        <v>391</v>
      </c>
      <c r="H787">
        <v>0.87638888888888877</v>
      </c>
      <c r="I787">
        <v>658.5</v>
      </c>
      <c r="K787">
        <v>0.47476851851851853</v>
      </c>
      <c r="L787">
        <v>350.6</v>
      </c>
      <c r="Q787">
        <v>0</v>
      </c>
      <c r="T787">
        <v>0.27129629629629631</v>
      </c>
      <c r="U787">
        <v>1256.5</v>
      </c>
      <c r="W787">
        <v>0</v>
      </c>
      <c r="Z787">
        <v>4.8611111111111103E-3</v>
      </c>
      <c r="AA787">
        <v>6047.1</v>
      </c>
    </row>
    <row r="788" spans="1:27" x14ac:dyDescent="0.25">
      <c r="A788" s="2">
        <v>35119</v>
      </c>
      <c r="B788">
        <v>0.58344907407407398</v>
      </c>
      <c r="C788">
        <v>853</v>
      </c>
      <c r="E788">
        <v>0.41724537037037029</v>
      </c>
      <c r="F788">
        <v>408.8</v>
      </c>
      <c r="H788">
        <v>0.80312499999999998</v>
      </c>
      <c r="I788">
        <v>699.3</v>
      </c>
      <c r="K788">
        <v>0.41840277777777773</v>
      </c>
      <c r="L788">
        <v>358.2</v>
      </c>
      <c r="Q788">
        <v>0</v>
      </c>
      <c r="T788">
        <v>0.27094907407407404</v>
      </c>
      <c r="U788">
        <v>1327.1</v>
      </c>
      <c r="W788">
        <v>0</v>
      </c>
      <c r="Z788">
        <v>3.7037037037037034E-3</v>
      </c>
      <c r="AA788">
        <v>6087.3</v>
      </c>
    </row>
    <row r="789" spans="1:27" x14ac:dyDescent="0.25">
      <c r="A789" s="2">
        <v>35120</v>
      </c>
      <c r="B789">
        <v>0.48958333333333326</v>
      </c>
      <c r="C789">
        <v>897.7</v>
      </c>
      <c r="E789">
        <v>0.37905092592592593</v>
      </c>
      <c r="F789">
        <v>425.2</v>
      </c>
      <c r="H789">
        <v>0.7275462962962963</v>
      </c>
      <c r="I789">
        <v>728.5</v>
      </c>
      <c r="K789">
        <v>0.38055555555555559</v>
      </c>
      <c r="L789">
        <v>364.6</v>
      </c>
      <c r="Q789">
        <v>0</v>
      </c>
      <c r="T789">
        <v>0.27361111111111108</v>
      </c>
      <c r="U789">
        <v>1382.4</v>
      </c>
      <c r="W789">
        <v>0</v>
      </c>
      <c r="Z789">
        <v>2.662037037037037E-3</v>
      </c>
      <c r="AA789">
        <v>6119.5</v>
      </c>
    </row>
    <row r="790" spans="1:27" x14ac:dyDescent="0.25">
      <c r="A790" s="2">
        <v>35121</v>
      </c>
      <c r="B790">
        <v>0.4280092592592592</v>
      </c>
      <c r="C790">
        <v>947.8</v>
      </c>
      <c r="E790">
        <v>0.35277777777777775</v>
      </c>
      <c r="F790">
        <v>437</v>
      </c>
      <c r="H790">
        <v>0.64479166666666665</v>
      </c>
      <c r="I790">
        <v>755</v>
      </c>
      <c r="K790">
        <v>0.36145833333333333</v>
      </c>
      <c r="L790">
        <v>373.7</v>
      </c>
      <c r="Q790">
        <v>0</v>
      </c>
      <c r="T790">
        <v>0.27256944444444442</v>
      </c>
      <c r="U790">
        <v>1434.2</v>
      </c>
      <c r="W790">
        <v>0</v>
      </c>
      <c r="Z790">
        <v>1.6203703703703705E-3</v>
      </c>
      <c r="AA790">
        <v>6159.8</v>
      </c>
    </row>
    <row r="791" spans="1:27" x14ac:dyDescent="0.25">
      <c r="A791" s="2">
        <v>35122</v>
      </c>
      <c r="B791">
        <v>0.39571759259259254</v>
      </c>
      <c r="C791">
        <v>993.5</v>
      </c>
      <c r="E791">
        <v>0.33807870370370369</v>
      </c>
      <c r="F791">
        <v>445</v>
      </c>
      <c r="H791">
        <v>0.6152777777777777</v>
      </c>
      <c r="I791">
        <v>765.9</v>
      </c>
      <c r="K791">
        <v>0.33321759259259254</v>
      </c>
      <c r="L791">
        <v>374.9</v>
      </c>
      <c r="Q791">
        <v>0</v>
      </c>
      <c r="T791">
        <v>0.29791666666666661</v>
      </c>
      <c r="U791">
        <v>1481</v>
      </c>
      <c r="W791">
        <v>0</v>
      </c>
      <c r="Z791">
        <v>1.1574074074074073E-3</v>
      </c>
      <c r="AA791">
        <v>6108.6</v>
      </c>
    </row>
    <row r="792" spans="1:27" x14ac:dyDescent="0.25">
      <c r="A792" s="2">
        <v>35123</v>
      </c>
      <c r="B792">
        <v>0.4</v>
      </c>
      <c r="C792">
        <v>1049.2</v>
      </c>
      <c r="E792">
        <v>0.34525462962962961</v>
      </c>
      <c r="F792">
        <v>455.2</v>
      </c>
      <c r="H792">
        <v>0.72951388888888891</v>
      </c>
      <c r="I792">
        <v>791.8</v>
      </c>
      <c r="K792">
        <v>0.32673611111111112</v>
      </c>
      <c r="L792">
        <v>367.9</v>
      </c>
      <c r="Q792">
        <v>0</v>
      </c>
      <c r="T792">
        <v>0.72025462962962961</v>
      </c>
      <c r="U792">
        <v>1480</v>
      </c>
      <c r="W792">
        <v>0</v>
      </c>
      <c r="Z792">
        <v>3.0092592592592593E-3</v>
      </c>
      <c r="AA792">
        <v>5886.3</v>
      </c>
    </row>
    <row r="793" spans="1:27" x14ac:dyDescent="0.25">
      <c r="A793" s="2">
        <v>35124</v>
      </c>
      <c r="B793">
        <v>0.38576388888888885</v>
      </c>
      <c r="C793">
        <v>1148.3</v>
      </c>
      <c r="E793">
        <v>0.32303240740740741</v>
      </c>
      <c r="F793">
        <v>485.3</v>
      </c>
      <c r="H793">
        <v>0.73449074074074072</v>
      </c>
      <c r="I793">
        <v>828</v>
      </c>
      <c r="K793">
        <v>0.32210648148148147</v>
      </c>
      <c r="L793">
        <v>374</v>
      </c>
      <c r="Q793">
        <v>0</v>
      </c>
      <c r="T793">
        <v>3.197569444444444</v>
      </c>
      <c r="U793">
        <v>1471.5</v>
      </c>
      <c r="W793">
        <v>0</v>
      </c>
      <c r="Z793">
        <v>2.5462962962962961E-3</v>
      </c>
      <c r="AA793">
        <v>5879.2</v>
      </c>
    </row>
    <row r="794" spans="1:27" x14ac:dyDescent="0.25">
      <c r="A794" s="2">
        <v>35125</v>
      </c>
      <c r="B794">
        <v>0.37094907407407401</v>
      </c>
      <c r="C794">
        <v>1279.2</v>
      </c>
      <c r="E794">
        <v>0.38773148148148145</v>
      </c>
      <c r="F794">
        <v>474.3</v>
      </c>
      <c r="H794">
        <v>2.7004629629629626</v>
      </c>
      <c r="I794">
        <v>910.5</v>
      </c>
      <c r="K794">
        <v>0.33946759259259257</v>
      </c>
      <c r="L794">
        <v>376.2</v>
      </c>
      <c r="Q794">
        <v>0</v>
      </c>
      <c r="T794">
        <v>1.2100694444444444</v>
      </c>
      <c r="U794">
        <v>1152.4000000000001</v>
      </c>
      <c r="W794">
        <v>0</v>
      </c>
      <c r="Z794">
        <v>1.8518518518518517E-3</v>
      </c>
      <c r="AA794">
        <v>5836.7</v>
      </c>
    </row>
    <row r="795" spans="1:27" x14ac:dyDescent="0.25">
      <c r="A795" s="2">
        <v>35126</v>
      </c>
      <c r="B795">
        <v>0.36759259259259258</v>
      </c>
      <c r="C795">
        <v>1271.9000000000001</v>
      </c>
      <c r="E795">
        <v>0.50497685185185182</v>
      </c>
      <c r="F795">
        <v>454.1</v>
      </c>
      <c r="H795">
        <v>2.0901620370370368</v>
      </c>
      <c r="I795">
        <v>976.7</v>
      </c>
      <c r="K795">
        <v>0.44826388888888885</v>
      </c>
      <c r="L795">
        <v>400.4</v>
      </c>
      <c r="Q795">
        <v>0</v>
      </c>
      <c r="T795">
        <v>0.65613425925925917</v>
      </c>
      <c r="U795">
        <v>900.6</v>
      </c>
      <c r="W795">
        <v>0</v>
      </c>
      <c r="Z795">
        <v>1.3888888888888887E-3</v>
      </c>
      <c r="AA795">
        <v>5699.6</v>
      </c>
    </row>
    <row r="796" spans="1:27" x14ac:dyDescent="0.25">
      <c r="A796" s="2">
        <v>35127</v>
      </c>
      <c r="B796">
        <v>0.45347222222222222</v>
      </c>
      <c r="C796">
        <v>1207</v>
      </c>
      <c r="E796">
        <v>0.46909722222222222</v>
      </c>
      <c r="F796">
        <v>464.7</v>
      </c>
      <c r="H796">
        <v>1.3556712962962962</v>
      </c>
      <c r="I796">
        <v>1035.5999999999999</v>
      </c>
      <c r="K796">
        <v>0.52523148148148147</v>
      </c>
      <c r="L796">
        <v>501.3</v>
      </c>
      <c r="Q796">
        <v>0</v>
      </c>
      <c r="T796">
        <v>0.47592592592592586</v>
      </c>
      <c r="U796">
        <v>882.8</v>
      </c>
      <c r="W796">
        <v>0</v>
      </c>
      <c r="Z796">
        <v>9.2592592592592585E-4</v>
      </c>
      <c r="AA796">
        <v>5740.5</v>
      </c>
    </row>
    <row r="797" spans="1:27" x14ac:dyDescent="0.25">
      <c r="A797" s="2">
        <v>35128</v>
      </c>
      <c r="B797">
        <v>0.54513888888888884</v>
      </c>
      <c r="C797">
        <v>1215.0999999999999</v>
      </c>
      <c r="E797">
        <v>0.38807870370370368</v>
      </c>
      <c r="F797">
        <v>545.6</v>
      </c>
      <c r="H797">
        <v>1.069560185185185</v>
      </c>
      <c r="I797">
        <v>1081.0999999999999</v>
      </c>
      <c r="K797">
        <v>0.41805555555555551</v>
      </c>
      <c r="L797">
        <v>637.20000000000005</v>
      </c>
      <c r="Q797">
        <v>0</v>
      </c>
      <c r="T797">
        <v>0.41342592592592586</v>
      </c>
      <c r="U797">
        <v>891.9</v>
      </c>
      <c r="W797">
        <v>0</v>
      </c>
      <c r="Z797">
        <v>8.1018518518518527E-4</v>
      </c>
      <c r="AA797">
        <v>5800.5</v>
      </c>
    </row>
    <row r="798" spans="1:27" x14ac:dyDescent="0.25">
      <c r="A798" s="2">
        <v>35129</v>
      </c>
      <c r="B798">
        <v>0.46840277777777772</v>
      </c>
      <c r="C798">
        <v>1225.5999999999999</v>
      </c>
      <c r="E798">
        <v>0.35833333333333334</v>
      </c>
      <c r="F798">
        <v>669.2</v>
      </c>
      <c r="H798">
        <v>0.99155092592592586</v>
      </c>
      <c r="I798">
        <v>1189.5999999999999</v>
      </c>
      <c r="K798">
        <v>0.35555555555555551</v>
      </c>
      <c r="L798">
        <v>648.20000000000005</v>
      </c>
      <c r="Q798">
        <v>0</v>
      </c>
      <c r="T798">
        <v>0.37361111111111112</v>
      </c>
      <c r="U798">
        <v>925.1</v>
      </c>
      <c r="W798">
        <v>0</v>
      </c>
      <c r="Z798">
        <v>5.7870370370370367E-4</v>
      </c>
      <c r="AA798">
        <v>5869.3</v>
      </c>
    </row>
    <row r="799" spans="1:27" x14ac:dyDescent="0.25">
      <c r="A799" s="2">
        <v>35130</v>
      </c>
      <c r="B799">
        <v>0.41111111111111115</v>
      </c>
      <c r="C799">
        <v>1207.4000000000001</v>
      </c>
      <c r="E799">
        <v>0.32893518518518516</v>
      </c>
      <c r="F799">
        <v>752.9</v>
      </c>
      <c r="H799">
        <v>0.88171296296296298</v>
      </c>
      <c r="I799">
        <v>1294.5999999999999</v>
      </c>
      <c r="K799">
        <v>0.32048611111111108</v>
      </c>
      <c r="L799">
        <v>600.20000000000005</v>
      </c>
      <c r="Q799">
        <v>0</v>
      </c>
      <c r="T799">
        <v>0.33877314814814813</v>
      </c>
      <c r="U799">
        <v>1002.7</v>
      </c>
      <c r="W799">
        <v>0</v>
      </c>
      <c r="Z799">
        <v>4.6296296296296293E-4</v>
      </c>
      <c r="AA799">
        <v>5929.4</v>
      </c>
    </row>
    <row r="800" spans="1:27" x14ac:dyDescent="0.25">
      <c r="A800" s="2">
        <v>35131</v>
      </c>
      <c r="B800">
        <v>0.37662037037037033</v>
      </c>
      <c r="C800">
        <v>1226.5</v>
      </c>
      <c r="E800">
        <v>0.30150462962962959</v>
      </c>
      <c r="F800">
        <v>735.6</v>
      </c>
      <c r="H800">
        <v>0.77430555555555558</v>
      </c>
      <c r="I800">
        <v>1360.4</v>
      </c>
      <c r="K800">
        <v>0.27696759259259257</v>
      </c>
      <c r="L800">
        <v>573.79999999999995</v>
      </c>
      <c r="Q800">
        <v>0</v>
      </c>
      <c r="T800">
        <v>0.31979166666666664</v>
      </c>
      <c r="U800">
        <v>1081.5</v>
      </c>
      <c r="W800">
        <v>0</v>
      </c>
      <c r="Z800">
        <v>1.1574074074074073E-4</v>
      </c>
      <c r="AA800">
        <v>5999.9</v>
      </c>
    </row>
    <row r="801" spans="1:27" x14ac:dyDescent="0.25">
      <c r="A801" s="2">
        <v>35132</v>
      </c>
      <c r="B801">
        <v>0.34513888888888888</v>
      </c>
      <c r="C801">
        <v>1253.2</v>
      </c>
      <c r="E801">
        <v>0.2971064814814815</v>
      </c>
      <c r="F801">
        <v>696.2</v>
      </c>
      <c r="H801">
        <v>0.72337962962962954</v>
      </c>
      <c r="I801">
        <v>1451.9</v>
      </c>
      <c r="K801">
        <v>0.27233796296296298</v>
      </c>
      <c r="L801">
        <v>576.5</v>
      </c>
      <c r="Q801">
        <v>0</v>
      </c>
      <c r="T801">
        <v>0.31770833333333331</v>
      </c>
      <c r="U801">
        <v>1155.8</v>
      </c>
      <c r="W801">
        <v>0</v>
      </c>
      <c r="Z801">
        <v>0</v>
      </c>
      <c r="AA801">
        <v>6044.6</v>
      </c>
    </row>
    <row r="802" spans="1:27" x14ac:dyDescent="0.25">
      <c r="A802" s="2">
        <v>35133</v>
      </c>
      <c r="B802">
        <v>0.33124999999999999</v>
      </c>
      <c r="C802">
        <v>1279.4000000000001</v>
      </c>
      <c r="E802">
        <v>0.25937499999999997</v>
      </c>
      <c r="F802">
        <v>682.5</v>
      </c>
      <c r="H802">
        <v>0.64999999999999991</v>
      </c>
      <c r="I802">
        <v>1537.4</v>
      </c>
      <c r="K802">
        <v>0.24293981481481478</v>
      </c>
      <c r="L802">
        <v>580</v>
      </c>
      <c r="Q802">
        <v>0</v>
      </c>
      <c r="T802">
        <v>0.31412037037037038</v>
      </c>
      <c r="U802">
        <v>1190</v>
      </c>
      <c r="W802">
        <v>0</v>
      </c>
      <c r="Z802">
        <v>0</v>
      </c>
      <c r="AA802">
        <v>6078.8</v>
      </c>
    </row>
    <row r="803" spans="1:27" x14ac:dyDescent="0.25">
      <c r="A803" s="2">
        <v>35134</v>
      </c>
      <c r="B803">
        <v>0.32581018518518517</v>
      </c>
      <c r="C803">
        <v>1278.4000000000001</v>
      </c>
      <c r="E803">
        <v>0.23680555555555555</v>
      </c>
      <c r="F803">
        <v>703.1</v>
      </c>
      <c r="H803">
        <v>0.56597222222222221</v>
      </c>
      <c r="I803">
        <v>1602.7</v>
      </c>
      <c r="K803">
        <v>0.21701388888888887</v>
      </c>
      <c r="L803">
        <v>580.9</v>
      </c>
      <c r="Q803">
        <v>0</v>
      </c>
      <c r="T803">
        <v>0.3</v>
      </c>
      <c r="U803">
        <v>1211.9000000000001</v>
      </c>
      <c r="W803">
        <v>0</v>
      </c>
      <c r="Z803">
        <v>0</v>
      </c>
      <c r="AA803">
        <v>6093.2</v>
      </c>
    </row>
    <row r="804" spans="1:27" x14ac:dyDescent="0.25">
      <c r="A804" s="2">
        <v>35135</v>
      </c>
      <c r="B804">
        <v>0.29317129629629624</v>
      </c>
      <c r="C804">
        <v>1286.4000000000001</v>
      </c>
      <c r="E804">
        <v>0.23171296296296295</v>
      </c>
      <c r="F804">
        <v>718.6</v>
      </c>
      <c r="H804">
        <v>0.54328703703703696</v>
      </c>
      <c r="I804">
        <v>1657.5</v>
      </c>
      <c r="K804">
        <v>0.20289351851851853</v>
      </c>
      <c r="L804">
        <v>587</v>
      </c>
      <c r="Q804">
        <v>0</v>
      </c>
      <c r="T804">
        <v>0.29189814814814813</v>
      </c>
      <c r="U804">
        <v>1250.4000000000001</v>
      </c>
      <c r="W804">
        <v>0</v>
      </c>
      <c r="Z804">
        <v>0</v>
      </c>
      <c r="AA804">
        <v>6176.3</v>
      </c>
    </row>
    <row r="805" spans="1:27" x14ac:dyDescent="0.25">
      <c r="A805" s="2">
        <v>35136</v>
      </c>
      <c r="B805">
        <v>0.26504629629629628</v>
      </c>
      <c r="C805">
        <v>1310.5999999999999</v>
      </c>
      <c r="E805">
        <v>0.24710648148148148</v>
      </c>
      <c r="F805">
        <v>729.6</v>
      </c>
      <c r="H805">
        <v>0.51157407407407407</v>
      </c>
      <c r="I805">
        <v>1689.6</v>
      </c>
      <c r="K805">
        <v>0.21759259259259259</v>
      </c>
      <c r="L805">
        <v>595.20000000000005</v>
      </c>
      <c r="Q805">
        <v>0</v>
      </c>
      <c r="T805">
        <v>0.2790509259259259</v>
      </c>
      <c r="U805">
        <v>1313.8</v>
      </c>
      <c r="W805">
        <v>0</v>
      </c>
      <c r="Z805">
        <v>0</v>
      </c>
      <c r="AA805">
        <v>6233.8</v>
      </c>
    </row>
    <row r="806" spans="1:27" x14ac:dyDescent="0.25">
      <c r="A806" s="2">
        <v>35137</v>
      </c>
      <c r="B806">
        <v>0.25590277777777776</v>
      </c>
      <c r="C806">
        <v>1359.6</v>
      </c>
      <c r="E806">
        <v>0.21956018518518516</v>
      </c>
      <c r="F806">
        <v>748.9</v>
      </c>
      <c r="H806">
        <v>0.48460648148148144</v>
      </c>
      <c r="I806">
        <v>1687.8</v>
      </c>
      <c r="K806">
        <v>0.1986111111111111</v>
      </c>
      <c r="L806">
        <v>599.1</v>
      </c>
      <c r="Q806">
        <v>0</v>
      </c>
      <c r="T806">
        <v>0.26932870370370371</v>
      </c>
      <c r="U806">
        <v>1364</v>
      </c>
      <c r="W806">
        <v>0</v>
      </c>
      <c r="Z806">
        <v>0</v>
      </c>
      <c r="AA806">
        <v>6278.5</v>
      </c>
    </row>
    <row r="807" spans="1:27" x14ac:dyDescent="0.25">
      <c r="A807" s="2">
        <v>35138</v>
      </c>
      <c r="B807">
        <v>0.26168981481481479</v>
      </c>
      <c r="C807">
        <v>1431.9</v>
      </c>
      <c r="E807">
        <v>0.20856481481481479</v>
      </c>
      <c r="F807">
        <v>762</v>
      </c>
      <c r="H807">
        <v>0.45844907407407404</v>
      </c>
      <c r="I807">
        <v>1694.8</v>
      </c>
      <c r="K807">
        <v>0.18599537037037037</v>
      </c>
      <c r="L807">
        <v>564.29999999999995</v>
      </c>
      <c r="Q807">
        <v>0</v>
      </c>
      <c r="T807">
        <v>0.26782407407407405</v>
      </c>
      <c r="U807">
        <v>1391.4</v>
      </c>
      <c r="W807">
        <v>0</v>
      </c>
      <c r="Z807">
        <v>0</v>
      </c>
      <c r="AA807">
        <v>6308</v>
      </c>
    </row>
    <row r="808" spans="1:27" x14ac:dyDescent="0.25">
      <c r="A808" s="2">
        <v>35139</v>
      </c>
      <c r="B808">
        <v>0.23425925925925922</v>
      </c>
      <c r="C808">
        <v>1512.7</v>
      </c>
      <c r="E808">
        <v>0.19942129629629629</v>
      </c>
      <c r="F808">
        <v>775</v>
      </c>
      <c r="H808">
        <v>0.43252314814814807</v>
      </c>
      <c r="I808">
        <v>1749.7</v>
      </c>
      <c r="K808">
        <v>0.17673611111111109</v>
      </c>
      <c r="L808">
        <v>522.20000000000005</v>
      </c>
      <c r="Q808">
        <v>0</v>
      </c>
      <c r="T808">
        <v>0.25914351851851852</v>
      </c>
      <c r="U808">
        <v>1417.7</v>
      </c>
      <c r="W808">
        <v>0</v>
      </c>
      <c r="Z808">
        <v>0</v>
      </c>
      <c r="AA808">
        <v>6366</v>
      </c>
    </row>
    <row r="809" spans="1:27" x14ac:dyDescent="0.25">
      <c r="A809" s="2">
        <v>35140</v>
      </c>
      <c r="B809">
        <v>0.27060185185185182</v>
      </c>
      <c r="C809">
        <v>1605.7</v>
      </c>
      <c r="E809">
        <v>0.2273148148148148</v>
      </c>
      <c r="F809">
        <v>788.7</v>
      </c>
      <c r="H809">
        <v>0.49502314814814818</v>
      </c>
      <c r="I809">
        <v>1742.2</v>
      </c>
      <c r="K809">
        <v>0.16342592592592592</v>
      </c>
      <c r="L809">
        <v>504.8</v>
      </c>
      <c r="Q809">
        <v>0</v>
      </c>
      <c r="T809">
        <v>0.2583333333333333</v>
      </c>
      <c r="U809">
        <v>1441</v>
      </c>
      <c r="W809">
        <v>0</v>
      </c>
      <c r="Z809">
        <v>0</v>
      </c>
      <c r="AA809">
        <v>6297.3</v>
      </c>
    </row>
    <row r="810" spans="1:27" x14ac:dyDescent="0.25">
      <c r="A810" s="2">
        <v>35141</v>
      </c>
      <c r="B810">
        <v>0.30173611111111109</v>
      </c>
      <c r="C810">
        <v>1869.9</v>
      </c>
      <c r="E810">
        <v>0.24074074074074073</v>
      </c>
      <c r="F810">
        <v>766</v>
      </c>
      <c r="H810">
        <v>0.49236111111111108</v>
      </c>
      <c r="I810">
        <v>1744.5</v>
      </c>
      <c r="K810">
        <v>0.18067129629629627</v>
      </c>
      <c r="L810">
        <v>511.2</v>
      </c>
      <c r="Q810">
        <v>0</v>
      </c>
      <c r="T810">
        <v>2.6440972222222219</v>
      </c>
      <c r="U810">
        <v>1422.1</v>
      </c>
      <c r="W810">
        <v>0</v>
      </c>
      <c r="Z810">
        <v>0</v>
      </c>
      <c r="AA810">
        <v>6233.3</v>
      </c>
    </row>
    <row r="811" spans="1:27" x14ac:dyDescent="0.25">
      <c r="A811" s="2">
        <v>35142</v>
      </c>
      <c r="B811">
        <v>0.24502314814814816</v>
      </c>
      <c r="C811">
        <v>2020.8</v>
      </c>
      <c r="E811">
        <v>0.44826388888888885</v>
      </c>
      <c r="F811">
        <v>760.8</v>
      </c>
      <c r="H811">
        <v>1.3362268518518519</v>
      </c>
      <c r="I811">
        <v>1736.6</v>
      </c>
      <c r="K811">
        <v>0.23946759259259259</v>
      </c>
      <c r="L811">
        <v>548.29999999999995</v>
      </c>
      <c r="Q811">
        <v>0</v>
      </c>
      <c r="T811">
        <v>1.5650462962962961</v>
      </c>
      <c r="U811">
        <v>1177.3</v>
      </c>
      <c r="W811">
        <v>0</v>
      </c>
      <c r="Z811">
        <v>0</v>
      </c>
      <c r="AA811">
        <v>6251.7</v>
      </c>
    </row>
    <row r="812" spans="1:27" x14ac:dyDescent="0.25">
      <c r="A812" s="2">
        <v>35143</v>
      </c>
      <c r="B812">
        <v>0.2480324074074074</v>
      </c>
      <c r="C812">
        <v>2122.9</v>
      </c>
      <c r="E812">
        <v>1.1979166666666665</v>
      </c>
      <c r="F812">
        <v>648.29999999999995</v>
      </c>
      <c r="H812">
        <v>2.4584490740740739</v>
      </c>
      <c r="I812">
        <v>1693</v>
      </c>
      <c r="K812">
        <v>0.89374999999999993</v>
      </c>
      <c r="L812">
        <v>598.70000000000005</v>
      </c>
      <c r="Q812">
        <v>0</v>
      </c>
      <c r="T812">
        <v>0.72222222222222221</v>
      </c>
      <c r="U812">
        <v>694.6</v>
      </c>
      <c r="W812">
        <v>0</v>
      </c>
      <c r="Z812">
        <v>0</v>
      </c>
      <c r="AA812">
        <v>6264.2</v>
      </c>
    </row>
    <row r="813" spans="1:27" x14ac:dyDescent="0.25">
      <c r="A813" s="2">
        <v>35144</v>
      </c>
      <c r="B813">
        <v>1.0218750000000001</v>
      </c>
      <c r="C813">
        <v>2090.3000000000002</v>
      </c>
      <c r="E813">
        <v>1.1006944444444444</v>
      </c>
      <c r="F813">
        <v>800.9</v>
      </c>
      <c r="H813">
        <v>1.4460648148148147</v>
      </c>
      <c r="I813">
        <v>1643.2</v>
      </c>
      <c r="K813">
        <v>1.2027777777777777</v>
      </c>
      <c r="L813">
        <v>664.7</v>
      </c>
      <c r="Q813">
        <v>0</v>
      </c>
      <c r="T813">
        <v>0.48912037037037032</v>
      </c>
      <c r="U813">
        <v>691.3</v>
      </c>
      <c r="W813">
        <v>0</v>
      </c>
      <c r="Z813">
        <v>0</v>
      </c>
      <c r="AA813">
        <v>6263.4</v>
      </c>
    </row>
    <row r="814" spans="1:27" x14ac:dyDescent="0.25">
      <c r="A814" s="2">
        <v>35145</v>
      </c>
      <c r="B814">
        <v>1.15625</v>
      </c>
      <c r="C814">
        <v>1752.7</v>
      </c>
      <c r="E814">
        <v>0.71863425925925928</v>
      </c>
      <c r="F814">
        <v>613.6</v>
      </c>
      <c r="H814">
        <v>1.4101851851851852</v>
      </c>
      <c r="I814">
        <v>1635.9</v>
      </c>
      <c r="K814">
        <v>0.75034722222222217</v>
      </c>
      <c r="L814">
        <v>490.6</v>
      </c>
      <c r="Q814">
        <v>0</v>
      </c>
      <c r="T814">
        <v>0.39733796296296292</v>
      </c>
      <c r="U814">
        <v>778.6</v>
      </c>
      <c r="W814">
        <v>0</v>
      </c>
      <c r="Z814">
        <v>0</v>
      </c>
      <c r="AA814">
        <v>6261.1</v>
      </c>
    </row>
    <row r="815" spans="1:27" x14ac:dyDescent="0.25">
      <c r="A815" s="2">
        <v>35146</v>
      </c>
      <c r="B815">
        <v>0.81574074074074077</v>
      </c>
      <c r="C815">
        <v>1359.7</v>
      </c>
      <c r="E815">
        <v>0.53865740740740742</v>
      </c>
      <c r="F815">
        <v>571.70000000000005</v>
      </c>
      <c r="H815">
        <v>1.5582175925925925</v>
      </c>
      <c r="I815">
        <v>1637.6</v>
      </c>
      <c r="K815">
        <v>0.53067129629629628</v>
      </c>
      <c r="L815">
        <v>443.2</v>
      </c>
      <c r="Q815">
        <v>0</v>
      </c>
      <c r="T815">
        <v>0.38148148148148148</v>
      </c>
      <c r="U815">
        <v>857.9</v>
      </c>
      <c r="W815">
        <v>0</v>
      </c>
      <c r="Z815">
        <v>0</v>
      </c>
      <c r="AA815">
        <v>6260.1</v>
      </c>
    </row>
    <row r="816" spans="1:27" x14ac:dyDescent="0.25">
      <c r="A816" s="2">
        <v>35147</v>
      </c>
      <c r="B816">
        <v>0.61145833333333333</v>
      </c>
      <c r="C816">
        <v>1135.5</v>
      </c>
      <c r="E816">
        <v>0.46504629629629629</v>
      </c>
      <c r="F816">
        <v>543.70000000000005</v>
      </c>
      <c r="H816">
        <v>1.2412037037037036</v>
      </c>
      <c r="I816">
        <v>1684.8</v>
      </c>
      <c r="K816">
        <v>0.42835648148148142</v>
      </c>
      <c r="L816">
        <v>452.4</v>
      </c>
      <c r="Q816">
        <v>0</v>
      </c>
      <c r="T816">
        <v>0.35613425925925923</v>
      </c>
      <c r="U816">
        <v>941</v>
      </c>
      <c r="W816">
        <v>0</v>
      </c>
      <c r="Z816">
        <v>0</v>
      </c>
      <c r="AA816">
        <v>6240.8</v>
      </c>
    </row>
    <row r="817" spans="1:27" x14ac:dyDescent="0.25">
      <c r="A817" s="2">
        <v>35148</v>
      </c>
      <c r="B817">
        <v>0.500462962962963</v>
      </c>
      <c r="C817">
        <v>1111.8</v>
      </c>
      <c r="E817">
        <v>0.44004629629629632</v>
      </c>
      <c r="F817">
        <v>548</v>
      </c>
      <c r="H817">
        <v>1.005787037037037</v>
      </c>
      <c r="I817">
        <v>1683.2</v>
      </c>
      <c r="K817">
        <v>0.3809027777777777</v>
      </c>
      <c r="L817">
        <v>481.1</v>
      </c>
      <c r="Q817">
        <v>0</v>
      </c>
      <c r="T817">
        <v>0.34050925925925923</v>
      </c>
      <c r="U817">
        <v>1006.2</v>
      </c>
      <c r="W817">
        <v>0</v>
      </c>
      <c r="Z817">
        <v>0</v>
      </c>
      <c r="AA817">
        <v>6279.1</v>
      </c>
    </row>
    <row r="818" spans="1:27" x14ac:dyDescent="0.25">
      <c r="A818" s="2">
        <v>35149</v>
      </c>
      <c r="B818">
        <v>0.46087962962962958</v>
      </c>
      <c r="C818">
        <v>1204.8</v>
      </c>
      <c r="E818">
        <v>0.44016203703703705</v>
      </c>
      <c r="F818">
        <v>578.79999999999995</v>
      </c>
      <c r="H818">
        <v>0.84108796296296295</v>
      </c>
      <c r="I818">
        <v>1679.1</v>
      </c>
      <c r="K818">
        <v>0.4</v>
      </c>
      <c r="L818">
        <v>515.4</v>
      </c>
      <c r="Q818">
        <v>0</v>
      </c>
      <c r="T818">
        <v>0.32094907407407408</v>
      </c>
      <c r="U818">
        <v>1077.0999999999999</v>
      </c>
      <c r="W818">
        <v>0</v>
      </c>
      <c r="Z818">
        <v>0</v>
      </c>
      <c r="AA818">
        <v>6337.2</v>
      </c>
    </row>
    <row r="819" spans="1:27" x14ac:dyDescent="0.25">
      <c r="A819" s="2">
        <v>35150</v>
      </c>
      <c r="B819">
        <v>0.46481481481481474</v>
      </c>
      <c r="C819">
        <v>1342.6</v>
      </c>
      <c r="E819">
        <v>0.37731481481481483</v>
      </c>
      <c r="F819">
        <v>618.70000000000005</v>
      </c>
      <c r="H819">
        <v>0.78495370370370354</v>
      </c>
      <c r="I819">
        <v>1668.3</v>
      </c>
      <c r="K819">
        <v>0.3366898148148148</v>
      </c>
      <c r="L819">
        <v>523.29999999999995</v>
      </c>
      <c r="Q819">
        <v>0</v>
      </c>
      <c r="T819">
        <v>0.31597222222222221</v>
      </c>
      <c r="U819">
        <v>1128.5999999999999</v>
      </c>
      <c r="W819">
        <v>0</v>
      </c>
      <c r="Z819">
        <v>0</v>
      </c>
      <c r="AA819">
        <v>6372.3</v>
      </c>
    </row>
    <row r="820" spans="1:27" x14ac:dyDescent="0.25">
      <c r="A820" s="2">
        <v>35151</v>
      </c>
      <c r="B820">
        <v>0.43113425925925924</v>
      </c>
      <c r="C820">
        <v>1404.5</v>
      </c>
      <c r="E820">
        <v>0.33611111111111108</v>
      </c>
      <c r="F820">
        <v>660</v>
      </c>
      <c r="H820">
        <v>0.76134259259259252</v>
      </c>
      <c r="I820">
        <v>1670.5</v>
      </c>
      <c r="K820">
        <v>0.27870370370370368</v>
      </c>
      <c r="L820">
        <v>504.4</v>
      </c>
      <c r="Q820">
        <v>0</v>
      </c>
      <c r="T820">
        <v>0.30601851851851852</v>
      </c>
      <c r="U820">
        <v>1174.4000000000001</v>
      </c>
      <c r="W820">
        <v>0</v>
      </c>
      <c r="Z820">
        <v>0</v>
      </c>
      <c r="AA820">
        <v>6392.1</v>
      </c>
    </row>
    <row r="821" spans="1:27" x14ac:dyDescent="0.25">
      <c r="A821" s="2">
        <v>35152</v>
      </c>
      <c r="B821">
        <v>0.39548611111111109</v>
      </c>
      <c r="C821">
        <v>1332.5</v>
      </c>
      <c r="E821">
        <v>0.30416666666666664</v>
      </c>
      <c r="F821">
        <v>676.9</v>
      </c>
      <c r="H821">
        <v>0.75324074074074066</v>
      </c>
      <c r="I821">
        <v>1666.2</v>
      </c>
      <c r="K821">
        <v>0.24166666666666664</v>
      </c>
      <c r="L821">
        <v>493.7</v>
      </c>
      <c r="Q821">
        <v>0</v>
      </c>
      <c r="T821">
        <v>0.28599537037037037</v>
      </c>
      <c r="U821">
        <v>1221</v>
      </c>
      <c r="W821">
        <v>0</v>
      </c>
      <c r="Z821">
        <v>0</v>
      </c>
      <c r="AA821">
        <v>6519.6</v>
      </c>
    </row>
    <row r="822" spans="1:27" x14ac:dyDescent="0.25">
      <c r="A822" s="2">
        <v>35153</v>
      </c>
      <c r="B822">
        <v>0.36145833333333333</v>
      </c>
      <c r="C822">
        <v>1305</v>
      </c>
      <c r="E822">
        <v>0.29004629629629625</v>
      </c>
      <c r="F822">
        <v>671.1</v>
      </c>
      <c r="H822">
        <v>0.71701388888888884</v>
      </c>
      <c r="I822">
        <v>1660.8</v>
      </c>
      <c r="K822">
        <v>0.22870370370370371</v>
      </c>
      <c r="L822">
        <v>490.1</v>
      </c>
      <c r="Q822">
        <v>0</v>
      </c>
      <c r="T822">
        <v>0.28182870370370372</v>
      </c>
      <c r="U822">
        <v>1281</v>
      </c>
      <c r="W822">
        <v>0</v>
      </c>
      <c r="Z822">
        <v>0</v>
      </c>
      <c r="AA822">
        <v>6520.6</v>
      </c>
    </row>
    <row r="823" spans="1:27" x14ac:dyDescent="0.25">
      <c r="A823" s="2">
        <v>35154</v>
      </c>
      <c r="B823">
        <v>0.37175925925925923</v>
      </c>
      <c r="C823">
        <v>1284.4000000000001</v>
      </c>
      <c r="E823">
        <v>0.31412037037037038</v>
      </c>
      <c r="F823">
        <v>656.7</v>
      </c>
      <c r="H823">
        <v>0.73981481481481481</v>
      </c>
      <c r="I823">
        <v>1660.6</v>
      </c>
      <c r="K823">
        <v>0.22361111111111109</v>
      </c>
      <c r="L823">
        <v>497.7</v>
      </c>
      <c r="Q823">
        <v>0</v>
      </c>
      <c r="T823">
        <v>0.31018518518518517</v>
      </c>
      <c r="U823">
        <v>1323.7</v>
      </c>
      <c r="W823">
        <v>0</v>
      </c>
      <c r="Z823">
        <v>0</v>
      </c>
      <c r="AA823">
        <v>6322.7</v>
      </c>
    </row>
    <row r="824" spans="1:27" x14ac:dyDescent="0.25">
      <c r="A824" s="2">
        <v>35155</v>
      </c>
      <c r="B824">
        <v>0.33865740740740741</v>
      </c>
      <c r="C824">
        <v>1248.9000000000001</v>
      </c>
      <c r="E824">
        <v>0.33113425925925921</v>
      </c>
      <c r="F824">
        <v>674.1</v>
      </c>
      <c r="H824">
        <v>0.69178240740740737</v>
      </c>
      <c r="I824">
        <v>1691.7</v>
      </c>
      <c r="K824">
        <v>0.25219907407407405</v>
      </c>
      <c r="L824">
        <v>504.4</v>
      </c>
      <c r="Q824">
        <v>0</v>
      </c>
      <c r="T824">
        <v>2.8289351851851849</v>
      </c>
      <c r="U824">
        <v>1319.5</v>
      </c>
      <c r="W824">
        <v>0</v>
      </c>
      <c r="Z824">
        <v>4.6296296296296293E-4</v>
      </c>
      <c r="AA824">
        <v>6508.3</v>
      </c>
    </row>
    <row r="825" spans="1:27" x14ac:dyDescent="0.25">
      <c r="A825" s="2">
        <v>35156</v>
      </c>
      <c r="B825">
        <v>0.33113425925925921</v>
      </c>
      <c r="C825">
        <v>1225.3</v>
      </c>
      <c r="E825">
        <v>0.52372685185185186</v>
      </c>
      <c r="F825">
        <v>655.6</v>
      </c>
      <c r="H825">
        <v>2.0340277777777778</v>
      </c>
      <c r="I825">
        <v>1754.8</v>
      </c>
      <c r="K825">
        <v>0.40486111111111106</v>
      </c>
      <c r="L825">
        <v>523.70000000000005</v>
      </c>
      <c r="Q825">
        <v>0</v>
      </c>
      <c r="T825">
        <v>1.1086805555555557</v>
      </c>
      <c r="U825">
        <v>1176.8</v>
      </c>
      <c r="W825">
        <v>0</v>
      </c>
      <c r="Z825">
        <v>2.662037037037037E-3</v>
      </c>
      <c r="AA825">
        <v>6678.2</v>
      </c>
    </row>
    <row r="826" spans="1:27" x14ac:dyDescent="0.25">
      <c r="A826" s="2">
        <v>35157</v>
      </c>
      <c r="B826">
        <v>0.37141203703703707</v>
      </c>
      <c r="C826">
        <v>1199.3</v>
      </c>
      <c r="E826">
        <v>0.74965277777777772</v>
      </c>
      <c r="F826">
        <v>624.9</v>
      </c>
      <c r="H826">
        <v>1.9018518518518517</v>
      </c>
      <c r="I826">
        <v>1764.2</v>
      </c>
      <c r="K826">
        <v>0.63101851851851853</v>
      </c>
      <c r="L826">
        <v>720.3</v>
      </c>
      <c r="Q826">
        <v>0</v>
      </c>
      <c r="T826">
        <v>0.65590277777777772</v>
      </c>
      <c r="U826">
        <v>688.5</v>
      </c>
      <c r="W826">
        <v>0</v>
      </c>
      <c r="Z826">
        <v>1.736111111111111E-3</v>
      </c>
      <c r="AA826">
        <v>6675.5</v>
      </c>
    </row>
    <row r="827" spans="1:27" x14ac:dyDescent="0.25">
      <c r="A827" s="2">
        <v>35158</v>
      </c>
      <c r="B827">
        <v>0.68553240740740728</v>
      </c>
      <c r="C827">
        <v>1178.0999999999999</v>
      </c>
      <c r="E827">
        <v>0.71851851851851845</v>
      </c>
      <c r="F827">
        <v>820.2</v>
      </c>
      <c r="H827">
        <v>1.3061342592592591</v>
      </c>
      <c r="I827">
        <v>1700</v>
      </c>
      <c r="K827">
        <v>0.64490740740740737</v>
      </c>
      <c r="L827">
        <v>754.6</v>
      </c>
      <c r="Q827">
        <v>0</v>
      </c>
      <c r="T827">
        <v>0.51122685185185179</v>
      </c>
      <c r="U827">
        <v>638.1</v>
      </c>
      <c r="W827">
        <v>0</v>
      </c>
      <c r="Z827">
        <v>1.273148148148148E-3</v>
      </c>
      <c r="AA827">
        <v>6630.5</v>
      </c>
    </row>
    <row r="828" spans="1:27" x14ac:dyDescent="0.25">
      <c r="A828" s="2">
        <v>35159</v>
      </c>
      <c r="B828">
        <v>0.76886574074074077</v>
      </c>
      <c r="C828">
        <v>1174.7</v>
      </c>
      <c r="E828">
        <v>0.69050925925925921</v>
      </c>
      <c r="F828">
        <v>858.4</v>
      </c>
      <c r="H828">
        <v>1.2326388888888888</v>
      </c>
      <c r="I828">
        <v>1687.9</v>
      </c>
      <c r="K828">
        <v>0.59826388888888882</v>
      </c>
      <c r="L828">
        <v>584.1</v>
      </c>
      <c r="Q828">
        <v>0</v>
      </c>
      <c r="T828">
        <v>0.41747685185185185</v>
      </c>
      <c r="U828">
        <v>703.8</v>
      </c>
      <c r="W828">
        <v>0</v>
      </c>
      <c r="Z828">
        <v>1.1574074074074073E-3</v>
      </c>
      <c r="AA828">
        <v>6553.2</v>
      </c>
    </row>
    <row r="829" spans="1:27" x14ac:dyDescent="0.25">
      <c r="A829" s="2">
        <v>35160</v>
      </c>
      <c r="B829">
        <v>0.70520833333333333</v>
      </c>
      <c r="C829">
        <v>1186.3</v>
      </c>
      <c r="E829">
        <v>0.62314814814814812</v>
      </c>
      <c r="F829">
        <v>676.6</v>
      </c>
      <c r="H829">
        <v>1.2474537037037037</v>
      </c>
      <c r="I829">
        <v>1653.6</v>
      </c>
      <c r="K829">
        <v>0.55775462962962952</v>
      </c>
      <c r="L829">
        <v>595.5</v>
      </c>
      <c r="Q829">
        <v>0</v>
      </c>
      <c r="T829">
        <v>0.38553240740740741</v>
      </c>
      <c r="U829">
        <v>793.6</v>
      </c>
      <c r="W829">
        <v>0</v>
      </c>
      <c r="Z829">
        <v>1.0416666666666667E-3</v>
      </c>
      <c r="AA829">
        <v>6469.1</v>
      </c>
    </row>
    <row r="830" spans="1:27" x14ac:dyDescent="0.25">
      <c r="A830" s="2">
        <v>35161</v>
      </c>
      <c r="B830">
        <v>0.70254629629629628</v>
      </c>
      <c r="C830">
        <v>1190.0999999999999</v>
      </c>
      <c r="E830">
        <v>0.57187499999999991</v>
      </c>
      <c r="F830">
        <v>665.7</v>
      </c>
      <c r="H830">
        <v>1.0864583333333333</v>
      </c>
      <c r="I830">
        <v>1635.7</v>
      </c>
      <c r="K830">
        <v>0.4978009259259259</v>
      </c>
      <c r="L830">
        <v>627.5</v>
      </c>
      <c r="Q830">
        <v>0</v>
      </c>
      <c r="T830">
        <v>0.37384259259259256</v>
      </c>
      <c r="U830">
        <v>868.2</v>
      </c>
      <c r="W830">
        <v>0</v>
      </c>
      <c r="Z830">
        <v>1.273148148148148E-3</v>
      </c>
      <c r="AA830">
        <v>6393.1</v>
      </c>
    </row>
    <row r="831" spans="1:27" x14ac:dyDescent="0.25">
      <c r="A831" s="2">
        <v>35162</v>
      </c>
      <c r="B831">
        <v>0.63703703703703696</v>
      </c>
      <c r="C831">
        <v>1201.9000000000001</v>
      </c>
      <c r="E831">
        <v>0.51284722222222223</v>
      </c>
      <c r="F831">
        <v>723.5</v>
      </c>
      <c r="H831">
        <v>1.0458333333333332</v>
      </c>
      <c r="I831">
        <v>1613.4</v>
      </c>
      <c r="K831">
        <v>0.4436342592592592</v>
      </c>
      <c r="L831">
        <v>610.79999999999995</v>
      </c>
      <c r="Q831">
        <v>0</v>
      </c>
      <c r="T831">
        <v>0.35671296296296295</v>
      </c>
      <c r="U831">
        <v>929.2</v>
      </c>
      <c r="W831">
        <v>0</v>
      </c>
      <c r="Z831">
        <v>1.6203703703703705E-3</v>
      </c>
      <c r="AA831">
        <v>6271.3</v>
      </c>
    </row>
    <row r="832" spans="1:27" x14ac:dyDescent="0.25">
      <c r="A832" s="2">
        <v>35163</v>
      </c>
      <c r="B832">
        <v>0.55567129629629619</v>
      </c>
      <c r="C832">
        <v>1193.5999999999999</v>
      </c>
      <c r="E832">
        <v>0.47152777777777777</v>
      </c>
      <c r="F832">
        <v>717.3</v>
      </c>
      <c r="H832">
        <v>0.95462962962962961</v>
      </c>
      <c r="I832">
        <v>1599.7</v>
      </c>
      <c r="K832">
        <v>0.39641203703703703</v>
      </c>
      <c r="L832">
        <v>621.70000000000005</v>
      </c>
      <c r="Q832">
        <v>0</v>
      </c>
      <c r="T832">
        <v>0.35856481481481478</v>
      </c>
      <c r="U832">
        <v>992.8</v>
      </c>
      <c r="W832">
        <v>0</v>
      </c>
      <c r="Z832">
        <v>1.5046296296296296E-3</v>
      </c>
      <c r="AA832">
        <v>6170.9</v>
      </c>
    </row>
    <row r="833" spans="1:27" x14ac:dyDescent="0.25">
      <c r="A833" s="2">
        <v>35164</v>
      </c>
      <c r="B833">
        <v>0.50694444444444442</v>
      </c>
      <c r="C833">
        <v>1168.5</v>
      </c>
      <c r="E833">
        <v>0.42395833333333333</v>
      </c>
      <c r="F833">
        <v>711.9</v>
      </c>
      <c r="H833">
        <v>0.9</v>
      </c>
      <c r="I833">
        <v>1584.4</v>
      </c>
      <c r="K833">
        <v>0.35069444444444442</v>
      </c>
      <c r="L833">
        <v>637.79999999999995</v>
      </c>
      <c r="Q833">
        <v>0</v>
      </c>
      <c r="T833">
        <v>0.50231481481481477</v>
      </c>
      <c r="U833">
        <v>1068.8</v>
      </c>
      <c r="W833">
        <v>0</v>
      </c>
      <c r="Z833">
        <v>1.5046296296296296E-3</v>
      </c>
      <c r="AA833">
        <v>6079.6</v>
      </c>
    </row>
    <row r="834" spans="1:27" x14ac:dyDescent="0.25">
      <c r="A834" s="2">
        <v>35165</v>
      </c>
      <c r="B834">
        <v>0.46921296296296294</v>
      </c>
      <c r="C834">
        <v>1149</v>
      </c>
      <c r="E834">
        <v>0.39872685185185186</v>
      </c>
      <c r="F834">
        <v>727.6</v>
      </c>
      <c r="H834">
        <v>0.86898148148148147</v>
      </c>
      <c r="I834">
        <v>1571.6</v>
      </c>
      <c r="K834">
        <v>0.32673611111111112</v>
      </c>
      <c r="L834">
        <v>642.79999999999995</v>
      </c>
      <c r="Q834">
        <v>0</v>
      </c>
      <c r="T834">
        <v>0.48738425925925921</v>
      </c>
      <c r="U834">
        <v>1130.7</v>
      </c>
      <c r="W834">
        <v>0</v>
      </c>
      <c r="Z834">
        <v>2.3148148148148147E-3</v>
      </c>
      <c r="AA834">
        <v>5960.4</v>
      </c>
    </row>
    <row r="835" spans="1:27" x14ac:dyDescent="0.25">
      <c r="A835" s="2">
        <v>35166</v>
      </c>
      <c r="B835">
        <v>0.43171296296296291</v>
      </c>
      <c r="C835">
        <v>1122.5</v>
      </c>
      <c r="E835">
        <v>0.39872685185185186</v>
      </c>
      <c r="F835">
        <v>733.3</v>
      </c>
      <c r="H835">
        <v>0.98113425925925912</v>
      </c>
      <c r="I835">
        <v>1579.8</v>
      </c>
      <c r="K835">
        <v>0.32523148148148145</v>
      </c>
      <c r="L835">
        <v>657.1</v>
      </c>
      <c r="Q835">
        <v>0</v>
      </c>
      <c r="T835">
        <v>0.46018518518518514</v>
      </c>
      <c r="U835">
        <v>1213.2</v>
      </c>
      <c r="W835">
        <v>0</v>
      </c>
      <c r="Z835">
        <v>2.7777777777777775E-3</v>
      </c>
      <c r="AA835">
        <v>5863.7</v>
      </c>
    </row>
    <row r="836" spans="1:27" x14ac:dyDescent="0.25">
      <c r="A836" s="2">
        <v>35167</v>
      </c>
      <c r="B836">
        <v>0.41481481481481486</v>
      </c>
      <c r="C836">
        <v>1126.3</v>
      </c>
      <c r="E836">
        <v>0.53125</v>
      </c>
      <c r="F836">
        <v>731.7</v>
      </c>
      <c r="H836">
        <v>0.90810185185185177</v>
      </c>
      <c r="I836">
        <v>1602.3</v>
      </c>
      <c r="K836">
        <v>0.47048611111111105</v>
      </c>
      <c r="L836">
        <v>665</v>
      </c>
      <c r="Q836">
        <v>0</v>
      </c>
      <c r="T836">
        <v>0.56770833333333326</v>
      </c>
      <c r="U836">
        <v>1340.1</v>
      </c>
      <c r="W836">
        <v>0</v>
      </c>
      <c r="Z836">
        <v>2.662037037037037E-3</v>
      </c>
      <c r="AA836">
        <v>5788.1</v>
      </c>
    </row>
    <row r="837" spans="1:27" x14ac:dyDescent="0.25">
      <c r="A837" s="2">
        <v>35168</v>
      </c>
      <c r="B837">
        <v>0.45648148148148143</v>
      </c>
      <c r="C837">
        <v>1106.0999999999999</v>
      </c>
      <c r="E837">
        <v>0.69166666666666665</v>
      </c>
      <c r="F837">
        <v>733.4</v>
      </c>
      <c r="H837">
        <v>0.87476851851851845</v>
      </c>
      <c r="I837">
        <v>1624.7</v>
      </c>
      <c r="K837">
        <v>0.59525462962962961</v>
      </c>
      <c r="L837">
        <v>669.8</v>
      </c>
      <c r="Q837">
        <v>0</v>
      </c>
      <c r="T837">
        <v>0.55358796296296287</v>
      </c>
      <c r="U837">
        <v>1399.1</v>
      </c>
      <c r="W837">
        <v>0</v>
      </c>
      <c r="Z837">
        <v>2.5462962962962961E-3</v>
      </c>
      <c r="AA837">
        <v>5669.8</v>
      </c>
    </row>
    <row r="838" spans="1:27" x14ac:dyDescent="0.25">
      <c r="A838" s="2">
        <v>35169</v>
      </c>
      <c r="B838">
        <v>0.74837962962962956</v>
      </c>
      <c r="C838">
        <v>1104.7</v>
      </c>
      <c r="E838">
        <v>1.0012731481481481</v>
      </c>
      <c r="F838">
        <v>724</v>
      </c>
      <c r="H838">
        <v>1.0130787037037037</v>
      </c>
      <c r="I838">
        <v>1643.7</v>
      </c>
      <c r="K838">
        <v>0.85798611111111101</v>
      </c>
      <c r="L838">
        <v>605.9</v>
      </c>
      <c r="Q838">
        <v>0</v>
      </c>
      <c r="T838">
        <v>0.53437500000000004</v>
      </c>
      <c r="U838">
        <v>1460.7</v>
      </c>
      <c r="W838">
        <v>0</v>
      </c>
      <c r="Z838">
        <v>3.3564814814814811E-3</v>
      </c>
      <c r="AA838">
        <v>5380.1</v>
      </c>
    </row>
    <row r="839" spans="1:27" x14ac:dyDescent="0.25">
      <c r="A839" s="2">
        <v>35170</v>
      </c>
      <c r="B839">
        <v>0.95740740740740737</v>
      </c>
      <c r="C839">
        <v>1098.5999999999999</v>
      </c>
      <c r="E839">
        <v>1.1312499999999999</v>
      </c>
      <c r="F839">
        <v>649.29999999999995</v>
      </c>
      <c r="H839">
        <v>1.1655092592592593</v>
      </c>
      <c r="I839">
        <v>1660.4</v>
      </c>
      <c r="K839">
        <v>1.0229166666666665</v>
      </c>
      <c r="L839">
        <v>660.3</v>
      </c>
      <c r="Q839">
        <v>0</v>
      </c>
      <c r="T839">
        <v>1.3598379629629629</v>
      </c>
      <c r="U839">
        <v>1494</v>
      </c>
      <c r="W839">
        <v>0</v>
      </c>
      <c r="Z839">
        <v>5.208333333333333E-3</v>
      </c>
      <c r="AA839">
        <v>5173.5</v>
      </c>
    </row>
    <row r="840" spans="1:27" x14ac:dyDescent="0.25">
      <c r="A840" s="2">
        <v>35171</v>
      </c>
      <c r="B840">
        <v>1.1442129629629629</v>
      </c>
      <c r="C840">
        <v>1062.5</v>
      </c>
      <c r="E840">
        <v>1.3824074074074073</v>
      </c>
      <c r="F840">
        <v>740.3</v>
      </c>
      <c r="H840">
        <v>1.4351851851851851</v>
      </c>
      <c r="I840">
        <v>1633.1</v>
      </c>
      <c r="K840">
        <v>1.3098379629629628</v>
      </c>
      <c r="L840">
        <v>765</v>
      </c>
      <c r="Q840">
        <v>0</v>
      </c>
      <c r="T840">
        <v>1.5571759259259257</v>
      </c>
      <c r="U840">
        <v>1364.1</v>
      </c>
      <c r="W840">
        <v>0</v>
      </c>
      <c r="Z840">
        <v>3.8194444444444443E-3</v>
      </c>
      <c r="AA840">
        <v>5239.2</v>
      </c>
    </row>
    <row r="841" spans="1:27" x14ac:dyDescent="0.25">
      <c r="A841" s="2">
        <v>35172</v>
      </c>
      <c r="B841">
        <v>1.3550925925925925</v>
      </c>
      <c r="C841">
        <v>1049.8</v>
      </c>
      <c r="E841">
        <v>1.6802083333333331</v>
      </c>
      <c r="F841">
        <v>756.8</v>
      </c>
      <c r="H841">
        <v>2.7905092592592591</v>
      </c>
      <c r="I841">
        <v>1664.5</v>
      </c>
      <c r="K841">
        <v>1.6236111111111111</v>
      </c>
      <c r="L841">
        <v>622.70000000000005</v>
      </c>
      <c r="Q841">
        <v>0</v>
      </c>
      <c r="T841">
        <v>0.83425925925925914</v>
      </c>
      <c r="U841">
        <v>1259.7</v>
      </c>
      <c r="W841">
        <v>0</v>
      </c>
      <c r="Z841">
        <v>2.662037037037037E-3</v>
      </c>
      <c r="AA841">
        <v>5337.9</v>
      </c>
    </row>
    <row r="842" spans="1:27" x14ac:dyDescent="0.25">
      <c r="A842" s="2">
        <v>35173</v>
      </c>
      <c r="B842">
        <v>1.6592592592592594</v>
      </c>
      <c r="C842">
        <v>1020.8</v>
      </c>
      <c r="E842">
        <v>1.5131944444444445</v>
      </c>
      <c r="F842">
        <v>635.1</v>
      </c>
      <c r="H842">
        <v>2.3081018518518515</v>
      </c>
      <c r="I842">
        <v>1613</v>
      </c>
      <c r="K842">
        <v>1.5041666666666667</v>
      </c>
      <c r="L842">
        <v>567.9</v>
      </c>
      <c r="Q842">
        <v>0</v>
      </c>
      <c r="T842">
        <v>0.73182870370370368</v>
      </c>
      <c r="U842">
        <v>1262.8</v>
      </c>
      <c r="W842">
        <v>0</v>
      </c>
      <c r="Z842">
        <v>2.5462962962962961E-3</v>
      </c>
      <c r="AA842">
        <v>5371.1</v>
      </c>
    </row>
    <row r="843" spans="1:27" x14ac:dyDescent="0.25">
      <c r="A843" s="2">
        <v>35174</v>
      </c>
      <c r="B843">
        <v>1.5394675925925925</v>
      </c>
      <c r="C843">
        <v>1000.8</v>
      </c>
      <c r="E843">
        <v>1.6274305555555557</v>
      </c>
      <c r="F843">
        <v>552.29999999999995</v>
      </c>
      <c r="H843">
        <v>2.2717592592592593</v>
      </c>
      <c r="I843">
        <v>1515.3</v>
      </c>
      <c r="K843">
        <v>1.5857638888888888</v>
      </c>
      <c r="L843">
        <v>530.79999999999995</v>
      </c>
      <c r="Q843">
        <v>0</v>
      </c>
      <c r="T843">
        <v>0.76574074074074061</v>
      </c>
      <c r="U843">
        <v>1169.5999999999999</v>
      </c>
      <c r="W843">
        <v>0</v>
      </c>
      <c r="Z843">
        <v>2.7777777777777775E-3</v>
      </c>
      <c r="AA843">
        <v>5376.8</v>
      </c>
    </row>
    <row r="844" spans="1:27" x14ac:dyDescent="0.25">
      <c r="A844" s="2">
        <v>35175</v>
      </c>
      <c r="B844">
        <v>1.6292824074074075</v>
      </c>
      <c r="C844">
        <v>1002.1</v>
      </c>
      <c r="E844">
        <v>2.1364583333333331</v>
      </c>
      <c r="F844">
        <v>531.4</v>
      </c>
      <c r="H844">
        <v>2.1263888888888887</v>
      </c>
      <c r="I844">
        <v>1582.4</v>
      </c>
      <c r="K844">
        <v>2.0747685185185185</v>
      </c>
      <c r="L844">
        <v>510.7</v>
      </c>
      <c r="Q844">
        <v>0</v>
      </c>
      <c r="T844">
        <v>1.0157407407407408</v>
      </c>
      <c r="U844">
        <v>985.8</v>
      </c>
      <c r="W844">
        <v>0</v>
      </c>
      <c r="Z844">
        <v>3.5879629629629629E-3</v>
      </c>
      <c r="AA844">
        <v>5378.7</v>
      </c>
    </row>
    <row r="845" spans="1:27" x14ac:dyDescent="0.25">
      <c r="A845" s="2">
        <v>35176</v>
      </c>
      <c r="B845">
        <v>2.1866898148148146</v>
      </c>
      <c r="C845">
        <v>981.9</v>
      </c>
      <c r="E845">
        <v>2.9873842592592594</v>
      </c>
      <c r="F845">
        <v>483.6</v>
      </c>
      <c r="H845">
        <v>2.3874999999999997</v>
      </c>
      <c r="I845">
        <v>1675.6</v>
      </c>
      <c r="K845">
        <v>2.8331018518518518</v>
      </c>
      <c r="L845">
        <v>450.3</v>
      </c>
      <c r="Q845">
        <v>0</v>
      </c>
      <c r="T845">
        <v>0.80763888888888891</v>
      </c>
      <c r="U845">
        <v>1033.7</v>
      </c>
      <c r="W845">
        <v>0</v>
      </c>
      <c r="Z845">
        <v>2.662037037037037E-3</v>
      </c>
      <c r="AA845">
        <v>5457.9</v>
      </c>
    </row>
    <row r="846" spans="1:27" x14ac:dyDescent="0.25">
      <c r="A846" s="2">
        <v>35177</v>
      </c>
      <c r="B846">
        <v>3.0362268518518514</v>
      </c>
      <c r="C846">
        <v>961.6</v>
      </c>
      <c r="E846">
        <v>3.2724537037037038</v>
      </c>
      <c r="F846">
        <v>373.3</v>
      </c>
      <c r="H846">
        <v>2.8495370370370368</v>
      </c>
      <c r="I846">
        <v>1694.4</v>
      </c>
      <c r="K846">
        <v>3.1577546296296291</v>
      </c>
      <c r="L846">
        <v>365.4</v>
      </c>
      <c r="Q846">
        <v>0</v>
      </c>
      <c r="T846">
        <v>0.68437499999999996</v>
      </c>
      <c r="U846">
        <v>1131.7</v>
      </c>
      <c r="W846">
        <v>0</v>
      </c>
      <c r="Z846">
        <v>2.1990740740740738E-3</v>
      </c>
      <c r="AA846">
        <v>5494.8</v>
      </c>
    </row>
    <row r="847" spans="1:27" x14ac:dyDescent="0.25">
      <c r="A847" s="2">
        <v>35178</v>
      </c>
      <c r="B847">
        <v>3.1703703703703705</v>
      </c>
      <c r="C847">
        <v>946.7</v>
      </c>
      <c r="E847">
        <v>2.6627314814814813</v>
      </c>
      <c r="F847">
        <v>341.7</v>
      </c>
      <c r="H847">
        <v>3.4612268518518516</v>
      </c>
      <c r="I847">
        <v>1700.1</v>
      </c>
      <c r="K847">
        <v>2.598611111111111</v>
      </c>
      <c r="L847">
        <v>345.7</v>
      </c>
      <c r="Q847">
        <v>0</v>
      </c>
      <c r="T847">
        <v>0.58518518518518514</v>
      </c>
      <c r="U847">
        <v>1278.0999999999999</v>
      </c>
      <c r="W847">
        <v>0</v>
      </c>
      <c r="Z847">
        <v>3.2407407407407411E-3</v>
      </c>
      <c r="AA847">
        <v>5539.3</v>
      </c>
    </row>
    <row r="848" spans="1:27" x14ac:dyDescent="0.25">
      <c r="A848" s="2">
        <v>35179</v>
      </c>
      <c r="B848">
        <v>2.5619212962962963</v>
      </c>
      <c r="C848">
        <v>928.7</v>
      </c>
      <c r="E848">
        <v>2.0034722222222219</v>
      </c>
      <c r="F848">
        <v>349.1</v>
      </c>
      <c r="H848">
        <v>3.3478009259259256</v>
      </c>
      <c r="I848">
        <v>1506.7</v>
      </c>
      <c r="K848">
        <v>1.9828703703703703</v>
      </c>
      <c r="L848">
        <v>364</v>
      </c>
      <c r="Q848">
        <v>0</v>
      </c>
      <c r="T848">
        <v>0.53240740740740733</v>
      </c>
      <c r="U848">
        <v>1355.5</v>
      </c>
      <c r="W848">
        <v>0</v>
      </c>
      <c r="Z848">
        <v>2.662037037037037E-3</v>
      </c>
      <c r="AA848">
        <v>5604.8</v>
      </c>
    </row>
    <row r="849" spans="1:27" x14ac:dyDescent="0.25">
      <c r="A849" s="2">
        <v>35180</v>
      </c>
      <c r="B849">
        <v>1.9967592592592593</v>
      </c>
      <c r="C849">
        <v>922.2</v>
      </c>
      <c r="E849">
        <v>1.5387731481481479</v>
      </c>
      <c r="F849">
        <v>372.3</v>
      </c>
      <c r="H849">
        <v>2.7574074074074075</v>
      </c>
      <c r="I849">
        <v>1299.9000000000001</v>
      </c>
      <c r="K849">
        <v>1.537037037037037</v>
      </c>
      <c r="L849">
        <v>391.7</v>
      </c>
      <c r="Q849">
        <v>0</v>
      </c>
      <c r="T849">
        <v>0.47025462962962961</v>
      </c>
      <c r="U849">
        <v>1390.7</v>
      </c>
      <c r="W849">
        <v>0</v>
      </c>
      <c r="Z849">
        <v>2.1990740740740738E-3</v>
      </c>
      <c r="AA849">
        <v>5651.5</v>
      </c>
    </row>
    <row r="850" spans="1:27" x14ac:dyDescent="0.25">
      <c r="A850" s="2">
        <v>35181</v>
      </c>
      <c r="B850">
        <v>1.5873842592592593</v>
      </c>
      <c r="C850">
        <v>919.6</v>
      </c>
      <c r="E850">
        <v>1.2335648148148148</v>
      </c>
      <c r="F850">
        <v>411.6</v>
      </c>
      <c r="H850">
        <v>2.2259259259259259</v>
      </c>
      <c r="I850">
        <v>1190.9000000000001</v>
      </c>
      <c r="K850">
        <v>1.2230324074074073</v>
      </c>
      <c r="L850">
        <v>418.9</v>
      </c>
      <c r="Q850">
        <v>0</v>
      </c>
      <c r="T850">
        <v>0.45752314814814815</v>
      </c>
      <c r="U850">
        <v>1411.6</v>
      </c>
      <c r="W850">
        <v>0</v>
      </c>
      <c r="Z850">
        <v>2.3148148148148147E-3</v>
      </c>
      <c r="AA850">
        <v>5679.1</v>
      </c>
    </row>
    <row r="851" spans="1:27" x14ac:dyDescent="0.25">
      <c r="A851" s="2">
        <v>35182</v>
      </c>
      <c r="B851">
        <v>1.3185185185185184</v>
      </c>
      <c r="C851">
        <v>918.8</v>
      </c>
      <c r="E851">
        <v>1.0768518518518519</v>
      </c>
      <c r="F851">
        <v>441.3</v>
      </c>
      <c r="H851">
        <v>1.848611111111111</v>
      </c>
      <c r="I851">
        <v>1075.9000000000001</v>
      </c>
      <c r="K851">
        <v>1.0453703703703703</v>
      </c>
      <c r="L851">
        <v>439</v>
      </c>
      <c r="Q851">
        <v>0</v>
      </c>
      <c r="T851">
        <v>0.46458333333333329</v>
      </c>
      <c r="U851">
        <v>1396.2</v>
      </c>
      <c r="W851">
        <v>0</v>
      </c>
      <c r="Z851">
        <v>3.2407407407407411E-3</v>
      </c>
      <c r="AA851">
        <v>5659.4</v>
      </c>
    </row>
    <row r="852" spans="1:27" x14ac:dyDescent="0.25">
      <c r="A852" s="2">
        <v>35183</v>
      </c>
      <c r="B852">
        <v>1.1564814814814814</v>
      </c>
      <c r="C852">
        <v>920.1</v>
      </c>
      <c r="E852">
        <v>1.0857638888888888</v>
      </c>
      <c r="F852">
        <v>454</v>
      </c>
      <c r="H852">
        <v>1.5850694444444442</v>
      </c>
      <c r="I852">
        <v>997.3</v>
      </c>
      <c r="K852">
        <v>1.0560185185185185</v>
      </c>
      <c r="L852">
        <v>464.7</v>
      </c>
      <c r="Q852">
        <v>0</v>
      </c>
      <c r="T852">
        <v>0.50370370370370376</v>
      </c>
      <c r="U852">
        <v>1362.1</v>
      </c>
      <c r="W852">
        <v>0</v>
      </c>
      <c r="Z852">
        <v>3.1250000000000002E-3</v>
      </c>
      <c r="AA852">
        <v>5732.9</v>
      </c>
    </row>
    <row r="853" spans="1:27" x14ac:dyDescent="0.25">
      <c r="A853" s="2">
        <v>35184</v>
      </c>
      <c r="B853">
        <v>1.1237268518518517</v>
      </c>
      <c r="C853">
        <v>918.7</v>
      </c>
      <c r="E853">
        <v>1.1412037037037035</v>
      </c>
      <c r="F853">
        <v>476.8</v>
      </c>
      <c r="H853">
        <v>1.4350694444444443</v>
      </c>
      <c r="I853">
        <v>962.3</v>
      </c>
      <c r="K853">
        <v>1.1499999999999999</v>
      </c>
      <c r="L853">
        <v>470.5</v>
      </c>
      <c r="Q853">
        <v>0</v>
      </c>
      <c r="T853">
        <v>0.57314814814814818</v>
      </c>
      <c r="U853">
        <v>1395</v>
      </c>
      <c r="W853">
        <v>0</v>
      </c>
      <c r="Z853">
        <v>2.5462962962962961E-3</v>
      </c>
      <c r="AA853">
        <v>5812</v>
      </c>
    </row>
    <row r="854" spans="1:27" x14ac:dyDescent="0.25">
      <c r="A854" s="2">
        <v>35185</v>
      </c>
      <c r="B854">
        <v>1.1685185185185183</v>
      </c>
      <c r="C854">
        <v>919</v>
      </c>
      <c r="E854">
        <v>1.2324074074074074</v>
      </c>
      <c r="F854">
        <v>480.7</v>
      </c>
      <c r="H854">
        <v>1.4188657407407408</v>
      </c>
      <c r="I854">
        <v>946.3</v>
      </c>
      <c r="K854">
        <v>1.2591435185185185</v>
      </c>
      <c r="L854">
        <v>453.9</v>
      </c>
      <c r="Q854">
        <v>0</v>
      </c>
      <c r="T854">
        <v>0.48136574074074073</v>
      </c>
      <c r="U854">
        <v>1484.3</v>
      </c>
      <c r="W854">
        <v>0</v>
      </c>
      <c r="Z854">
        <v>1.9675925925925928E-3</v>
      </c>
      <c r="AA854">
        <v>5860.5</v>
      </c>
    </row>
    <row r="855" spans="1:27" x14ac:dyDescent="0.25">
      <c r="A855" s="2">
        <v>35186</v>
      </c>
      <c r="B855">
        <v>1.269560185185185</v>
      </c>
      <c r="C855">
        <v>915.9</v>
      </c>
      <c r="E855">
        <v>1.0965277777777778</v>
      </c>
      <c r="F855">
        <v>459.5</v>
      </c>
      <c r="H855">
        <v>1.4695601851851852</v>
      </c>
      <c r="I855">
        <v>933.1</v>
      </c>
      <c r="K855">
        <v>1.0721064814814814</v>
      </c>
      <c r="L855">
        <v>441.1</v>
      </c>
      <c r="Q855">
        <v>0</v>
      </c>
      <c r="T855">
        <v>0.46215277777777775</v>
      </c>
      <c r="U855">
        <v>1545.8</v>
      </c>
      <c r="W855">
        <v>0</v>
      </c>
      <c r="Z855">
        <v>2.1990740740740738E-3</v>
      </c>
      <c r="AA855">
        <v>5849</v>
      </c>
    </row>
    <row r="856" spans="1:27" x14ac:dyDescent="0.25">
      <c r="A856" s="2">
        <v>35187</v>
      </c>
      <c r="B856">
        <v>1.194560185185185</v>
      </c>
      <c r="C856">
        <v>911.3</v>
      </c>
      <c r="E856">
        <v>0.97418981481481481</v>
      </c>
      <c r="F856">
        <v>451.2</v>
      </c>
      <c r="H856">
        <v>1.479398148148148</v>
      </c>
      <c r="I856">
        <v>916.7</v>
      </c>
      <c r="K856">
        <v>0.92291666666666661</v>
      </c>
      <c r="L856">
        <v>449.7</v>
      </c>
      <c r="Q856">
        <v>0</v>
      </c>
      <c r="T856">
        <v>0.44108796296296293</v>
      </c>
      <c r="U856">
        <v>1612.9</v>
      </c>
      <c r="W856">
        <v>0</v>
      </c>
      <c r="Z856">
        <v>2.4305555555555552E-3</v>
      </c>
      <c r="AA856">
        <v>5850.1</v>
      </c>
    </row>
    <row r="857" spans="1:27" x14ac:dyDescent="0.25">
      <c r="A857" s="2">
        <v>35188</v>
      </c>
      <c r="B857">
        <v>1.070486111111111</v>
      </c>
      <c r="C857">
        <v>908.9</v>
      </c>
      <c r="E857">
        <v>0.86643518518518514</v>
      </c>
      <c r="F857">
        <v>464.1</v>
      </c>
      <c r="H857">
        <v>1.395486111111111</v>
      </c>
      <c r="I857">
        <v>920.1</v>
      </c>
      <c r="K857">
        <v>0.82141203703703702</v>
      </c>
      <c r="L857">
        <v>471.8</v>
      </c>
      <c r="Q857">
        <v>0</v>
      </c>
      <c r="T857">
        <v>0.42511574074074066</v>
      </c>
      <c r="U857">
        <v>1652.8</v>
      </c>
      <c r="W857">
        <v>0</v>
      </c>
      <c r="Z857">
        <v>2.5462962962962961E-3</v>
      </c>
      <c r="AA857">
        <v>5839.7</v>
      </c>
    </row>
    <row r="858" spans="1:27" x14ac:dyDescent="0.25">
      <c r="A858" s="2">
        <v>35189</v>
      </c>
      <c r="B858">
        <v>0.96076388888888886</v>
      </c>
      <c r="C858">
        <v>906.4</v>
      </c>
      <c r="E858">
        <v>0.79085648148148147</v>
      </c>
      <c r="F858">
        <v>488.8</v>
      </c>
      <c r="H858">
        <v>1.2899305555555556</v>
      </c>
      <c r="I858">
        <v>953.7</v>
      </c>
      <c r="K858">
        <v>0.76006944444444446</v>
      </c>
      <c r="L858">
        <v>482.7</v>
      </c>
      <c r="Q858">
        <v>0</v>
      </c>
      <c r="T858">
        <v>0.42384259259259255</v>
      </c>
      <c r="U858">
        <v>1685.1</v>
      </c>
      <c r="W858">
        <v>0</v>
      </c>
      <c r="Z858">
        <v>2.662037037037037E-3</v>
      </c>
      <c r="AA858">
        <v>5822.6</v>
      </c>
    </row>
    <row r="859" spans="1:27" x14ac:dyDescent="0.25">
      <c r="A859" s="2">
        <v>35190</v>
      </c>
      <c r="B859">
        <v>0.88854166666666656</v>
      </c>
      <c r="C859">
        <v>904.9</v>
      </c>
      <c r="E859">
        <v>0.73587962962962961</v>
      </c>
      <c r="F859">
        <v>511.4</v>
      </c>
      <c r="H859">
        <v>1.2048611111111109</v>
      </c>
      <c r="I859">
        <v>999.2</v>
      </c>
      <c r="K859">
        <v>0.71805555555555556</v>
      </c>
      <c r="L859">
        <v>499.2</v>
      </c>
      <c r="Q859">
        <v>0</v>
      </c>
      <c r="T859">
        <v>0.41469907407407403</v>
      </c>
      <c r="U859">
        <v>1709.5</v>
      </c>
      <c r="W859">
        <v>0</v>
      </c>
      <c r="Z859">
        <v>2.8935185185185184E-3</v>
      </c>
      <c r="AA859">
        <v>5805.3</v>
      </c>
    </row>
    <row r="860" spans="1:27" x14ac:dyDescent="0.25">
      <c r="A860" s="2">
        <v>35191</v>
      </c>
      <c r="B860">
        <v>0.83472222222222225</v>
      </c>
      <c r="C860">
        <v>901.2</v>
      </c>
      <c r="E860">
        <v>0.70416666666666672</v>
      </c>
      <c r="F860">
        <v>530.29999999999995</v>
      </c>
      <c r="H860">
        <v>1.1848379629629628</v>
      </c>
      <c r="I860">
        <v>1048.3</v>
      </c>
      <c r="K860">
        <v>0.69733796296296291</v>
      </c>
      <c r="L860">
        <v>510.3</v>
      </c>
      <c r="Q860">
        <v>0</v>
      </c>
      <c r="T860">
        <v>0.4460648148148148</v>
      </c>
      <c r="U860">
        <v>1717.3</v>
      </c>
      <c r="W860">
        <v>0</v>
      </c>
      <c r="Z860">
        <v>3.9351851851851857E-3</v>
      </c>
      <c r="AA860">
        <v>5790.8</v>
      </c>
    </row>
    <row r="861" spans="1:27" x14ac:dyDescent="0.25">
      <c r="A861" s="2">
        <v>35192</v>
      </c>
      <c r="B861">
        <v>0.76863425925925921</v>
      </c>
      <c r="C861">
        <v>913.6</v>
      </c>
      <c r="E861">
        <v>0.68877314814814805</v>
      </c>
      <c r="F861">
        <v>547.79999999999995</v>
      </c>
      <c r="H861">
        <v>1.0974537037037035</v>
      </c>
      <c r="I861">
        <v>1094.5999999999999</v>
      </c>
      <c r="K861">
        <v>0.65555555555555556</v>
      </c>
      <c r="L861">
        <v>530.6</v>
      </c>
      <c r="Q861">
        <v>0</v>
      </c>
      <c r="T861">
        <v>0.4934027777777778</v>
      </c>
      <c r="U861">
        <v>1723.3</v>
      </c>
      <c r="W861">
        <v>0</v>
      </c>
      <c r="Z861">
        <v>4.9768518518518512E-3</v>
      </c>
      <c r="AA861">
        <v>5747.3</v>
      </c>
    </row>
    <row r="862" spans="1:27" x14ac:dyDescent="0.25">
      <c r="A862" s="2">
        <v>35193</v>
      </c>
      <c r="B862">
        <v>0.72673611111111103</v>
      </c>
      <c r="C862">
        <v>939.2</v>
      </c>
      <c r="E862">
        <v>0.67916666666666659</v>
      </c>
      <c r="F862">
        <v>560.70000000000005</v>
      </c>
      <c r="H862">
        <v>1.0363425925925926</v>
      </c>
      <c r="I862">
        <v>1138.5</v>
      </c>
      <c r="K862">
        <v>0.61157407407407405</v>
      </c>
      <c r="L862">
        <v>542.1</v>
      </c>
      <c r="Q862">
        <v>0</v>
      </c>
      <c r="T862">
        <v>0.51863425925925921</v>
      </c>
      <c r="U862">
        <v>1780.7</v>
      </c>
      <c r="W862">
        <v>0</v>
      </c>
      <c r="Z862">
        <v>3.5879629629629629E-3</v>
      </c>
      <c r="AA862">
        <v>5683.5</v>
      </c>
    </row>
    <row r="863" spans="1:27" x14ac:dyDescent="0.25">
      <c r="A863" s="2">
        <v>35194</v>
      </c>
      <c r="B863">
        <v>0.68252314814814807</v>
      </c>
      <c r="C863">
        <v>949.9</v>
      </c>
      <c r="E863">
        <v>0.65451388888888884</v>
      </c>
      <c r="F863">
        <v>588.4</v>
      </c>
      <c r="H863">
        <v>1.030324074074074</v>
      </c>
      <c r="I863">
        <v>1178.8</v>
      </c>
      <c r="K863">
        <v>0.60636574074074068</v>
      </c>
      <c r="L863">
        <v>548.5</v>
      </c>
      <c r="Q863">
        <v>0</v>
      </c>
      <c r="T863">
        <v>0.41770833333333335</v>
      </c>
      <c r="U863">
        <v>1819.2</v>
      </c>
      <c r="W863">
        <v>0</v>
      </c>
      <c r="Z863">
        <v>2.7777777777777775E-3</v>
      </c>
      <c r="AA863">
        <v>5643.8</v>
      </c>
    </row>
    <row r="864" spans="1:27" x14ac:dyDescent="0.25">
      <c r="A864" s="2">
        <v>35195</v>
      </c>
      <c r="B864">
        <v>0.66562499999999991</v>
      </c>
      <c r="C864">
        <v>999.5</v>
      </c>
      <c r="E864">
        <v>0.6694444444444444</v>
      </c>
      <c r="F864">
        <v>600.29999999999995</v>
      </c>
      <c r="H864">
        <v>1.1096064814814814</v>
      </c>
      <c r="I864">
        <v>1204.0999999999999</v>
      </c>
      <c r="K864">
        <v>0.60567129629629624</v>
      </c>
      <c r="L864">
        <v>547.1</v>
      </c>
      <c r="Q864">
        <v>0</v>
      </c>
      <c r="T864">
        <v>0.39953703703703702</v>
      </c>
      <c r="U864">
        <v>1802</v>
      </c>
      <c r="W864">
        <v>0</v>
      </c>
      <c r="Z864">
        <v>2.5462962962962961E-3</v>
      </c>
      <c r="AA864">
        <v>5660.9</v>
      </c>
    </row>
    <row r="865" spans="1:27" x14ac:dyDescent="0.25">
      <c r="A865" s="2">
        <v>35196</v>
      </c>
      <c r="B865">
        <v>0.66157407407407398</v>
      </c>
      <c r="C865">
        <v>1035.2</v>
      </c>
      <c r="E865">
        <v>0.62731481481481477</v>
      </c>
      <c r="F865">
        <v>612.5</v>
      </c>
      <c r="H865">
        <v>1.010648148148148</v>
      </c>
      <c r="I865">
        <v>1220.4000000000001</v>
      </c>
      <c r="K865">
        <v>0.52696759259259263</v>
      </c>
      <c r="L865">
        <v>602.4</v>
      </c>
      <c r="Q865">
        <v>0</v>
      </c>
      <c r="T865">
        <v>0.37638888888888888</v>
      </c>
      <c r="U865">
        <v>1836.7</v>
      </c>
      <c r="W865">
        <v>0</v>
      </c>
      <c r="Z865">
        <v>1.9675925925925928E-3</v>
      </c>
      <c r="AA865">
        <v>5697.5</v>
      </c>
    </row>
    <row r="866" spans="1:27" x14ac:dyDescent="0.25">
      <c r="A866" s="2">
        <v>35197</v>
      </c>
      <c r="B866">
        <v>0.63958333333333328</v>
      </c>
      <c r="C866">
        <v>1041.9000000000001</v>
      </c>
      <c r="E866">
        <v>0.51412037037037039</v>
      </c>
      <c r="F866">
        <v>617.6</v>
      </c>
      <c r="H866">
        <v>0.97199074074074077</v>
      </c>
      <c r="I866">
        <v>1237.8</v>
      </c>
      <c r="K866">
        <v>0.41504629629629625</v>
      </c>
      <c r="L866">
        <v>584.1</v>
      </c>
      <c r="Q866">
        <v>0</v>
      </c>
      <c r="T866">
        <v>0.37708333333333327</v>
      </c>
      <c r="U866">
        <v>1836.2</v>
      </c>
      <c r="W866">
        <v>0</v>
      </c>
      <c r="Z866">
        <v>1.6203703703703705E-3</v>
      </c>
      <c r="AA866">
        <v>5703.3</v>
      </c>
    </row>
    <row r="867" spans="1:27" x14ac:dyDescent="0.25">
      <c r="A867" s="2">
        <v>35198</v>
      </c>
      <c r="B867">
        <v>0.56157407407407411</v>
      </c>
      <c r="C867">
        <v>1051.3</v>
      </c>
      <c r="E867">
        <v>0.44004629629629632</v>
      </c>
      <c r="F867">
        <v>676.9</v>
      </c>
      <c r="H867">
        <v>0.95648148148148149</v>
      </c>
      <c r="I867">
        <v>1266.3</v>
      </c>
      <c r="K867">
        <v>0.37164351851851851</v>
      </c>
      <c r="L867">
        <v>568.1</v>
      </c>
      <c r="Q867">
        <v>0</v>
      </c>
      <c r="T867">
        <v>0.37905092592592593</v>
      </c>
      <c r="U867">
        <v>1831.2</v>
      </c>
      <c r="W867">
        <v>0</v>
      </c>
      <c r="Z867">
        <v>1.5046296296296296E-3</v>
      </c>
      <c r="AA867">
        <v>5709.4</v>
      </c>
    </row>
    <row r="868" spans="1:27" x14ac:dyDescent="0.25">
      <c r="A868" s="2">
        <v>35199</v>
      </c>
      <c r="B868">
        <v>0.47048611111111105</v>
      </c>
      <c r="C868">
        <v>1069.8</v>
      </c>
      <c r="E868">
        <v>0.49016203703703703</v>
      </c>
      <c r="F868">
        <v>684</v>
      </c>
      <c r="H868">
        <v>0.90324074074074079</v>
      </c>
      <c r="I868">
        <v>1307.7</v>
      </c>
      <c r="K868">
        <v>0.47129629629629627</v>
      </c>
      <c r="L868">
        <v>584.1</v>
      </c>
      <c r="Q868">
        <v>0</v>
      </c>
      <c r="T868">
        <v>0.67245370370370372</v>
      </c>
      <c r="U868">
        <v>1800.3</v>
      </c>
      <c r="W868">
        <v>0</v>
      </c>
      <c r="Z868">
        <v>2.7777777777777775E-3</v>
      </c>
      <c r="AA868">
        <v>5727.5</v>
      </c>
    </row>
    <row r="869" spans="1:27" x14ac:dyDescent="0.25">
      <c r="A869" s="2">
        <v>35200</v>
      </c>
      <c r="B869">
        <v>0.42905092592592592</v>
      </c>
      <c r="C869">
        <v>1098.9000000000001</v>
      </c>
      <c r="E869">
        <v>0.52604166666666663</v>
      </c>
      <c r="F869">
        <v>650.70000000000005</v>
      </c>
      <c r="H869">
        <v>0.87812500000000004</v>
      </c>
      <c r="I869">
        <v>1347.9</v>
      </c>
      <c r="K869">
        <v>0.46412037037037035</v>
      </c>
      <c r="L869">
        <v>596.79999999999995</v>
      </c>
      <c r="Q869">
        <v>0</v>
      </c>
      <c r="T869">
        <v>0.5512731481481481</v>
      </c>
      <c r="U869">
        <v>1719.7</v>
      </c>
      <c r="W869">
        <v>0</v>
      </c>
      <c r="Z869">
        <v>2.5462962962962961E-3</v>
      </c>
      <c r="AA869">
        <v>5738.8</v>
      </c>
    </row>
    <row r="870" spans="1:27" x14ac:dyDescent="0.25">
      <c r="A870" s="2">
        <v>35201</v>
      </c>
      <c r="B870">
        <v>0.499074074074074</v>
      </c>
      <c r="C870">
        <v>1148</v>
      </c>
      <c r="E870">
        <v>0.52569444444444446</v>
      </c>
      <c r="F870">
        <v>663.8</v>
      </c>
      <c r="H870">
        <v>1.0674768518518518</v>
      </c>
      <c r="I870">
        <v>1408.9</v>
      </c>
      <c r="K870">
        <v>0.49224537037037036</v>
      </c>
      <c r="L870">
        <v>607.20000000000005</v>
      </c>
      <c r="Q870">
        <v>0</v>
      </c>
      <c r="T870">
        <v>0.48668981481481477</v>
      </c>
      <c r="U870">
        <v>1744</v>
      </c>
      <c r="W870">
        <v>0</v>
      </c>
      <c r="Z870">
        <v>2.5462962962962961E-3</v>
      </c>
      <c r="AA870">
        <v>5748</v>
      </c>
    </row>
    <row r="871" spans="1:27" x14ac:dyDescent="0.25">
      <c r="A871" s="2">
        <v>35202</v>
      </c>
      <c r="B871">
        <v>0.50208333333333333</v>
      </c>
      <c r="C871">
        <v>1212.4000000000001</v>
      </c>
      <c r="E871">
        <v>0.56307870370370361</v>
      </c>
      <c r="F871">
        <v>670.1</v>
      </c>
      <c r="H871">
        <v>0.99571759259259252</v>
      </c>
      <c r="I871">
        <v>1478.5</v>
      </c>
      <c r="K871">
        <v>0.4934027777777778</v>
      </c>
      <c r="L871">
        <v>614.79999999999995</v>
      </c>
      <c r="Q871">
        <v>0</v>
      </c>
      <c r="T871">
        <v>0.51585648148148144</v>
      </c>
      <c r="U871">
        <v>1674.5</v>
      </c>
      <c r="W871">
        <v>0</v>
      </c>
      <c r="Z871">
        <v>2.3148148148148147E-3</v>
      </c>
      <c r="AA871">
        <v>5745.9</v>
      </c>
    </row>
    <row r="872" spans="1:27" x14ac:dyDescent="0.25">
      <c r="A872" s="2">
        <v>35203</v>
      </c>
      <c r="B872">
        <v>0.5288194444444444</v>
      </c>
      <c r="C872">
        <v>1265.0999999999999</v>
      </c>
      <c r="E872">
        <v>0.51261574074074068</v>
      </c>
      <c r="F872">
        <v>681.3</v>
      </c>
      <c r="H872">
        <v>0.95717592592592593</v>
      </c>
      <c r="I872">
        <v>1532.3</v>
      </c>
      <c r="K872">
        <v>0.43854166666666666</v>
      </c>
      <c r="L872">
        <v>698.4</v>
      </c>
      <c r="Q872">
        <v>0</v>
      </c>
      <c r="T872">
        <v>0.5063657407407407</v>
      </c>
      <c r="U872">
        <v>1681.9</v>
      </c>
      <c r="W872">
        <v>0</v>
      </c>
      <c r="Z872">
        <v>2.1990740740740738E-3</v>
      </c>
      <c r="AA872">
        <v>5751.6</v>
      </c>
    </row>
    <row r="873" spans="1:27" x14ac:dyDescent="0.25">
      <c r="A873" s="2">
        <v>35204</v>
      </c>
      <c r="B873">
        <v>0.53182870370370372</v>
      </c>
      <c r="C873">
        <v>1261.9000000000001</v>
      </c>
      <c r="E873">
        <v>0.47106481481481483</v>
      </c>
      <c r="F873">
        <v>700.4</v>
      </c>
      <c r="H873">
        <v>0.91527777777777775</v>
      </c>
      <c r="I873">
        <v>1573.7</v>
      </c>
      <c r="K873">
        <v>0.41504629629629625</v>
      </c>
      <c r="L873">
        <v>711.1</v>
      </c>
      <c r="Q873">
        <v>0</v>
      </c>
      <c r="T873">
        <v>0.48252314814814812</v>
      </c>
      <c r="U873">
        <v>1725.2</v>
      </c>
      <c r="W873">
        <v>0</v>
      </c>
      <c r="Z873">
        <v>2.1990740740740738E-3</v>
      </c>
      <c r="AA873">
        <v>5737.6</v>
      </c>
    </row>
    <row r="874" spans="1:27" x14ac:dyDescent="0.25">
      <c r="A874" s="2">
        <v>35205</v>
      </c>
      <c r="B874">
        <v>0.48090277777777773</v>
      </c>
      <c r="C874">
        <v>1250</v>
      </c>
      <c r="E874">
        <v>0.45949074074074076</v>
      </c>
      <c r="F874">
        <v>784.5</v>
      </c>
      <c r="H874">
        <v>0.91041666666666654</v>
      </c>
      <c r="I874">
        <v>1625.1</v>
      </c>
      <c r="K874">
        <v>0.40069444444444441</v>
      </c>
      <c r="L874">
        <v>687.6</v>
      </c>
      <c r="Q874">
        <v>0</v>
      </c>
      <c r="T874">
        <v>0.48576388888888883</v>
      </c>
      <c r="U874">
        <v>1742.6</v>
      </c>
      <c r="W874">
        <v>0</v>
      </c>
      <c r="Z874">
        <v>2.3148148148148147E-3</v>
      </c>
      <c r="AA874">
        <v>5739</v>
      </c>
    </row>
    <row r="875" spans="1:27" x14ac:dyDescent="0.25">
      <c r="A875" s="2">
        <v>35206</v>
      </c>
      <c r="B875">
        <v>0.45856481481481476</v>
      </c>
      <c r="C875">
        <v>1271.7</v>
      </c>
      <c r="E875">
        <v>0.44328703703703698</v>
      </c>
      <c r="F875">
        <v>824.8</v>
      </c>
      <c r="H875">
        <v>0.86226851851851849</v>
      </c>
      <c r="I875">
        <v>1656.7</v>
      </c>
      <c r="K875">
        <v>0.38148148148148148</v>
      </c>
      <c r="L875">
        <v>700</v>
      </c>
      <c r="Q875">
        <v>0</v>
      </c>
      <c r="T875">
        <v>0.48217592592592584</v>
      </c>
      <c r="U875">
        <v>1764.1</v>
      </c>
      <c r="W875">
        <v>0</v>
      </c>
      <c r="Z875">
        <v>2.3148148148148147E-3</v>
      </c>
      <c r="AA875">
        <v>5754.1</v>
      </c>
    </row>
    <row r="876" spans="1:27" x14ac:dyDescent="0.25">
      <c r="A876" s="2">
        <v>35207</v>
      </c>
      <c r="B876">
        <v>0.4506944444444444</v>
      </c>
      <c r="C876">
        <v>1294.9000000000001</v>
      </c>
      <c r="E876">
        <v>0.4282407407407407</v>
      </c>
      <c r="F876">
        <v>802.1</v>
      </c>
      <c r="H876">
        <v>0.84756944444444449</v>
      </c>
      <c r="I876">
        <v>1669.5</v>
      </c>
      <c r="K876">
        <v>0.37384259259259256</v>
      </c>
      <c r="L876">
        <v>722.9</v>
      </c>
      <c r="Q876">
        <v>0</v>
      </c>
      <c r="T876">
        <v>0.50706018518518514</v>
      </c>
      <c r="U876">
        <v>1709.2</v>
      </c>
      <c r="W876">
        <v>0</v>
      </c>
      <c r="Z876">
        <v>2.5462962962962961E-3</v>
      </c>
      <c r="AA876">
        <v>5778.9</v>
      </c>
    </row>
    <row r="877" spans="1:27" x14ac:dyDescent="0.25">
      <c r="A877" s="2">
        <v>35208</v>
      </c>
      <c r="B877">
        <v>0.43576388888888884</v>
      </c>
      <c r="C877">
        <v>1309.0999999999999</v>
      </c>
      <c r="E877">
        <v>0.4306712962962963</v>
      </c>
      <c r="F877">
        <v>811.7</v>
      </c>
      <c r="H877">
        <v>0.82465277777777768</v>
      </c>
      <c r="I877">
        <v>1690.9</v>
      </c>
      <c r="K877">
        <v>0.39861111111111108</v>
      </c>
      <c r="L877">
        <v>743.5</v>
      </c>
      <c r="Q877">
        <v>0</v>
      </c>
      <c r="T877">
        <v>0.48726851851851849</v>
      </c>
      <c r="U877">
        <v>1557.7</v>
      </c>
      <c r="W877">
        <v>0</v>
      </c>
      <c r="Z877">
        <v>2.8935185185185184E-3</v>
      </c>
      <c r="AA877">
        <v>5810.5</v>
      </c>
    </row>
    <row r="878" spans="1:27" x14ac:dyDescent="0.25">
      <c r="A878" s="2">
        <v>35209</v>
      </c>
      <c r="B878">
        <v>0.42442129629629627</v>
      </c>
      <c r="C878">
        <v>1315.6</v>
      </c>
      <c r="E878">
        <v>0.4907407407407407</v>
      </c>
      <c r="F878">
        <v>839.7</v>
      </c>
      <c r="H878">
        <v>0.84571759259259249</v>
      </c>
      <c r="I878">
        <v>1718.1</v>
      </c>
      <c r="K878">
        <v>0.45763888888888887</v>
      </c>
      <c r="L878">
        <v>771.4</v>
      </c>
      <c r="Q878">
        <v>0</v>
      </c>
      <c r="T878">
        <v>0.49085648148148142</v>
      </c>
      <c r="U878">
        <v>1545.8</v>
      </c>
      <c r="W878">
        <v>0</v>
      </c>
      <c r="Z878">
        <v>3.0092592592592593E-3</v>
      </c>
      <c r="AA878">
        <v>5865.5</v>
      </c>
    </row>
    <row r="879" spans="1:27" x14ac:dyDescent="0.25">
      <c r="A879" s="2">
        <v>35210</v>
      </c>
      <c r="B879">
        <v>0.43912037037037033</v>
      </c>
      <c r="C879">
        <v>1342.2</v>
      </c>
      <c r="E879">
        <v>0.5537037037037037</v>
      </c>
      <c r="F879">
        <v>863.8</v>
      </c>
      <c r="H879">
        <v>0.81030092592592595</v>
      </c>
      <c r="I879">
        <v>1755.4</v>
      </c>
      <c r="K879">
        <v>0.52314814814814814</v>
      </c>
      <c r="L879">
        <v>731.6</v>
      </c>
      <c r="Q879">
        <v>0</v>
      </c>
      <c r="T879">
        <v>0.52314814814814814</v>
      </c>
      <c r="U879">
        <v>1621.5</v>
      </c>
      <c r="W879">
        <v>0</v>
      </c>
      <c r="Z879">
        <v>2.7777777777777775E-3</v>
      </c>
      <c r="AA879">
        <v>5871</v>
      </c>
    </row>
    <row r="880" spans="1:27" x14ac:dyDescent="0.25">
      <c r="A880" s="2">
        <v>35211</v>
      </c>
      <c r="B880">
        <v>0.49953703703703695</v>
      </c>
      <c r="C880">
        <v>1364.5</v>
      </c>
      <c r="E880">
        <v>0.59386574074074072</v>
      </c>
      <c r="F880">
        <v>881.1</v>
      </c>
      <c r="H880">
        <v>0.82094907407407414</v>
      </c>
      <c r="I880">
        <v>1807.1</v>
      </c>
      <c r="K880">
        <v>0.55347222222222214</v>
      </c>
      <c r="L880">
        <v>714.2</v>
      </c>
      <c r="Q880">
        <v>0</v>
      </c>
      <c r="T880">
        <v>0.50069444444444444</v>
      </c>
      <c r="U880">
        <v>1660.6</v>
      </c>
      <c r="W880">
        <v>0</v>
      </c>
      <c r="Z880">
        <v>2.662037037037037E-3</v>
      </c>
      <c r="AA880">
        <v>5849.4</v>
      </c>
    </row>
    <row r="881" spans="1:27" x14ac:dyDescent="0.25">
      <c r="A881" s="2">
        <v>35212</v>
      </c>
      <c r="B881">
        <v>0.55787037037037035</v>
      </c>
      <c r="C881">
        <v>1380.1</v>
      </c>
      <c r="E881">
        <v>0.61365740740740737</v>
      </c>
      <c r="F881">
        <v>824.1</v>
      </c>
      <c r="H881">
        <v>0.89166666666666672</v>
      </c>
      <c r="I881">
        <v>1849.2</v>
      </c>
      <c r="K881">
        <v>0.56180555555555556</v>
      </c>
      <c r="L881">
        <v>719.9</v>
      </c>
      <c r="Q881">
        <v>0</v>
      </c>
      <c r="T881">
        <v>0.48692129629629627</v>
      </c>
      <c r="U881">
        <v>1691.4</v>
      </c>
      <c r="W881">
        <v>0</v>
      </c>
      <c r="Z881">
        <v>2.662037037037037E-3</v>
      </c>
      <c r="AA881">
        <v>5820.4</v>
      </c>
    </row>
    <row r="882" spans="1:27" x14ac:dyDescent="0.25">
      <c r="A882" s="2">
        <v>35213</v>
      </c>
      <c r="B882">
        <v>0.58287037037037037</v>
      </c>
      <c r="C882">
        <v>1443</v>
      </c>
      <c r="E882">
        <v>0.58703703703703702</v>
      </c>
      <c r="F882">
        <v>820.8</v>
      </c>
      <c r="H882">
        <v>0.93935185185185177</v>
      </c>
      <c r="I882">
        <v>1869</v>
      </c>
      <c r="K882">
        <v>0.5395833333333333</v>
      </c>
      <c r="L882">
        <v>712.3</v>
      </c>
      <c r="Q882">
        <v>0</v>
      </c>
      <c r="T882">
        <v>0.48124999999999996</v>
      </c>
      <c r="U882">
        <v>1714.8</v>
      </c>
      <c r="W882">
        <v>0</v>
      </c>
      <c r="Z882">
        <v>2.5462962962962961E-3</v>
      </c>
      <c r="AA882">
        <v>5794.9</v>
      </c>
    </row>
    <row r="883" spans="1:27" x14ac:dyDescent="0.25">
      <c r="A883" s="2">
        <v>35214</v>
      </c>
      <c r="B883">
        <v>0.59629629629629632</v>
      </c>
      <c r="C883">
        <v>1450.1</v>
      </c>
      <c r="E883">
        <v>0.55208333333333337</v>
      </c>
      <c r="F883">
        <v>826.3</v>
      </c>
      <c r="H883">
        <v>0.96099537037037031</v>
      </c>
      <c r="I883">
        <v>1874.9</v>
      </c>
      <c r="K883">
        <v>0.51122685185185179</v>
      </c>
      <c r="L883">
        <v>700.5</v>
      </c>
      <c r="Q883">
        <v>0</v>
      </c>
      <c r="T883">
        <v>0.48888888888888887</v>
      </c>
      <c r="U883">
        <v>1736.6</v>
      </c>
      <c r="W883">
        <v>0</v>
      </c>
      <c r="Z883">
        <v>2.7777777777777775E-3</v>
      </c>
      <c r="AA883">
        <v>5760.5</v>
      </c>
    </row>
    <row r="884" spans="1:27" x14ac:dyDescent="0.25">
      <c r="A884" s="2">
        <v>35215</v>
      </c>
      <c r="B884">
        <v>0.55289351851851853</v>
      </c>
      <c r="C884">
        <v>1407.9</v>
      </c>
      <c r="E884">
        <v>0.53449074074074066</v>
      </c>
      <c r="F884">
        <v>826.9</v>
      </c>
      <c r="H884">
        <v>0.95497685185185188</v>
      </c>
      <c r="I884">
        <v>1871.9</v>
      </c>
      <c r="K884">
        <v>0.4978009259259259</v>
      </c>
      <c r="L884">
        <v>706.7</v>
      </c>
      <c r="Q884">
        <v>0</v>
      </c>
      <c r="T884">
        <v>0.48576388888888883</v>
      </c>
      <c r="U884">
        <v>1752.6</v>
      </c>
      <c r="W884">
        <v>0</v>
      </c>
      <c r="Z884">
        <v>3.0092592592592593E-3</v>
      </c>
      <c r="AA884">
        <v>5743.6</v>
      </c>
    </row>
    <row r="885" spans="1:27" x14ac:dyDescent="0.25">
      <c r="A885" s="2">
        <v>35216</v>
      </c>
      <c r="B885">
        <v>0.5288194444444444</v>
      </c>
      <c r="C885">
        <v>1402.8</v>
      </c>
      <c r="E885">
        <v>0.54004629629629619</v>
      </c>
      <c r="F885">
        <v>857.9</v>
      </c>
      <c r="H885">
        <v>0.9135416666666667</v>
      </c>
      <c r="I885">
        <v>1865.9</v>
      </c>
      <c r="K885">
        <v>0.4973379629629629</v>
      </c>
      <c r="L885">
        <v>707.5</v>
      </c>
      <c r="Q885">
        <v>0</v>
      </c>
      <c r="T885">
        <v>0.49826388888888884</v>
      </c>
      <c r="U885">
        <v>1764.4</v>
      </c>
      <c r="W885">
        <v>0</v>
      </c>
      <c r="Z885">
        <v>2.7777777777777775E-3</v>
      </c>
      <c r="AA885">
        <v>5743.8</v>
      </c>
    </row>
    <row r="886" spans="1:27" x14ac:dyDescent="0.25">
      <c r="A886" s="2">
        <v>35217</v>
      </c>
      <c r="B886">
        <v>0.51168981481481479</v>
      </c>
      <c r="C886">
        <v>1416.8</v>
      </c>
      <c r="E886">
        <v>0.53819444444444442</v>
      </c>
      <c r="F886">
        <v>871.2</v>
      </c>
      <c r="H886">
        <v>0.89444444444444438</v>
      </c>
      <c r="I886">
        <v>1867</v>
      </c>
      <c r="K886">
        <v>0.48784722222222215</v>
      </c>
      <c r="L886">
        <v>713.4</v>
      </c>
      <c r="Q886">
        <v>0</v>
      </c>
      <c r="T886">
        <v>0.49120370370370364</v>
      </c>
      <c r="U886">
        <v>1779.2</v>
      </c>
      <c r="W886">
        <v>0</v>
      </c>
      <c r="Z886">
        <v>2.4305555555555552E-3</v>
      </c>
      <c r="AA886">
        <v>5757</v>
      </c>
    </row>
    <row r="887" spans="1:27" x14ac:dyDescent="0.25">
      <c r="A887" s="2">
        <v>35218</v>
      </c>
      <c r="B887">
        <v>0.51898148148148149</v>
      </c>
      <c r="C887">
        <v>1457.2</v>
      </c>
      <c r="E887">
        <v>0.51342592592592584</v>
      </c>
      <c r="F887">
        <v>869.6</v>
      </c>
      <c r="H887">
        <v>0.88657407407407396</v>
      </c>
      <c r="I887">
        <v>1879.3</v>
      </c>
      <c r="K887">
        <v>0.46192129629629625</v>
      </c>
      <c r="L887">
        <v>720.1</v>
      </c>
      <c r="Q887">
        <v>0</v>
      </c>
      <c r="T887">
        <v>0.48657407407407405</v>
      </c>
      <c r="U887">
        <v>1790.1</v>
      </c>
      <c r="W887">
        <v>0</v>
      </c>
      <c r="Z887">
        <v>2.3148148148148147E-3</v>
      </c>
      <c r="AA887">
        <v>5735</v>
      </c>
    </row>
    <row r="888" spans="1:27" x14ac:dyDescent="0.25">
      <c r="A888" s="2">
        <v>35219</v>
      </c>
      <c r="B888">
        <v>0.50972222222222219</v>
      </c>
      <c r="C888">
        <v>1409.4</v>
      </c>
      <c r="E888">
        <v>0.50092592592592589</v>
      </c>
      <c r="F888">
        <v>869.8</v>
      </c>
      <c r="H888">
        <v>0.89965277777777775</v>
      </c>
      <c r="I888">
        <v>1891.3</v>
      </c>
      <c r="K888">
        <v>0.46377314814814813</v>
      </c>
      <c r="L888">
        <v>727.7</v>
      </c>
      <c r="Q888">
        <v>0</v>
      </c>
      <c r="T888">
        <v>0.49374999999999991</v>
      </c>
      <c r="U888">
        <v>1811.2</v>
      </c>
      <c r="W888">
        <v>6.9444444444444436E-4</v>
      </c>
      <c r="X888">
        <v>1009.5</v>
      </c>
      <c r="Z888">
        <v>2.3148148148148147E-3</v>
      </c>
      <c r="AA888">
        <v>5722.1</v>
      </c>
    </row>
    <row r="889" spans="1:27" x14ac:dyDescent="0.25">
      <c r="A889" s="2">
        <v>35220</v>
      </c>
      <c r="B889">
        <v>0.54652777777777772</v>
      </c>
      <c r="C889">
        <v>1454.9</v>
      </c>
      <c r="E889">
        <v>0.62592592592592589</v>
      </c>
      <c r="F889">
        <v>897.2</v>
      </c>
      <c r="H889">
        <v>0.90902777777777777</v>
      </c>
      <c r="I889">
        <v>1915.8</v>
      </c>
      <c r="K889">
        <v>0.65092592592592591</v>
      </c>
      <c r="L889">
        <v>778.2</v>
      </c>
      <c r="Q889">
        <v>0</v>
      </c>
      <c r="T889">
        <v>0.63796296296296284</v>
      </c>
      <c r="U889">
        <v>1806.2</v>
      </c>
      <c r="W889">
        <v>5.0925925925925921E-3</v>
      </c>
      <c r="X889">
        <v>2003.4</v>
      </c>
      <c r="Z889">
        <v>3.7037037037037034E-3</v>
      </c>
      <c r="AA889">
        <v>5642.3</v>
      </c>
    </row>
    <row r="890" spans="1:27" x14ac:dyDescent="0.25">
      <c r="A890" s="2">
        <v>35221</v>
      </c>
      <c r="B890">
        <v>0.55775462962962952</v>
      </c>
      <c r="C890">
        <v>1714.5</v>
      </c>
      <c r="E890">
        <v>2.0104166666666665</v>
      </c>
      <c r="F890">
        <v>948.1</v>
      </c>
      <c r="H890">
        <v>0.93611111111111101</v>
      </c>
      <c r="I890">
        <v>1938.8</v>
      </c>
      <c r="K890">
        <v>2.6199074074074074</v>
      </c>
      <c r="L890">
        <v>1015.5</v>
      </c>
      <c r="Q890">
        <v>0</v>
      </c>
      <c r="T890">
        <v>2.1233796296296297</v>
      </c>
      <c r="U890">
        <v>1731.4</v>
      </c>
      <c r="W890">
        <v>1.736111111111111E-3</v>
      </c>
      <c r="X890">
        <v>2253.6999999999998</v>
      </c>
      <c r="Z890">
        <v>4.9768518518518512E-3</v>
      </c>
      <c r="AA890">
        <v>5647.6</v>
      </c>
    </row>
    <row r="891" spans="1:27" x14ac:dyDescent="0.25">
      <c r="A891" s="2">
        <v>35222</v>
      </c>
      <c r="B891">
        <v>2.064351851851852</v>
      </c>
      <c r="C891">
        <v>1913.5</v>
      </c>
      <c r="E891">
        <v>3.2778935185185181</v>
      </c>
      <c r="F891">
        <v>1066.7</v>
      </c>
      <c r="H891">
        <v>1.5832175925925924</v>
      </c>
      <c r="I891">
        <v>1941</v>
      </c>
      <c r="K891">
        <v>2.8482638888888889</v>
      </c>
      <c r="L891">
        <v>684.1</v>
      </c>
      <c r="Q891">
        <v>0</v>
      </c>
      <c r="T891">
        <v>1.3089120370370371</v>
      </c>
      <c r="U891">
        <v>1633</v>
      </c>
      <c r="W891">
        <v>1.8518518518518517E-3</v>
      </c>
      <c r="X891">
        <v>2908.9</v>
      </c>
      <c r="Z891">
        <v>3.7037037037037034E-3</v>
      </c>
      <c r="AA891">
        <v>5606.2</v>
      </c>
    </row>
    <row r="892" spans="1:27" x14ac:dyDescent="0.25">
      <c r="A892" s="2">
        <v>35223</v>
      </c>
      <c r="B892">
        <v>3.0452546296296297</v>
      </c>
      <c r="C892">
        <v>1169.5999999999999</v>
      </c>
      <c r="E892">
        <v>2.2203703703703703</v>
      </c>
      <c r="F892">
        <v>668</v>
      </c>
      <c r="H892">
        <v>3.3656250000000001</v>
      </c>
      <c r="I892">
        <v>1931.5</v>
      </c>
      <c r="K892">
        <v>1.8812499999999999</v>
      </c>
      <c r="L892">
        <v>567.1</v>
      </c>
      <c r="Q892">
        <v>0</v>
      </c>
      <c r="T892">
        <v>0.87824074074074066</v>
      </c>
      <c r="U892">
        <v>1604.4</v>
      </c>
      <c r="W892">
        <v>1.736111111111111E-3</v>
      </c>
      <c r="X892">
        <v>2947.2</v>
      </c>
      <c r="Z892">
        <v>3.1250000000000002E-3</v>
      </c>
      <c r="AA892">
        <v>5603.2</v>
      </c>
    </row>
    <row r="893" spans="1:27" x14ac:dyDescent="0.25">
      <c r="A893" s="2">
        <v>35224</v>
      </c>
      <c r="B893">
        <v>2.0773148148148146</v>
      </c>
      <c r="C893">
        <v>1295.0999999999999</v>
      </c>
      <c r="E893">
        <v>1.7096064814814815</v>
      </c>
      <c r="F893">
        <v>624.6</v>
      </c>
      <c r="H893">
        <v>3.4499999999999997</v>
      </c>
      <c r="I893">
        <v>1933.3</v>
      </c>
      <c r="K893">
        <v>1.5694444444444442</v>
      </c>
      <c r="L893">
        <v>583.5</v>
      </c>
      <c r="Q893">
        <v>0</v>
      </c>
      <c r="T893">
        <v>0.94618055555555547</v>
      </c>
      <c r="U893">
        <v>1491.4</v>
      </c>
      <c r="W893">
        <v>1.6203703703703705E-3</v>
      </c>
      <c r="X893">
        <v>3776.5</v>
      </c>
      <c r="Z893">
        <v>3.1250000000000002E-3</v>
      </c>
      <c r="AA893">
        <v>5604.6</v>
      </c>
    </row>
    <row r="894" spans="1:27" x14ac:dyDescent="0.25">
      <c r="A894" s="2">
        <v>35225</v>
      </c>
      <c r="B894">
        <v>1.6752314814814815</v>
      </c>
      <c r="C894">
        <v>1013.1</v>
      </c>
      <c r="E894">
        <v>1.496875</v>
      </c>
      <c r="F894">
        <v>640.20000000000005</v>
      </c>
      <c r="H894">
        <v>2.6329861111111112</v>
      </c>
      <c r="I894">
        <v>1929.5</v>
      </c>
      <c r="K894">
        <v>1.4092592592592592</v>
      </c>
      <c r="L894">
        <v>555.70000000000005</v>
      </c>
      <c r="Q894">
        <v>0</v>
      </c>
      <c r="T894">
        <v>0.81481481481481488</v>
      </c>
      <c r="U894">
        <v>1171.8</v>
      </c>
      <c r="W894">
        <v>1.8518518518518517E-3</v>
      </c>
      <c r="X894">
        <v>5058.7</v>
      </c>
      <c r="Z894">
        <v>2.8935185185185184E-3</v>
      </c>
      <c r="AA894">
        <v>5612.7</v>
      </c>
    </row>
    <row r="895" spans="1:27" x14ac:dyDescent="0.25">
      <c r="A895" s="2">
        <v>35226</v>
      </c>
      <c r="B895">
        <v>1.4787037037037036</v>
      </c>
      <c r="C895">
        <v>850.4</v>
      </c>
      <c r="E895">
        <v>1.3899305555555554</v>
      </c>
      <c r="F895">
        <v>613.70000000000005</v>
      </c>
      <c r="H895">
        <v>2.2517361111111112</v>
      </c>
      <c r="I895">
        <v>1900.9</v>
      </c>
      <c r="K895">
        <v>1.278472222222222</v>
      </c>
      <c r="L895">
        <v>533.6</v>
      </c>
      <c r="Q895">
        <v>0</v>
      </c>
      <c r="T895">
        <v>0.71400462962962952</v>
      </c>
      <c r="U895">
        <v>1093.7</v>
      </c>
      <c r="W895">
        <v>1.5046296296296296E-3</v>
      </c>
      <c r="X895">
        <v>5332.5</v>
      </c>
      <c r="Z895">
        <v>2.662037037037037E-3</v>
      </c>
      <c r="AA895">
        <v>5620</v>
      </c>
    </row>
    <row r="896" spans="1:27" x14ac:dyDescent="0.25">
      <c r="A896" s="2">
        <v>35227</v>
      </c>
      <c r="B896">
        <v>1.384837962962963</v>
      </c>
      <c r="C896">
        <v>814.7</v>
      </c>
      <c r="E896">
        <v>1.2391203703703704</v>
      </c>
      <c r="F896">
        <v>592.9</v>
      </c>
      <c r="H896">
        <v>1.9681712962962963</v>
      </c>
      <c r="I896">
        <v>1925.9</v>
      </c>
      <c r="K896">
        <v>1.1174768518518519</v>
      </c>
      <c r="L896">
        <v>550.70000000000005</v>
      </c>
      <c r="Q896">
        <v>0</v>
      </c>
      <c r="T896">
        <v>0.65104166666666663</v>
      </c>
      <c r="U896">
        <v>1257.9000000000001</v>
      </c>
      <c r="W896">
        <v>1.0416666666666667E-3</v>
      </c>
      <c r="X896">
        <v>5543.7</v>
      </c>
      <c r="Z896">
        <v>2.662037037037037E-3</v>
      </c>
      <c r="AA896">
        <v>5626.5</v>
      </c>
    </row>
    <row r="897" spans="1:27" x14ac:dyDescent="0.25">
      <c r="A897" s="2">
        <v>35228</v>
      </c>
      <c r="B897">
        <v>1.2464120370370368</v>
      </c>
      <c r="C897">
        <v>838.5</v>
      </c>
      <c r="E897">
        <v>1.1171296296296296</v>
      </c>
      <c r="F897">
        <v>609.20000000000005</v>
      </c>
      <c r="H897">
        <v>1.8096064814814814</v>
      </c>
      <c r="I897">
        <v>1962</v>
      </c>
      <c r="K897">
        <v>0.95833333333333326</v>
      </c>
      <c r="L897">
        <v>579.70000000000005</v>
      </c>
      <c r="Q897">
        <v>0</v>
      </c>
      <c r="T897">
        <v>0.609375</v>
      </c>
      <c r="U897">
        <v>1403.5</v>
      </c>
      <c r="W897">
        <v>6.9444444444444436E-4</v>
      </c>
      <c r="X897">
        <v>5537.7</v>
      </c>
      <c r="Z897">
        <v>2.662037037037037E-3</v>
      </c>
      <c r="AA897">
        <v>5639.7</v>
      </c>
    </row>
    <row r="898" spans="1:27" x14ac:dyDescent="0.25">
      <c r="A898" s="2">
        <v>35229</v>
      </c>
      <c r="B898">
        <v>1.1450231481481481</v>
      </c>
      <c r="C898">
        <v>857.4</v>
      </c>
      <c r="E898">
        <v>0.96018518518518503</v>
      </c>
      <c r="F898">
        <v>643.70000000000005</v>
      </c>
      <c r="H898">
        <v>1.6524305555555556</v>
      </c>
      <c r="I898">
        <v>1830.3</v>
      </c>
      <c r="K898">
        <v>0.81192129629629628</v>
      </c>
      <c r="L898">
        <v>587.29999999999995</v>
      </c>
      <c r="Q898">
        <v>0</v>
      </c>
      <c r="T898">
        <v>0.58356481481481481</v>
      </c>
      <c r="U898">
        <v>1474.5</v>
      </c>
      <c r="W898">
        <v>5.7870370370370367E-4</v>
      </c>
      <c r="X898">
        <v>5375</v>
      </c>
      <c r="Z898">
        <v>2.5462962962962961E-3</v>
      </c>
      <c r="AA898">
        <v>5650.6</v>
      </c>
    </row>
    <row r="899" spans="1:27" x14ac:dyDescent="0.25">
      <c r="A899" s="2">
        <v>35230</v>
      </c>
      <c r="B899">
        <v>0.99652777777777768</v>
      </c>
      <c r="C899">
        <v>849.7</v>
      </c>
      <c r="E899">
        <v>0.85254629629629619</v>
      </c>
      <c r="F899">
        <v>649.4</v>
      </c>
      <c r="H899">
        <v>1.5424768518518519</v>
      </c>
      <c r="I899">
        <v>1617.3</v>
      </c>
      <c r="K899">
        <v>0.7310185185185184</v>
      </c>
      <c r="L899">
        <v>600.70000000000005</v>
      </c>
      <c r="Q899">
        <v>0</v>
      </c>
      <c r="T899">
        <v>0.54571759259259256</v>
      </c>
      <c r="U899">
        <v>1529.2</v>
      </c>
      <c r="W899">
        <v>8.1018518518518527E-4</v>
      </c>
      <c r="X899">
        <v>5232</v>
      </c>
      <c r="Z899">
        <v>2.3148148148148147E-3</v>
      </c>
      <c r="AA899">
        <v>5661.3</v>
      </c>
    </row>
    <row r="900" spans="1:27" x14ac:dyDescent="0.25">
      <c r="A900" s="2">
        <v>35231</v>
      </c>
      <c r="B900">
        <v>0.88622685185185168</v>
      </c>
      <c r="C900">
        <v>881.3</v>
      </c>
      <c r="E900">
        <v>0.77129629629629626</v>
      </c>
      <c r="F900">
        <v>661.9</v>
      </c>
      <c r="H900">
        <v>1.4076388888888889</v>
      </c>
      <c r="I900">
        <v>1547.9</v>
      </c>
      <c r="K900">
        <v>0.66863425925925923</v>
      </c>
      <c r="L900">
        <v>614.70000000000005</v>
      </c>
      <c r="Q900">
        <v>0</v>
      </c>
      <c r="T900">
        <v>0.52800925925925923</v>
      </c>
      <c r="U900">
        <v>1617.5</v>
      </c>
      <c r="W900">
        <v>1.0416666666666667E-3</v>
      </c>
      <c r="X900">
        <v>5019.8</v>
      </c>
      <c r="Z900">
        <v>2.4305555555555552E-3</v>
      </c>
      <c r="AA900">
        <v>5669.3</v>
      </c>
    </row>
    <row r="901" spans="1:27" x14ac:dyDescent="0.25">
      <c r="A901" s="2">
        <v>35232</v>
      </c>
      <c r="B901">
        <v>0.8193287037037037</v>
      </c>
      <c r="C901">
        <v>907.9</v>
      </c>
      <c r="E901">
        <v>0.71365740740740735</v>
      </c>
      <c r="F901">
        <v>679.8</v>
      </c>
      <c r="H901">
        <v>1.2799768518518517</v>
      </c>
      <c r="I901">
        <v>1585.5</v>
      </c>
      <c r="K901">
        <v>0.6137731481481481</v>
      </c>
      <c r="L901">
        <v>631.6</v>
      </c>
      <c r="Q901">
        <v>0</v>
      </c>
      <c r="T901">
        <v>0.52627314814814807</v>
      </c>
      <c r="U901">
        <v>1651.8</v>
      </c>
      <c r="W901">
        <v>1.0416666666666667E-3</v>
      </c>
      <c r="X901">
        <v>5085</v>
      </c>
      <c r="Z901">
        <v>2.5462962962962961E-3</v>
      </c>
      <c r="AA901">
        <v>5691.2</v>
      </c>
    </row>
    <row r="902" spans="1:27" x14ac:dyDescent="0.25">
      <c r="A902" s="2">
        <v>35233</v>
      </c>
      <c r="B902">
        <v>0.76377314814814801</v>
      </c>
      <c r="C902">
        <v>952.2</v>
      </c>
      <c r="E902">
        <v>0.58784722222222219</v>
      </c>
      <c r="F902">
        <v>701.1</v>
      </c>
      <c r="H902">
        <v>1.2123842592592593</v>
      </c>
      <c r="I902">
        <v>1646.7</v>
      </c>
      <c r="K902">
        <v>0.48564814814814811</v>
      </c>
      <c r="L902">
        <v>653.4</v>
      </c>
      <c r="Q902">
        <v>0</v>
      </c>
      <c r="T902">
        <v>0.51331018518518512</v>
      </c>
      <c r="U902">
        <v>1622.1</v>
      </c>
      <c r="W902">
        <v>9.2592592592592585E-4</v>
      </c>
      <c r="X902">
        <v>5278.5</v>
      </c>
      <c r="Z902">
        <v>2.7777777777777775E-3</v>
      </c>
      <c r="AA902">
        <v>5733.3</v>
      </c>
    </row>
    <row r="903" spans="1:27" x14ac:dyDescent="0.25">
      <c r="A903" s="2">
        <v>35234</v>
      </c>
      <c r="B903">
        <v>0.6826388888888888</v>
      </c>
      <c r="C903">
        <v>1039.5</v>
      </c>
      <c r="E903">
        <v>0.59918981481481481</v>
      </c>
      <c r="F903">
        <v>741.6</v>
      </c>
      <c r="H903">
        <v>1.1537037037037037</v>
      </c>
      <c r="I903">
        <v>1613.1</v>
      </c>
      <c r="K903">
        <v>0.54247685185185179</v>
      </c>
      <c r="L903">
        <v>716.4</v>
      </c>
      <c r="Q903">
        <v>0</v>
      </c>
      <c r="T903">
        <v>0.49861111111111106</v>
      </c>
      <c r="U903">
        <v>1647.9</v>
      </c>
      <c r="W903">
        <v>2.3148148148148147E-3</v>
      </c>
      <c r="X903">
        <v>5836</v>
      </c>
      <c r="Z903">
        <v>3.1250000000000002E-3</v>
      </c>
      <c r="AA903">
        <v>5770.6</v>
      </c>
    </row>
    <row r="904" spans="1:27" x14ac:dyDescent="0.25">
      <c r="A904" s="2">
        <v>35235</v>
      </c>
      <c r="B904">
        <v>0.5869212962962963</v>
      </c>
      <c r="C904">
        <v>1093.8</v>
      </c>
      <c r="E904">
        <v>0.66724537037037035</v>
      </c>
      <c r="F904">
        <v>813.8</v>
      </c>
      <c r="H904">
        <v>1.1061342592592591</v>
      </c>
      <c r="I904">
        <v>1507.3</v>
      </c>
      <c r="K904">
        <v>0.59976851851851853</v>
      </c>
      <c r="L904">
        <v>800.5</v>
      </c>
      <c r="Q904">
        <v>0</v>
      </c>
      <c r="T904">
        <v>0.47951388888888885</v>
      </c>
      <c r="U904">
        <v>1682</v>
      </c>
      <c r="W904">
        <v>2.5462962962962961E-3</v>
      </c>
      <c r="X904">
        <v>6127.8</v>
      </c>
      <c r="Z904">
        <v>3.472222222222222E-3</v>
      </c>
      <c r="AA904">
        <v>5806.4</v>
      </c>
    </row>
    <row r="905" spans="1:27" x14ac:dyDescent="0.25">
      <c r="A905" s="2">
        <v>35236</v>
      </c>
      <c r="B905">
        <v>0.67187499999999989</v>
      </c>
      <c r="C905">
        <v>1280.2</v>
      </c>
      <c r="E905">
        <v>0.7310185185185184</v>
      </c>
      <c r="F905">
        <v>928.6</v>
      </c>
      <c r="H905">
        <v>1.0082175925925925</v>
      </c>
      <c r="I905">
        <v>1405.4</v>
      </c>
      <c r="K905">
        <v>0.65625</v>
      </c>
      <c r="L905">
        <v>858.4</v>
      </c>
      <c r="Q905">
        <v>0</v>
      </c>
      <c r="T905">
        <v>0.68344907407407396</v>
      </c>
      <c r="U905">
        <v>1712.8</v>
      </c>
      <c r="W905">
        <v>2.8935185185185184E-3</v>
      </c>
      <c r="X905">
        <v>6102.3</v>
      </c>
      <c r="Z905">
        <v>3.472222222222222E-3</v>
      </c>
      <c r="AA905">
        <v>5815.2</v>
      </c>
    </row>
    <row r="906" spans="1:27" x14ac:dyDescent="0.25">
      <c r="A906" s="2">
        <v>35237</v>
      </c>
      <c r="B906">
        <v>0.71446759259259252</v>
      </c>
      <c r="C906">
        <v>1628.2</v>
      </c>
      <c r="E906">
        <v>0.79097222222222219</v>
      </c>
      <c r="F906">
        <v>1040.4000000000001</v>
      </c>
      <c r="H906">
        <v>1.0814814814814815</v>
      </c>
      <c r="I906">
        <v>1350.1</v>
      </c>
      <c r="K906">
        <v>0.69537037037037031</v>
      </c>
      <c r="L906">
        <v>912</v>
      </c>
      <c r="Q906">
        <v>0</v>
      </c>
      <c r="T906">
        <v>0.88495370370370363</v>
      </c>
      <c r="U906">
        <v>1736.1</v>
      </c>
      <c r="W906">
        <v>2.3148148148148147E-3</v>
      </c>
      <c r="X906">
        <v>6009.5</v>
      </c>
      <c r="Z906">
        <v>3.3564814814814811E-3</v>
      </c>
      <c r="AA906">
        <v>5820.8</v>
      </c>
    </row>
    <row r="907" spans="1:27" x14ac:dyDescent="0.25">
      <c r="A907" s="2">
        <v>35238</v>
      </c>
      <c r="B907">
        <v>0.75115740740740744</v>
      </c>
      <c r="C907">
        <v>1447.9</v>
      </c>
      <c r="E907">
        <v>0.82557870370370368</v>
      </c>
      <c r="F907">
        <v>1127.0999999999999</v>
      </c>
      <c r="H907">
        <v>1.3689814814814814</v>
      </c>
      <c r="I907">
        <v>1324.2</v>
      </c>
      <c r="K907">
        <v>0.71250000000000002</v>
      </c>
      <c r="L907">
        <v>886.2</v>
      </c>
      <c r="Q907">
        <v>0</v>
      </c>
      <c r="T907">
        <v>0.73043981481481479</v>
      </c>
      <c r="U907">
        <v>1711.3</v>
      </c>
      <c r="W907">
        <v>1.5046296296296296E-3</v>
      </c>
      <c r="X907">
        <v>5832.2</v>
      </c>
      <c r="Z907">
        <v>3.2407407407407411E-3</v>
      </c>
      <c r="AA907">
        <v>5815.2</v>
      </c>
    </row>
    <row r="908" spans="1:27" x14ac:dyDescent="0.25">
      <c r="A908" s="2">
        <v>35239</v>
      </c>
      <c r="B908">
        <v>0.95509259259259249</v>
      </c>
      <c r="C908">
        <v>1343.4</v>
      </c>
      <c r="E908">
        <v>0.86469907407407398</v>
      </c>
      <c r="F908">
        <v>1151.7</v>
      </c>
      <c r="H908">
        <v>1.700925925925926</v>
      </c>
      <c r="I908">
        <v>1337.8</v>
      </c>
      <c r="K908">
        <v>0.73842592592592582</v>
      </c>
      <c r="L908">
        <v>863.4</v>
      </c>
      <c r="Q908">
        <v>0</v>
      </c>
      <c r="T908">
        <v>0.68287037037037035</v>
      </c>
      <c r="U908">
        <v>1701.7</v>
      </c>
      <c r="W908">
        <v>7.2916666666666659E-3</v>
      </c>
      <c r="X908">
        <v>3132.3</v>
      </c>
      <c r="Z908">
        <v>9.3749999999999997E-3</v>
      </c>
      <c r="AA908">
        <v>5674.6</v>
      </c>
    </row>
    <row r="909" spans="1:27" x14ac:dyDescent="0.25">
      <c r="A909" s="2">
        <v>35240</v>
      </c>
      <c r="B909">
        <v>1.0030092592592592</v>
      </c>
      <c r="C909">
        <v>2280.4</v>
      </c>
      <c r="E909">
        <v>0.97418981481481481</v>
      </c>
      <c r="F909">
        <v>1196.4000000000001</v>
      </c>
      <c r="H909">
        <v>1.6952546296296296</v>
      </c>
      <c r="I909">
        <v>1409.2</v>
      </c>
      <c r="K909">
        <v>0.92384259259259249</v>
      </c>
      <c r="L909">
        <v>927.3</v>
      </c>
      <c r="Q909">
        <v>0</v>
      </c>
      <c r="T909">
        <v>3.5576388888888886</v>
      </c>
      <c r="U909">
        <v>1691.4</v>
      </c>
      <c r="W909">
        <v>3.472222222222222E-3</v>
      </c>
      <c r="X909">
        <v>3519.6</v>
      </c>
      <c r="Z909">
        <v>1.3888888888888888E-2</v>
      </c>
      <c r="AA909">
        <v>5321.3</v>
      </c>
    </row>
    <row r="910" spans="1:27" x14ac:dyDescent="0.25">
      <c r="A910" s="2">
        <v>35241</v>
      </c>
      <c r="B910">
        <v>0.96967592592592589</v>
      </c>
      <c r="C910">
        <v>1987.4</v>
      </c>
      <c r="E910">
        <v>1.8853009259259257</v>
      </c>
      <c r="F910">
        <v>1218.5</v>
      </c>
      <c r="H910">
        <v>3.2671296296296291</v>
      </c>
      <c r="I910">
        <v>1520.5</v>
      </c>
      <c r="K910">
        <v>2.2105324074074075</v>
      </c>
      <c r="L910">
        <v>1091</v>
      </c>
      <c r="Q910">
        <v>0</v>
      </c>
      <c r="T910">
        <v>2.6936342592592588</v>
      </c>
      <c r="U910">
        <v>1271.8</v>
      </c>
      <c r="W910">
        <v>3.0092592592592593E-3</v>
      </c>
      <c r="X910">
        <v>6008.5</v>
      </c>
      <c r="Z910">
        <v>7.1759259259259259E-3</v>
      </c>
      <c r="AA910">
        <v>5373.9</v>
      </c>
    </row>
    <row r="911" spans="1:27" x14ac:dyDescent="0.25">
      <c r="A911" s="2">
        <v>35242</v>
      </c>
      <c r="B911">
        <v>1.9260416666666664</v>
      </c>
      <c r="C911">
        <v>1808</v>
      </c>
      <c r="E911">
        <v>2.4805555555555552</v>
      </c>
      <c r="F911">
        <v>1330.1</v>
      </c>
      <c r="H911">
        <v>3.7349537037037033</v>
      </c>
      <c r="I911">
        <v>1718.7</v>
      </c>
      <c r="K911">
        <v>2.2026620370370371</v>
      </c>
      <c r="L911">
        <v>744.3</v>
      </c>
      <c r="Q911">
        <v>0</v>
      </c>
      <c r="T911">
        <v>1.45</v>
      </c>
      <c r="U911">
        <v>1071.2</v>
      </c>
      <c r="W911">
        <v>5.208333333333333E-3</v>
      </c>
      <c r="X911">
        <v>4551.6000000000004</v>
      </c>
      <c r="Z911">
        <v>4.8611111111111103E-3</v>
      </c>
      <c r="AA911">
        <v>5406.1</v>
      </c>
    </row>
    <row r="912" spans="1:27" x14ac:dyDescent="0.25">
      <c r="A912" s="2">
        <v>35243</v>
      </c>
      <c r="B912">
        <v>2.3715277777777777</v>
      </c>
      <c r="C912">
        <v>1418</v>
      </c>
      <c r="E912">
        <v>1.9431712962962959</v>
      </c>
      <c r="F912">
        <v>937.3</v>
      </c>
      <c r="H912">
        <v>3.5857638888888888</v>
      </c>
      <c r="I912">
        <v>1876.2</v>
      </c>
      <c r="K912">
        <v>1.7292824074074074</v>
      </c>
      <c r="L912">
        <v>637.70000000000005</v>
      </c>
      <c r="Q912">
        <v>0</v>
      </c>
      <c r="T912">
        <v>0.99722222222222212</v>
      </c>
      <c r="U912">
        <v>1141.5999999999999</v>
      </c>
      <c r="W912">
        <v>4.0509259259259257E-3</v>
      </c>
      <c r="X912">
        <v>2837.3</v>
      </c>
      <c r="Z912">
        <v>4.1666666666666666E-3</v>
      </c>
      <c r="AA912">
        <v>5393.6</v>
      </c>
    </row>
    <row r="913" spans="1:27" x14ac:dyDescent="0.25">
      <c r="A913" s="2">
        <v>35244</v>
      </c>
      <c r="B913">
        <v>1.8637731481481481</v>
      </c>
      <c r="C913">
        <v>1506.5</v>
      </c>
      <c r="E913">
        <v>1.770486111111111</v>
      </c>
      <c r="F913">
        <v>886.8</v>
      </c>
      <c r="H913">
        <v>3.3103009259259255</v>
      </c>
      <c r="I913">
        <v>1927.8</v>
      </c>
      <c r="K913">
        <v>1.6603009259259256</v>
      </c>
      <c r="L913">
        <v>637.4</v>
      </c>
      <c r="Q913">
        <v>0</v>
      </c>
      <c r="T913">
        <v>0.94780092592592591</v>
      </c>
      <c r="U913">
        <v>1200.3</v>
      </c>
      <c r="W913">
        <v>2.3148148148148147E-3</v>
      </c>
      <c r="X913">
        <v>5666.3</v>
      </c>
      <c r="Z913">
        <v>3.9351851851851857E-3</v>
      </c>
      <c r="AA913">
        <v>5424.3</v>
      </c>
    </row>
    <row r="914" spans="1:27" x14ac:dyDescent="0.25">
      <c r="A914" s="2">
        <v>35245</v>
      </c>
      <c r="B914">
        <v>1.7549768518518516</v>
      </c>
      <c r="C914">
        <v>1389.9</v>
      </c>
      <c r="E914">
        <v>1.7408564814814813</v>
      </c>
      <c r="F914">
        <v>923.1</v>
      </c>
      <c r="H914">
        <v>2.7916666666666665</v>
      </c>
      <c r="I914">
        <v>1836.5</v>
      </c>
      <c r="K914">
        <v>1.6037037037037036</v>
      </c>
      <c r="L914">
        <v>652.6</v>
      </c>
      <c r="Q914">
        <v>0</v>
      </c>
      <c r="T914">
        <v>0.8545138888888888</v>
      </c>
      <c r="U914">
        <v>1257</v>
      </c>
      <c r="W914">
        <v>1.8055555555555554E-2</v>
      </c>
      <c r="X914">
        <v>2133.1</v>
      </c>
      <c r="Z914">
        <v>4.0509259259259257E-3</v>
      </c>
      <c r="AA914">
        <v>5458.6</v>
      </c>
    </row>
    <row r="915" spans="1:27" x14ac:dyDescent="0.25">
      <c r="A915" s="2">
        <v>35246</v>
      </c>
      <c r="B915">
        <v>1.7613425925925925</v>
      </c>
      <c r="C915">
        <v>1237.5999999999999</v>
      </c>
      <c r="E915">
        <v>2.4975694444444443</v>
      </c>
      <c r="F915">
        <v>1018.9</v>
      </c>
      <c r="H915">
        <v>2.6946759259259259</v>
      </c>
      <c r="I915">
        <v>1840.8</v>
      </c>
      <c r="K915">
        <v>3.2914351851851849</v>
      </c>
      <c r="L915">
        <v>843.6</v>
      </c>
      <c r="Q915">
        <v>0</v>
      </c>
      <c r="T915">
        <v>0.98379629629629628</v>
      </c>
      <c r="U915">
        <v>1381.6</v>
      </c>
      <c r="W915">
        <v>2.7546296296296294E-2</v>
      </c>
      <c r="X915">
        <v>1410.9</v>
      </c>
      <c r="Z915">
        <v>6.7129629629629622E-3</v>
      </c>
      <c r="AA915">
        <v>5418.3</v>
      </c>
    </row>
    <row r="916" spans="1:27" x14ac:dyDescent="0.25">
      <c r="A916" s="2">
        <v>35247</v>
      </c>
      <c r="B916">
        <v>3.4682870370370371</v>
      </c>
      <c r="C916">
        <v>1234.9000000000001</v>
      </c>
      <c r="E916">
        <v>8.2206018518518515</v>
      </c>
      <c r="F916">
        <v>1074</v>
      </c>
      <c r="H916">
        <v>2.6725694444444441</v>
      </c>
      <c r="I916">
        <v>1994.8</v>
      </c>
      <c r="K916">
        <v>9.514930555555555</v>
      </c>
      <c r="L916">
        <v>554.79999999999995</v>
      </c>
      <c r="Q916">
        <v>0</v>
      </c>
      <c r="T916">
        <v>5.6312499999999996</v>
      </c>
      <c r="U916">
        <v>1391.2</v>
      </c>
      <c r="W916">
        <v>7.6388888888888886E-3</v>
      </c>
      <c r="X916">
        <v>1714.2</v>
      </c>
      <c r="Z916">
        <v>1.0763888888888889E-2</v>
      </c>
      <c r="AA916">
        <v>5567.2</v>
      </c>
    </row>
    <row r="917" spans="1:27" x14ac:dyDescent="0.25">
      <c r="A917" s="2">
        <v>35248</v>
      </c>
      <c r="B917">
        <v>9.6509259259259252</v>
      </c>
      <c r="C917">
        <v>1060.7</v>
      </c>
      <c r="E917">
        <v>11.224884259259259</v>
      </c>
      <c r="F917">
        <v>617.29999999999995</v>
      </c>
      <c r="H917">
        <v>9.6530092592592585</v>
      </c>
      <c r="I917">
        <v>1696.6</v>
      </c>
      <c r="K917">
        <v>10.67511574074074</v>
      </c>
      <c r="L917">
        <v>358.7</v>
      </c>
      <c r="Q917">
        <v>0</v>
      </c>
      <c r="T917">
        <v>3.8842592592592595</v>
      </c>
      <c r="U917">
        <v>1026.5</v>
      </c>
      <c r="W917">
        <v>1.5046296296296295E-2</v>
      </c>
      <c r="X917">
        <v>1600.7</v>
      </c>
      <c r="Z917">
        <v>8.3333333333333332E-3</v>
      </c>
      <c r="AA917">
        <v>5524.3</v>
      </c>
    </row>
    <row r="918" spans="1:27" x14ac:dyDescent="0.25">
      <c r="A918" s="2">
        <v>35249</v>
      </c>
      <c r="B918">
        <v>9.606481481481481</v>
      </c>
      <c r="C918">
        <v>468.6</v>
      </c>
      <c r="E918">
        <v>6.7516203703703708</v>
      </c>
      <c r="F918">
        <v>622.4</v>
      </c>
      <c r="H918">
        <v>14.155671296296296</v>
      </c>
      <c r="I918">
        <v>1431.5</v>
      </c>
      <c r="K918">
        <v>5.7005787037037035</v>
      </c>
      <c r="L918">
        <v>371.9</v>
      </c>
      <c r="Q918">
        <v>0</v>
      </c>
      <c r="T918">
        <v>4.1181712962962962</v>
      </c>
      <c r="U918">
        <v>1136.7</v>
      </c>
      <c r="W918">
        <v>6.8287037037037032E-3</v>
      </c>
      <c r="X918">
        <v>1746.5</v>
      </c>
      <c r="Z918">
        <v>7.6388888888888886E-3</v>
      </c>
      <c r="AA918">
        <v>5465.1</v>
      </c>
    </row>
    <row r="919" spans="1:27" x14ac:dyDescent="0.25">
      <c r="A919" s="2">
        <v>35250</v>
      </c>
      <c r="B919">
        <v>5.7557870370370372</v>
      </c>
      <c r="C919">
        <v>430</v>
      </c>
      <c r="E919">
        <v>4.8731481481481485</v>
      </c>
      <c r="F919">
        <v>675.8</v>
      </c>
      <c r="H919">
        <v>11.251967592592592</v>
      </c>
      <c r="I919">
        <v>1101.0999999999999</v>
      </c>
      <c r="K919">
        <v>4.2997685185185182</v>
      </c>
      <c r="L919">
        <v>395.6</v>
      </c>
      <c r="Q919">
        <v>0</v>
      </c>
      <c r="T919">
        <v>2.8245370370370368</v>
      </c>
      <c r="U919">
        <v>1255.9000000000001</v>
      </c>
      <c r="W919">
        <v>4.6296296296296294E-3</v>
      </c>
      <c r="X919">
        <v>2344.9</v>
      </c>
      <c r="Z919">
        <v>4.2824074074074075E-3</v>
      </c>
      <c r="AA919">
        <v>5417.8</v>
      </c>
    </row>
    <row r="920" spans="1:27" x14ac:dyDescent="0.25">
      <c r="A920" s="2">
        <v>35251</v>
      </c>
      <c r="B920">
        <v>4.6067129629629626</v>
      </c>
      <c r="C920">
        <v>556.6</v>
      </c>
      <c r="E920">
        <v>3.7690972222222219</v>
      </c>
      <c r="F920">
        <v>723</v>
      </c>
      <c r="H920">
        <v>7.3440972222222216</v>
      </c>
      <c r="I920">
        <v>757.5</v>
      </c>
      <c r="K920">
        <v>3.2949074074074072</v>
      </c>
      <c r="L920">
        <v>405.4</v>
      </c>
      <c r="Q920">
        <v>1.6203703703703705E-3</v>
      </c>
      <c r="R920">
        <v>4037.4</v>
      </c>
      <c r="T920">
        <v>2.2417824074074071</v>
      </c>
      <c r="U920">
        <v>1133.4000000000001</v>
      </c>
      <c r="W920">
        <v>1.3773148148148147E-2</v>
      </c>
      <c r="X920">
        <v>1749.7</v>
      </c>
      <c r="Z920">
        <v>4.2824074074074075E-3</v>
      </c>
      <c r="AA920">
        <v>5348.7</v>
      </c>
    </row>
    <row r="921" spans="1:27" x14ac:dyDescent="0.25">
      <c r="A921" s="2">
        <v>35252</v>
      </c>
      <c r="B921">
        <v>3.5261574074074074</v>
      </c>
      <c r="C921">
        <v>661</v>
      </c>
      <c r="E921">
        <v>3.3194444444444442</v>
      </c>
      <c r="F921">
        <v>818.7</v>
      </c>
      <c r="H921">
        <v>5.9082175925925924</v>
      </c>
      <c r="I921">
        <v>757.3</v>
      </c>
      <c r="K921">
        <v>3.244791666666667</v>
      </c>
      <c r="L921">
        <v>552.4</v>
      </c>
      <c r="Q921">
        <v>1.0648148148148148E-2</v>
      </c>
      <c r="R921">
        <v>3812.7</v>
      </c>
      <c r="T921">
        <v>3.1952546296296296</v>
      </c>
      <c r="U921">
        <v>1156.5</v>
      </c>
      <c r="W921">
        <v>2.060185185185185E-2</v>
      </c>
      <c r="X921">
        <v>1570.2</v>
      </c>
      <c r="Z921">
        <v>5.0925925925925921E-3</v>
      </c>
      <c r="AA921">
        <v>5361.3</v>
      </c>
    </row>
    <row r="922" spans="1:27" x14ac:dyDescent="0.25">
      <c r="A922" s="2">
        <v>35253</v>
      </c>
      <c r="B922">
        <v>3.4976851851851847</v>
      </c>
      <c r="C922">
        <v>708.5</v>
      </c>
      <c r="E922">
        <v>4.4001157407407403</v>
      </c>
      <c r="F922">
        <v>1040.3</v>
      </c>
      <c r="H922">
        <v>5.6445601851851848</v>
      </c>
      <c r="I922">
        <v>798.7</v>
      </c>
      <c r="K922">
        <v>4.2208333333333332</v>
      </c>
      <c r="L922">
        <v>714.1</v>
      </c>
      <c r="Q922">
        <v>6.851851851851852E-2</v>
      </c>
      <c r="R922">
        <v>7221</v>
      </c>
      <c r="T922">
        <v>6.1967592592592586</v>
      </c>
      <c r="U922">
        <v>1107.0999999999999</v>
      </c>
      <c r="W922">
        <v>1.4236111111111111E-2</v>
      </c>
      <c r="X922">
        <v>1665.2</v>
      </c>
      <c r="Z922">
        <v>6.5972222222222213E-3</v>
      </c>
      <c r="AA922">
        <v>5371.4</v>
      </c>
    </row>
    <row r="923" spans="1:27" x14ac:dyDescent="0.25">
      <c r="A923" s="2">
        <v>35254</v>
      </c>
      <c r="B923">
        <v>4.5943287037037033</v>
      </c>
      <c r="C923">
        <v>793.3</v>
      </c>
      <c r="E923">
        <v>5.0504629629629632</v>
      </c>
      <c r="F923">
        <v>1347.2</v>
      </c>
      <c r="H923">
        <v>9.7166666666666668</v>
      </c>
      <c r="I923">
        <v>902.9</v>
      </c>
      <c r="K923">
        <v>4.5481481481481474</v>
      </c>
      <c r="L923">
        <v>540.9</v>
      </c>
      <c r="Q923">
        <v>0.24710648148148148</v>
      </c>
      <c r="R923">
        <v>19315.7</v>
      </c>
      <c r="T923">
        <v>5.7814814814814808</v>
      </c>
      <c r="U923">
        <v>850.6</v>
      </c>
      <c r="W923">
        <v>1.1921296296296296E-2</v>
      </c>
      <c r="X923">
        <v>1640.4</v>
      </c>
      <c r="Z923">
        <v>6.2500000000000003E-3</v>
      </c>
      <c r="AA923">
        <v>5345.7</v>
      </c>
    </row>
    <row r="924" spans="1:27" x14ac:dyDescent="0.25">
      <c r="A924" s="2">
        <v>35255</v>
      </c>
      <c r="B924">
        <v>4.9556712962962965</v>
      </c>
      <c r="C924">
        <v>1043.4000000000001</v>
      </c>
      <c r="E924">
        <v>4.3909722222222216</v>
      </c>
      <c r="F924">
        <v>1175.7</v>
      </c>
      <c r="H924">
        <v>9.9165509259259252</v>
      </c>
      <c r="I924">
        <v>1062.4000000000001</v>
      </c>
      <c r="K924">
        <v>3.7493055555555554</v>
      </c>
      <c r="L924">
        <v>461.5</v>
      </c>
      <c r="Q924">
        <v>0.15555555555555553</v>
      </c>
      <c r="R924">
        <v>11835.4</v>
      </c>
      <c r="T924">
        <v>3.9990740740740738</v>
      </c>
      <c r="U924">
        <v>966.9</v>
      </c>
      <c r="W924">
        <v>1.1921296296296296E-2</v>
      </c>
      <c r="X924">
        <v>1339.5</v>
      </c>
      <c r="Z924">
        <v>4.6296296296296294E-3</v>
      </c>
      <c r="AA924">
        <v>5423.4</v>
      </c>
    </row>
    <row r="925" spans="1:27" x14ac:dyDescent="0.25">
      <c r="A925" s="2">
        <v>35256</v>
      </c>
      <c r="B925">
        <v>4.0107638888888886</v>
      </c>
      <c r="C925">
        <v>1335.3</v>
      </c>
      <c r="E925">
        <v>3.1467592592592588</v>
      </c>
      <c r="F925">
        <v>1024.5999999999999</v>
      </c>
      <c r="H925">
        <v>8.1510416666666661</v>
      </c>
      <c r="I925">
        <v>941.9</v>
      </c>
      <c r="K925">
        <v>2.6984953703703702</v>
      </c>
      <c r="L925">
        <v>461.7</v>
      </c>
      <c r="Q925">
        <v>8.0208333333333326E-2</v>
      </c>
      <c r="R925">
        <v>10278.6</v>
      </c>
      <c r="T925">
        <v>2.923726851851852</v>
      </c>
      <c r="U925">
        <v>1046.2</v>
      </c>
      <c r="W925">
        <v>4.2824074074074075E-3</v>
      </c>
      <c r="X925">
        <v>1739.2</v>
      </c>
      <c r="Z925">
        <v>3.8194444444444443E-3</v>
      </c>
      <c r="AA925">
        <v>5455.9</v>
      </c>
    </row>
    <row r="926" spans="1:27" x14ac:dyDescent="0.25">
      <c r="A926" s="2">
        <v>35257</v>
      </c>
      <c r="B926">
        <v>2.9881944444444444</v>
      </c>
      <c r="C926">
        <v>1024.0999999999999</v>
      </c>
      <c r="E926">
        <v>2.3237268518518519</v>
      </c>
      <c r="F926">
        <v>993.4</v>
      </c>
      <c r="H926">
        <v>6.0627314814814817</v>
      </c>
      <c r="I926">
        <v>923.3</v>
      </c>
      <c r="K926">
        <v>2.066550925925926</v>
      </c>
      <c r="L926">
        <v>474.8</v>
      </c>
      <c r="Q926">
        <v>4.942129629629629E-2</v>
      </c>
      <c r="R926">
        <v>9499.2000000000007</v>
      </c>
      <c r="T926">
        <v>2.395486111111111</v>
      </c>
      <c r="U926">
        <v>1049</v>
      </c>
      <c r="W926">
        <v>4.2824074074074075E-3</v>
      </c>
      <c r="X926">
        <v>2427.6999999999998</v>
      </c>
      <c r="Z926">
        <v>3.7037037037037034E-3</v>
      </c>
      <c r="AA926">
        <v>5411</v>
      </c>
    </row>
    <row r="927" spans="1:27" x14ac:dyDescent="0.25">
      <c r="A927" s="2">
        <v>35258</v>
      </c>
      <c r="B927">
        <v>2.2601851851851849</v>
      </c>
      <c r="C927">
        <v>965.6</v>
      </c>
      <c r="E927">
        <v>1.9146990740740741</v>
      </c>
      <c r="F927">
        <v>1041.7</v>
      </c>
      <c r="H927">
        <v>4.5093749999999995</v>
      </c>
      <c r="I927">
        <v>1058.0999999999999</v>
      </c>
      <c r="K927">
        <v>1.716550925925926</v>
      </c>
      <c r="L927">
        <v>522</v>
      </c>
      <c r="Q927">
        <v>4.386574074074074E-2</v>
      </c>
      <c r="R927">
        <v>8793.2999999999993</v>
      </c>
      <c r="T927">
        <v>2.1057870370370368</v>
      </c>
      <c r="U927">
        <v>1085.2</v>
      </c>
      <c r="W927">
        <v>4.5254629629629631E-2</v>
      </c>
      <c r="X927">
        <v>1624.6</v>
      </c>
      <c r="Z927">
        <v>4.5138888888888885E-3</v>
      </c>
      <c r="AA927">
        <v>5388.4</v>
      </c>
    </row>
    <row r="928" spans="1:27" x14ac:dyDescent="0.25">
      <c r="A928" s="2">
        <v>35259</v>
      </c>
      <c r="B928">
        <v>2.1649305555555554</v>
      </c>
      <c r="C928">
        <v>1328.2</v>
      </c>
      <c r="E928">
        <v>4.7270833333333329</v>
      </c>
      <c r="F928">
        <v>1210.5999999999999</v>
      </c>
      <c r="H928">
        <v>4.2795138888888884</v>
      </c>
      <c r="I928">
        <v>1206</v>
      </c>
      <c r="K928">
        <v>5.7483796296296292</v>
      </c>
      <c r="L928">
        <v>767.6</v>
      </c>
      <c r="Q928">
        <v>5.6018518518518516E-2</v>
      </c>
      <c r="R928">
        <v>7293.6</v>
      </c>
      <c r="T928">
        <v>3.86724537037037</v>
      </c>
      <c r="U928">
        <v>1156.9000000000001</v>
      </c>
      <c r="W928">
        <v>5.6712962962962965E-2</v>
      </c>
      <c r="X928">
        <v>1339.1</v>
      </c>
      <c r="Z928">
        <v>9.4907407407407388E-3</v>
      </c>
      <c r="AA928">
        <v>5329.8</v>
      </c>
    </row>
    <row r="929" spans="1:27" x14ac:dyDescent="0.25">
      <c r="A929" s="2">
        <v>35260</v>
      </c>
      <c r="B929">
        <v>6.9393518518518507</v>
      </c>
      <c r="C929">
        <v>1142.5</v>
      </c>
      <c r="E929">
        <v>9.9621527777777779</v>
      </c>
      <c r="F929">
        <v>1045.4000000000001</v>
      </c>
      <c r="H929">
        <v>8.5437499999999993</v>
      </c>
      <c r="I929">
        <v>1428</v>
      </c>
      <c r="K929">
        <v>10.331944444444444</v>
      </c>
      <c r="L929">
        <v>483.4</v>
      </c>
      <c r="Q929">
        <v>4.4212962962962961E-2</v>
      </c>
      <c r="R929">
        <v>7372.7</v>
      </c>
      <c r="T929">
        <v>6.6827546296296294</v>
      </c>
      <c r="U929">
        <v>973</v>
      </c>
      <c r="W929">
        <v>9.9537037037037025E-3</v>
      </c>
      <c r="X929">
        <v>1609.9</v>
      </c>
      <c r="Z929">
        <v>8.6805555555555559E-3</v>
      </c>
      <c r="AA929">
        <v>5358.4</v>
      </c>
    </row>
    <row r="930" spans="1:27" x14ac:dyDescent="0.25">
      <c r="A930" s="2">
        <v>35261</v>
      </c>
      <c r="B930">
        <v>10.223842592592593</v>
      </c>
      <c r="C930">
        <v>821.3</v>
      </c>
      <c r="E930">
        <v>9.230787037037036</v>
      </c>
      <c r="F930">
        <v>836.3</v>
      </c>
      <c r="H930">
        <v>16.951851851851853</v>
      </c>
      <c r="I930">
        <v>1299.8</v>
      </c>
      <c r="K930">
        <v>8.1210648148148135</v>
      </c>
      <c r="L930">
        <v>350.7</v>
      </c>
      <c r="Q930">
        <v>4.9768518518518511E-2</v>
      </c>
      <c r="R930">
        <v>7788.5</v>
      </c>
      <c r="T930">
        <v>4.861574074074074</v>
      </c>
      <c r="U930">
        <v>860.3</v>
      </c>
      <c r="W930">
        <v>6.4814814814814822E-3</v>
      </c>
      <c r="X930">
        <v>1796.4</v>
      </c>
      <c r="Z930">
        <v>6.5972222222222213E-3</v>
      </c>
      <c r="AA930">
        <v>5378.6</v>
      </c>
    </row>
    <row r="931" spans="1:27" x14ac:dyDescent="0.25">
      <c r="A931" s="2">
        <v>35262</v>
      </c>
      <c r="B931">
        <v>7.5767361111111109</v>
      </c>
      <c r="C931">
        <v>546.1</v>
      </c>
      <c r="E931">
        <v>5.2574074074074071</v>
      </c>
      <c r="F931">
        <v>1190.4000000000001</v>
      </c>
      <c r="H931">
        <v>13.848495370370369</v>
      </c>
      <c r="I931">
        <v>1167.4000000000001</v>
      </c>
      <c r="K931">
        <v>4.0274305555555561</v>
      </c>
      <c r="L931">
        <v>384</v>
      </c>
      <c r="Q931">
        <v>0.70787037037037026</v>
      </c>
      <c r="R931">
        <v>6698.7</v>
      </c>
      <c r="T931">
        <v>4.1047453703703702</v>
      </c>
      <c r="U931">
        <v>922.5</v>
      </c>
      <c r="W931">
        <v>7.8703703703703713E-3</v>
      </c>
      <c r="X931">
        <v>1879.8</v>
      </c>
      <c r="Z931">
        <v>5.7870370370370367E-3</v>
      </c>
      <c r="AA931">
        <v>5354</v>
      </c>
    </row>
    <row r="932" spans="1:27" x14ac:dyDescent="0.25">
      <c r="A932" s="2">
        <v>35263</v>
      </c>
      <c r="B932">
        <v>4.957638888888888</v>
      </c>
      <c r="C932">
        <v>666.1</v>
      </c>
      <c r="E932">
        <v>4.1968750000000004</v>
      </c>
      <c r="F932">
        <v>1494.9</v>
      </c>
      <c r="H932">
        <v>10.475347222222222</v>
      </c>
      <c r="I932">
        <v>894</v>
      </c>
      <c r="K932">
        <v>3.0322916666666666</v>
      </c>
      <c r="L932">
        <v>469.5</v>
      </c>
      <c r="Q932">
        <v>1.0501157407407407</v>
      </c>
      <c r="R932">
        <v>3280.6</v>
      </c>
      <c r="T932">
        <v>4.9371527777777775</v>
      </c>
      <c r="U932">
        <v>931.9</v>
      </c>
      <c r="W932">
        <v>3.6458333333333329E-2</v>
      </c>
      <c r="X932">
        <v>1637.9</v>
      </c>
      <c r="Z932">
        <v>6.3657407407407413E-3</v>
      </c>
      <c r="AA932">
        <v>5318.3</v>
      </c>
    </row>
    <row r="933" spans="1:27" x14ac:dyDescent="0.25">
      <c r="A933" s="2">
        <v>35264</v>
      </c>
      <c r="B933">
        <v>4.3314814814814815</v>
      </c>
      <c r="C933">
        <v>1520.9</v>
      </c>
      <c r="E933">
        <v>4.5037037037037031</v>
      </c>
      <c r="F933">
        <v>1512.2</v>
      </c>
      <c r="H933">
        <v>9.3605324074074066</v>
      </c>
      <c r="I933">
        <v>803.3</v>
      </c>
      <c r="K933">
        <v>3.4018518518518519</v>
      </c>
      <c r="L933">
        <v>666.5</v>
      </c>
      <c r="Q933">
        <v>1.1694444444444445</v>
      </c>
      <c r="R933">
        <v>2828.5</v>
      </c>
      <c r="T933">
        <v>4.4915509259259254</v>
      </c>
      <c r="U933">
        <v>854.1</v>
      </c>
      <c r="W933">
        <v>6.8750000000000006E-2</v>
      </c>
      <c r="X933">
        <v>1526.9</v>
      </c>
      <c r="Z933">
        <v>8.4490740740740741E-3</v>
      </c>
      <c r="AA933">
        <v>5355.2</v>
      </c>
    </row>
    <row r="934" spans="1:27" x14ac:dyDescent="0.25">
      <c r="A934" s="2">
        <v>35265</v>
      </c>
      <c r="B934">
        <v>7.3542824074074069</v>
      </c>
      <c r="C934">
        <v>1739</v>
      </c>
      <c r="E934">
        <v>8.6877314814814817</v>
      </c>
      <c r="F934">
        <v>1465.2</v>
      </c>
      <c r="H934">
        <v>10.71736111111111</v>
      </c>
      <c r="I934">
        <v>896.4</v>
      </c>
      <c r="K934">
        <v>8.2150462962962951</v>
      </c>
      <c r="L934">
        <v>738.2</v>
      </c>
      <c r="Q934">
        <v>1.3212962962962962</v>
      </c>
      <c r="R934">
        <v>2565.9</v>
      </c>
      <c r="T934">
        <v>10.415393518518517</v>
      </c>
      <c r="U934">
        <v>983.8</v>
      </c>
      <c r="W934">
        <v>8.4490740740740727E-2</v>
      </c>
      <c r="X934">
        <v>1158.5999999999999</v>
      </c>
      <c r="Z934">
        <v>5.8101851851851842E-2</v>
      </c>
      <c r="AA934">
        <v>4573.7</v>
      </c>
    </row>
    <row r="935" spans="1:27" x14ac:dyDescent="0.25">
      <c r="A935" s="2">
        <v>35266</v>
      </c>
      <c r="B935">
        <v>12.082638888888889</v>
      </c>
      <c r="C935">
        <v>1330.9</v>
      </c>
      <c r="E935">
        <v>12.64224537037037</v>
      </c>
      <c r="F935">
        <v>1149.5999999999999</v>
      </c>
      <c r="H935">
        <v>23.558217592592591</v>
      </c>
      <c r="I935">
        <v>1300.8</v>
      </c>
      <c r="K935">
        <v>11.791666666666666</v>
      </c>
      <c r="L935">
        <v>500.3</v>
      </c>
      <c r="Q935">
        <v>1.4150462962962962</v>
      </c>
      <c r="R935">
        <v>2546.5</v>
      </c>
      <c r="T935">
        <v>13.145138888888889</v>
      </c>
      <c r="U935">
        <v>623.20000000000005</v>
      </c>
      <c r="W935">
        <v>8.2870370370370372E-2</v>
      </c>
      <c r="X935">
        <v>1100.4000000000001</v>
      </c>
      <c r="Z935">
        <v>2.9166666666666664E-2</v>
      </c>
      <c r="AA935">
        <v>4264.6000000000004</v>
      </c>
    </row>
    <row r="936" spans="1:27" x14ac:dyDescent="0.25">
      <c r="A936" s="2">
        <v>35267</v>
      </c>
      <c r="B936">
        <v>13.805324074074074</v>
      </c>
      <c r="C936">
        <v>948.5</v>
      </c>
      <c r="E936">
        <v>16.070486111111109</v>
      </c>
      <c r="F936">
        <v>985.8</v>
      </c>
      <c r="H936">
        <v>28.520138888888887</v>
      </c>
      <c r="I936">
        <v>1346.4</v>
      </c>
      <c r="K936">
        <v>16.194328703703704</v>
      </c>
      <c r="L936">
        <v>413.4</v>
      </c>
      <c r="Q936">
        <v>1.4481481481481482</v>
      </c>
      <c r="R936">
        <v>2581.6999999999998</v>
      </c>
      <c r="T936">
        <v>10.224768518518518</v>
      </c>
      <c r="U936">
        <v>632.29999999999995</v>
      </c>
      <c r="W936">
        <v>5.486111111111111E-2</v>
      </c>
      <c r="X936">
        <v>1068.3</v>
      </c>
      <c r="Z936">
        <v>2.1874999999999999E-2</v>
      </c>
      <c r="AA936">
        <v>3455.5</v>
      </c>
    </row>
    <row r="937" spans="1:27" x14ac:dyDescent="0.25">
      <c r="A937" s="2">
        <v>35268</v>
      </c>
      <c r="B937">
        <v>17.187384259259257</v>
      </c>
      <c r="C937">
        <v>737.7</v>
      </c>
      <c r="E937">
        <v>19.53171296296296</v>
      </c>
      <c r="F937">
        <v>885</v>
      </c>
      <c r="H937">
        <v>31.474884259259255</v>
      </c>
      <c r="I937">
        <v>1363.3</v>
      </c>
      <c r="K937">
        <v>18.646064814814814</v>
      </c>
      <c r="L937">
        <v>338.4</v>
      </c>
      <c r="Q937">
        <v>1.4486111111111111</v>
      </c>
      <c r="R937">
        <v>2640.3</v>
      </c>
      <c r="T937">
        <v>9.5206018518518523</v>
      </c>
      <c r="U937">
        <v>591.6</v>
      </c>
      <c r="W937">
        <v>2.4421296296296295E-2</v>
      </c>
      <c r="X937">
        <v>1161</v>
      </c>
      <c r="Z937">
        <v>1.4351851851851852E-2</v>
      </c>
      <c r="AA937">
        <v>2935.9</v>
      </c>
    </row>
    <row r="938" spans="1:27" x14ac:dyDescent="0.25">
      <c r="A938" s="2">
        <v>35269</v>
      </c>
      <c r="B938">
        <v>18.870717592592591</v>
      </c>
      <c r="C938">
        <v>620.9</v>
      </c>
      <c r="E938">
        <v>15.607754629629628</v>
      </c>
      <c r="F938">
        <v>883.3</v>
      </c>
      <c r="H938">
        <v>32.939583333333331</v>
      </c>
      <c r="I938">
        <v>1181.0999999999999</v>
      </c>
      <c r="K938">
        <v>13.691782407407407</v>
      </c>
      <c r="L938">
        <v>335.5</v>
      </c>
      <c r="Q938">
        <v>1.4472222222222222</v>
      </c>
      <c r="R938">
        <v>2568.5</v>
      </c>
      <c r="T938">
        <v>6.2591435185185178</v>
      </c>
      <c r="U938">
        <v>604</v>
      </c>
      <c r="W938">
        <v>1.9907407407407405E-2</v>
      </c>
      <c r="X938">
        <v>1262</v>
      </c>
      <c r="Z938">
        <v>1.0416666666666666E-2</v>
      </c>
      <c r="AA938">
        <v>2798.7</v>
      </c>
    </row>
    <row r="939" spans="1:27" x14ac:dyDescent="0.25">
      <c r="A939" s="2">
        <v>35270</v>
      </c>
      <c r="B939">
        <v>14.402083333333332</v>
      </c>
      <c r="C939">
        <v>678.4</v>
      </c>
      <c r="E939">
        <v>11.27199074074074</v>
      </c>
      <c r="F939">
        <v>945.3</v>
      </c>
      <c r="H939">
        <v>30.055439814814811</v>
      </c>
      <c r="I939">
        <v>1119.8</v>
      </c>
      <c r="K939">
        <v>9.4504629629629626</v>
      </c>
      <c r="L939">
        <v>372.6</v>
      </c>
      <c r="Q939">
        <v>1.4459490740740741</v>
      </c>
      <c r="R939">
        <v>2617.9</v>
      </c>
      <c r="T939">
        <v>4.5973379629629623</v>
      </c>
      <c r="U939">
        <v>658.7</v>
      </c>
      <c r="W939">
        <v>2.4537037037037038E-2</v>
      </c>
      <c r="X939">
        <v>1295</v>
      </c>
      <c r="Z939">
        <v>8.3333333333333332E-3</v>
      </c>
      <c r="AA939">
        <v>3013.9</v>
      </c>
    </row>
    <row r="940" spans="1:27" x14ac:dyDescent="0.25">
      <c r="A940" s="2">
        <v>35271</v>
      </c>
      <c r="B940">
        <v>10.730671296296295</v>
      </c>
      <c r="C940">
        <v>798.9</v>
      </c>
      <c r="E940">
        <v>9.7040509259259249</v>
      </c>
      <c r="F940">
        <v>977</v>
      </c>
      <c r="H940">
        <v>22.958680555555556</v>
      </c>
      <c r="I940">
        <v>1161.0999999999999</v>
      </c>
      <c r="K940">
        <v>7.8807870370370363</v>
      </c>
      <c r="L940">
        <v>405.7</v>
      </c>
      <c r="Q940">
        <v>1.444560185185185</v>
      </c>
      <c r="R940">
        <v>2698</v>
      </c>
      <c r="T940">
        <v>4.3471064814814806</v>
      </c>
      <c r="U940">
        <v>702.4</v>
      </c>
      <c r="W940">
        <v>1.6898148148148148E-2</v>
      </c>
      <c r="X940">
        <v>1361.4</v>
      </c>
      <c r="Z940">
        <v>7.9861111111111105E-3</v>
      </c>
      <c r="AA940">
        <v>3350.2</v>
      </c>
    </row>
    <row r="941" spans="1:27" x14ac:dyDescent="0.25">
      <c r="A941" s="2">
        <v>35272</v>
      </c>
      <c r="B941">
        <v>9.321412037037037</v>
      </c>
      <c r="C941">
        <v>876.4</v>
      </c>
      <c r="E941">
        <v>8.1509259259259252</v>
      </c>
      <c r="F941">
        <v>1008.4</v>
      </c>
      <c r="H941">
        <v>19.49722222222222</v>
      </c>
      <c r="I941">
        <v>1177.8</v>
      </c>
      <c r="K941">
        <v>6.2568287037037038</v>
      </c>
      <c r="L941">
        <v>415.4</v>
      </c>
      <c r="Q941">
        <v>1.4431712962962961</v>
      </c>
      <c r="R941">
        <v>2726.6</v>
      </c>
      <c r="T941">
        <v>3.6422453703703703</v>
      </c>
      <c r="U941">
        <v>734.5</v>
      </c>
      <c r="W941">
        <v>8.3333333333333332E-3</v>
      </c>
      <c r="X941">
        <v>1526.5</v>
      </c>
      <c r="Z941">
        <v>6.4814814814814822E-3</v>
      </c>
      <c r="AA941">
        <v>3525.9</v>
      </c>
    </row>
    <row r="942" spans="1:27" x14ac:dyDescent="0.25">
      <c r="A942" s="2">
        <v>35273</v>
      </c>
      <c r="B942">
        <v>7.8652777777777771</v>
      </c>
      <c r="C942">
        <v>948.5</v>
      </c>
      <c r="E942">
        <v>6.5428240740740735</v>
      </c>
      <c r="F942">
        <v>1058.9000000000001</v>
      </c>
      <c r="H942">
        <v>16.591550925925926</v>
      </c>
      <c r="I942">
        <v>1229.7</v>
      </c>
      <c r="K942">
        <v>4.6341435185185178</v>
      </c>
      <c r="L942">
        <v>429.2</v>
      </c>
      <c r="Q942">
        <v>1.4417824074074073</v>
      </c>
      <c r="R942">
        <v>2767</v>
      </c>
      <c r="T942">
        <v>2.7887731481481479</v>
      </c>
      <c r="U942">
        <v>786.7</v>
      </c>
      <c r="W942">
        <v>5.5555555555555549E-3</v>
      </c>
      <c r="X942">
        <v>1674.7</v>
      </c>
      <c r="Z942">
        <v>5.324074074074074E-3</v>
      </c>
      <c r="AA942">
        <v>3606.6</v>
      </c>
    </row>
    <row r="943" spans="1:27" x14ac:dyDescent="0.25">
      <c r="A943" s="2">
        <v>35274</v>
      </c>
      <c r="B943">
        <v>6.3075231481481477</v>
      </c>
      <c r="C943">
        <v>1043.4000000000001</v>
      </c>
      <c r="E943">
        <v>5.150347222222222</v>
      </c>
      <c r="F943">
        <v>1169.5</v>
      </c>
      <c r="H943">
        <v>13.664699074074074</v>
      </c>
      <c r="I943">
        <v>1242.2</v>
      </c>
      <c r="K943">
        <v>3.381712962962963</v>
      </c>
      <c r="L943">
        <v>468.9</v>
      </c>
      <c r="Q943">
        <v>1.4405092592592592</v>
      </c>
      <c r="R943">
        <v>2652.1</v>
      </c>
      <c r="T943">
        <v>2.3353009259259259</v>
      </c>
      <c r="U943">
        <v>806.5</v>
      </c>
      <c r="W943">
        <v>4.9768518518518512E-3</v>
      </c>
      <c r="X943">
        <v>1826.7</v>
      </c>
      <c r="Z943">
        <v>5.7870370370370367E-3</v>
      </c>
      <c r="AA943">
        <v>3597.4</v>
      </c>
    </row>
    <row r="944" spans="1:27" x14ac:dyDescent="0.25">
      <c r="A944" s="2">
        <v>35275</v>
      </c>
      <c r="B944">
        <v>5.1542824074074067</v>
      </c>
      <c r="C944">
        <v>1245.5999999999999</v>
      </c>
      <c r="E944">
        <v>4.4011574074074069</v>
      </c>
      <c r="F944">
        <v>1292.2</v>
      </c>
      <c r="H944">
        <v>11.258449074074074</v>
      </c>
      <c r="I944">
        <v>1257.4000000000001</v>
      </c>
      <c r="K944">
        <v>2.7334490740740738</v>
      </c>
      <c r="L944">
        <v>509.5</v>
      </c>
      <c r="Q944">
        <v>1.4577546296296295</v>
      </c>
      <c r="R944">
        <v>2603.4</v>
      </c>
      <c r="T944">
        <v>2.3113425925925921</v>
      </c>
      <c r="U944">
        <v>847.1</v>
      </c>
      <c r="W944">
        <v>1.7013888888888887E-2</v>
      </c>
      <c r="X944">
        <v>1745.9</v>
      </c>
      <c r="Z944">
        <v>1.0185185185185184E-2</v>
      </c>
      <c r="AA944">
        <v>3521.4</v>
      </c>
    </row>
    <row r="945" spans="1:27" x14ac:dyDescent="0.25">
      <c r="A945" s="2">
        <v>35276</v>
      </c>
      <c r="B945">
        <v>4.6572916666666666</v>
      </c>
      <c r="C945">
        <v>1466.9</v>
      </c>
      <c r="E945">
        <v>4.3348379629629621</v>
      </c>
      <c r="F945">
        <v>1351.2</v>
      </c>
      <c r="H945">
        <v>9.9712962962962948</v>
      </c>
      <c r="I945">
        <v>1286.3</v>
      </c>
      <c r="K945">
        <v>2.8151620370370369</v>
      </c>
      <c r="L945">
        <v>595.29999999999995</v>
      </c>
      <c r="Q945">
        <v>1.4775462962962962</v>
      </c>
      <c r="R945">
        <v>2639.9</v>
      </c>
      <c r="T945">
        <v>11.659837962962962</v>
      </c>
      <c r="U945">
        <v>900.9</v>
      </c>
      <c r="W945">
        <v>5.3703703703703698E-2</v>
      </c>
      <c r="X945">
        <v>1519.1</v>
      </c>
      <c r="Z945">
        <v>2.2337962962962962E-2</v>
      </c>
      <c r="AA945">
        <v>3411.5</v>
      </c>
    </row>
    <row r="946" spans="1:27" x14ac:dyDescent="0.25">
      <c r="A946" s="2">
        <v>35277</v>
      </c>
      <c r="B946">
        <v>4.9119212962962955</v>
      </c>
      <c r="C946">
        <v>1617.2</v>
      </c>
      <c r="E946">
        <v>6.8353009259259263</v>
      </c>
      <c r="F946">
        <v>1242.7</v>
      </c>
      <c r="H946">
        <v>25.737847222222221</v>
      </c>
      <c r="I946">
        <v>1289.7</v>
      </c>
      <c r="K946">
        <v>6.7598379629629619</v>
      </c>
      <c r="L946">
        <v>623.6</v>
      </c>
      <c r="Q946">
        <v>1.5142361111111111</v>
      </c>
      <c r="R946">
        <v>2813.5</v>
      </c>
      <c r="T946">
        <v>32.644560185185178</v>
      </c>
      <c r="U946">
        <v>528.9</v>
      </c>
      <c r="W946">
        <v>7.7777777777777765E-2</v>
      </c>
      <c r="X946">
        <v>1436.6</v>
      </c>
      <c r="Z946">
        <v>3.1597222222222221E-2</v>
      </c>
      <c r="AA946">
        <v>3411.3</v>
      </c>
    </row>
    <row r="947" spans="1:27" x14ac:dyDescent="0.25">
      <c r="A947" s="2">
        <v>35278</v>
      </c>
      <c r="B947">
        <v>10.607175925925926</v>
      </c>
      <c r="C947">
        <v>1448.3</v>
      </c>
      <c r="E947">
        <v>21.965856481481481</v>
      </c>
      <c r="F947">
        <v>741.2</v>
      </c>
      <c r="H947">
        <v>31.985416666666666</v>
      </c>
      <c r="I947">
        <v>782.7</v>
      </c>
      <c r="K947">
        <v>24.279513888888889</v>
      </c>
      <c r="L947">
        <v>339.2</v>
      </c>
      <c r="Q947">
        <v>1.5943287037037037</v>
      </c>
      <c r="R947">
        <v>2670.6</v>
      </c>
      <c r="T947">
        <v>12.105555555555556</v>
      </c>
      <c r="U947">
        <v>516.20000000000005</v>
      </c>
      <c r="W947">
        <v>0.14791666666666664</v>
      </c>
      <c r="X947">
        <v>994.1</v>
      </c>
      <c r="Z947">
        <v>2.5462962962962965E-2</v>
      </c>
      <c r="AA947">
        <v>3959.5</v>
      </c>
    </row>
    <row r="948" spans="1:27" x14ac:dyDescent="0.25">
      <c r="A948" s="2">
        <v>35279</v>
      </c>
      <c r="B948">
        <v>21.159143518518519</v>
      </c>
      <c r="C948">
        <v>604.5</v>
      </c>
      <c r="E948">
        <v>32.117824074074072</v>
      </c>
      <c r="F948">
        <v>602.4</v>
      </c>
      <c r="H948">
        <v>32.83599537037037</v>
      </c>
      <c r="I948">
        <v>989.8</v>
      </c>
      <c r="K948">
        <v>28.166666666666664</v>
      </c>
      <c r="L948">
        <v>298.2</v>
      </c>
      <c r="Q948">
        <v>1.6106481481481481</v>
      </c>
      <c r="R948">
        <v>2728.3</v>
      </c>
      <c r="T948">
        <v>16.439583333333335</v>
      </c>
      <c r="U948">
        <v>486.9</v>
      </c>
      <c r="W948">
        <v>2.1064814814814814E-2</v>
      </c>
      <c r="X948">
        <v>1091.4000000000001</v>
      </c>
      <c r="Z948">
        <v>1.9791666666666666E-2</v>
      </c>
      <c r="AA948">
        <v>3304.5</v>
      </c>
    </row>
    <row r="949" spans="1:27" x14ac:dyDescent="0.25">
      <c r="A949" s="2">
        <v>35280</v>
      </c>
      <c r="B949">
        <v>27.056481481481477</v>
      </c>
      <c r="C949">
        <v>564.29999999999995</v>
      </c>
      <c r="E949">
        <v>24.525694444444444</v>
      </c>
      <c r="F949">
        <v>596.29999999999995</v>
      </c>
      <c r="H949">
        <v>46.270023148148148</v>
      </c>
      <c r="I949">
        <v>676.7</v>
      </c>
      <c r="K949">
        <v>20.591319444444441</v>
      </c>
      <c r="L949">
        <v>271.89999999999998</v>
      </c>
      <c r="Q949">
        <v>1.5901620370370368</v>
      </c>
      <c r="R949">
        <v>2677.3</v>
      </c>
      <c r="T949">
        <v>16.498495370370371</v>
      </c>
      <c r="U949">
        <v>457.5</v>
      </c>
      <c r="W949">
        <v>1.9444444444444441E-2</v>
      </c>
      <c r="X949">
        <v>1223.5999999999999</v>
      </c>
      <c r="Z949">
        <v>2.7430555555555555E-2</v>
      </c>
      <c r="AA949">
        <v>2652</v>
      </c>
    </row>
    <row r="950" spans="1:27" x14ac:dyDescent="0.25">
      <c r="A950" s="2">
        <v>35281</v>
      </c>
      <c r="B950">
        <v>25.265046296296298</v>
      </c>
      <c r="C950">
        <v>560.70000000000005</v>
      </c>
      <c r="E950">
        <v>15.238657407407405</v>
      </c>
      <c r="F950">
        <v>646</v>
      </c>
      <c r="H950">
        <v>49.81701388888888</v>
      </c>
      <c r="I950">
        <v>677.5</v>
      </c>
      <c r="K950">
        <v>12.924074074074074</v>
      </c>
      <c r="L950">
        <v>301.2</v>
      </c>
      <c r="Q950">
        <v>1.5608796296296297</v>
      </c>
      <c r="R950">
        <v>2766.9</v>
      </c>
      <c r="T950">
        <v>12.690046296296297</v>
      </c>
      <c r="U950">
        <v>487.9</v>
      </c>
      <c r="W950">
        <v>5.8217592592592592E-2</v>
      </c>
      <c r="X950">
        <v>1137.3</v>
      </c>
      <c r="Z950">
        <v>3.6458333333333329E-2</v>
      </c>
      <c r="AA950">
        <v>2927.6</v>
      </c>
    </row>
    <row r="951" spans="1:27" x14ac:dyDescent="0.25">
      <c r="A951" s="2">
        <v>35282</v>
      </c>
      <c r="B951">
        <v>15.216319444444444</v>
      </c>
      <c r="C951">
        <v>660.5</v>
      </c>
      <c r="E951">
        <v>11.335648148148147</v>
      </c>
      <c r="F951">
        <v>722.2</v>
      </c>
      <c r="H951">
        <v>42.61296296296296</v>
      </c>
      <c r="I951">
        <v>710.4</v>
      </c>
      <c r="K951">
        <v>9.6570601851851841</v>
      </c>
      <c r="L951">
        <v>355.4</v>
      </c>
      <c r="Q951">
        <v>1.5465277777777777</v>
      </c>
      <c r="R951">
        <v>2841.5</v>
      </c>
      <c r="T951">
        <v>9.739699074074073</v>
      </c>
      <c r="U951">
        <v>497.8</v>
      </c>
      <c r="W951">
        <v>7.0601851851851846E-2</v>
      </c>
      <c r="X951">
        <v>1069.2</v>
      </c>
      <c r="Z951">
        <v>3.5416666666666666E-2</v>
      </c>
      <c r="AA951">
        <v>2215.3000000000002</v>
      </c>
    </row>
    <row r="952" spans="1:27" x14ac:dyDescent="0.25">
      <c r="A952" s="2">
        <v>35283</v>
      </c>
      <c r="B952">
        <v>11.495138888888887</v>
      </c>
      <c r="C952">
        <v>762.1</v>
      </c>
      <c r="E952">
        <v>10.925231481481482</v>
      </c>
      <c r="F952">
        <v>744.7</v>
      </c>
      <c r="H952">
        <v>30.418865740740738</v>
      </c>
      <c r="I952">
        <v>754.5</v>
      </c>
      <c r="K952">
        <v>9.1716435185185166</v>
      </c>
      <c r="L952">
        <v>368.7</v>
      </c>
      <c r="Q952">
        <v>1.5658564814814813</v>
      </c>
      <c r="R952">
        <v>2854.8</v>
      </c>
      <c r="T952">
        <v>6.5400462962962953</v>
      </c>
      <c r="U952">
        <v>538</v>
      </c>
      <c r="W952">
        <v>7.0370370370370361E-2</v>
      </c>
      <c r="X952">
        <v>1117.2</v>
      </c>
      <c r="Z952">
        <v>2.476851851851852E-2</v>
      </c>
      <c r="AA952">
        <v>2129</v>
      </c>
    </row>
    <row r="953" spans="1:27" x14ac:dyDescent="0.25">
      <c r="A953" s="2">
        <v>35284</v>
      </c>
      <c r="B953">
        <v>10.989467592592591</v>
      </c>
      <c r="C953">
        <v>831.3</v>
      </c>
      <c r="E953">
        <v>11.404398148148148</v>
      </c>
      <c r="F953">
        <v>773</v>
      </c>
      <c r="H953">
        <v>26.1599537037037</v>
      </c>
      <c r="I953">
        <v>778.5</v>
      </c>
      <c r="K953">
        <v>11.528935185185185</v>
      </c>
      <c r="L953">
        <v>449</v>
      </c>
      <c r="Q953">
        <v>1.5743055555555556</v>
      </c>
      <c r="R953">
        <v>2982.5</v>
      </c>
      <c r="T953">
        <v>12.568634259259259</v>
      </c>
      <c r="U953">
        <v>558.79999999999995</v>
      </c>
      <c r="W953">
        <v>0.29837962962962961</v>
      </c>
      <c r="X953">
        <v>655</v>
      </c>
      <c r="Z953">
        <v>9.0740740740740733E-2</v>
      </c>
      <c r="AA953">
        <v>1328.2</v>
      </c>
    </row>
    <row r="954" spans="1:27" x14ac:dyDescent="0.25">
      <c r="A954" s="2">
        <v>35285</v>
      </c>
      <c r="B954">
        <v>15.754513888888889</v>
      </c>
      <c r="C954">
        <v>875.1</v>
      </c>
      <c r="E954">
        <v>27.209953703703704</v>
      </c>
      <c r="F954">
        <v>683</v>
      </c>
      <c r="H954">
        <v>35.872569444444444</v>
      </c>
      <c r="I954">
        <v>762</v>
      </c>
      <c r="K954">
        <v>25.954050925925923</v>
      </c>
      <c r="L954">
        <v>467.6</v>
      </c>
      <c r="Q954">
        <v>1.6684027777777777</v>
      </c>
      <c r="R954">
        <v>2906.1</v>
      </c>
      <c r="T954">
        <v>13.442592592592593</v>
      </c>
      <c r="U954">
        <v>485.9</v>
      </c>
      <c r="W954">
        <v>0.14247685185185185</v>
      </c>
      <c r="X954">
        <v>499.1</v>
      </c>
      <c r="Z954">
        <v>0.14699074074074073</v>
      </c>
      <c r="AA954">
        <v>1091.3</v>
      </c>
    </row>
    <row r="955" spans="1:27" x14ac:dyDescent="0.25">
      <c r="A955" s="2">
        <v>35286</v>
      </c>
      <c r="B955">
        <v>24.242476851851851</v>
      </c>
      <c r="C955">
        <v>670.1</v>
      </c>
      <c r="E955">
        <v>29.76886574074074</v>
      </c>
      <c r="F955">
        <v>592.29999999999995</v>
      </c>
      <c r="H955">
        <v>41.593749999999993</v>
      </c>
      <c r="I955">
        <v>744.6</v>
      </c>
      <c r="K955">
        <v>24.995949074074073</v>
      </c>
      <c r="L955">
        <v>342.4</v>
      </c>
      <c r="Q955">
        <v>1.7226851851851852</v>
      </c>
      <c r="R955">
        <v>2770.4</v>
      </c>
      <c r="T955">
        <v>9.7271990740740737</v>
      </c>
      <c r="U955">
        <v>536.20000000000005</v>
      </c>
      <c r="W955">
        <v>4.0046296296296295E-2</v>
      </c>
      <c r="X955">
        <v>722.6</v>
      </c>
      <c r="Z955">
        <v>0.10717592592592591</v>
      </c>
      <c r="AA955">
        <v>798</v>
      </c>
    </row>
    <row r="956" spans="1:27" x14ac:dyDescent="0.25">
      <c r="A956" s="2">
        <v>35287</v>
      </c>
      <c r="B956">
        <v>28.323379629629628</v>
      </c>
      <c r="C956">
        <v>592</v>
      </c>
      <c r="E956">
        <v>21.738194444444446</v>
      </c>
      <c r="F956">
        <v>579.79999999999995</v>
      </c>
      <c r="H956">
        <v>44.005671296296299</v>
      </c>
      <c r="I956">
        <v>686</v>
      </c>
      <c r="K956">
        <v>18.602546296296296</v>
      </c>
      <c r="L956">
        <v>284.3</v>
      </c>
      <c r="Q956">
        <v>1.7375</v>
      </c>
      <c r="R956">
        <v>2479.9</v>
      </c>
      <c r="T956">
        <v>7.2167824074074067</v>
      </c>
      <c r="U956">
        <v>578.79999999999995</v>
      </c>
      <c r="W956">
        <v>3.1712962962962964E-2</v>
      </c>
      <c r="X956">
        <v>820.1</v>
      </c>
      <c r="Z956">
        <v>7.1296296296296288E-2</v>
      </c>
      <c r="AA956">
        <v>816.8</v>
      </c>
    </row>
    <row r="957" spans="1:27" x14ac:dyDescent="0.25">
      <c r="A957" s="2">
        <v>35288</v>
      </c>
      <c r="B957">
        <v>23.894907407407405</v>
      </c>
      <c r="C957">
        <v>607.1</v>
      </c>
      <c r="E957">
        <v>15.810185185185185</v>
      </c>
      <c r="F957">
        <v>630.29999999999995</v>
      </c>
      <c r="H957">
        <v>43.345486111111114</v>
      </c>
      <c r="I957">
        <v>658</v>
      </c>
      <c r="K957">
        <v>13.68611111111111</v>
      </c>
      <c r="L957">
        <v>290.7</v>
      </c>
      <c r="Q957">
        <v>1.7281249999999999</v>
      </c>
      <c r="R957">
        <v>2622.8</v>
      </c>
      <c r="T957">
        <v>6.7104166666666663</v>
      </c>
      <c r="U957">
        <v>606.5</v>
      </c>
      <c r="W957">
        <v>1.3194444444444443E-2</v>
      </c>
      <c r="X957">
        <v>912.3</v>
      </c>
      <c r="Z957">
        <v>5.8564814814814806E-2</v>
      </c>
      <c r="AA957">
        <v>1118.9000000000001</v>
      </c>
    </row>
    <row r="958" spans="1:27" x14ac:dyDescent="0.25">
      <c r="A958" s="2">
        <v>35289</v>
      </c>
      <c r="B958">
        <v>16.523958333333333</v>
      </c>
      <c r="C958">
        <v>664.8</v>
      </c>
      <c r="E958">
        <v>11.872569444444443</v>
      </c>
      <c r="F958">
        <v>685.7</v>
      </c>
      <c r="H958">
        <v>36.179166666666667</v>
      </c>
      <c r="I958">
        <v>687.1</v>
      </c>
      <c r="K958">
        <v>9.6288194444444439</v>
      </c>
      <c r="L958">
        <v>296.3</v>
      </c>
      <c r="Q958">
        <v>1.6491898148148147</v>
      </c>
      <c r="R958">
        <v>2657</v>
      </c>
      <c r="T958">
        <v>5.022337962962963</v>
      </c>
      <c r="U958">
        <v>634.1</v>
      </c>
      <c r="W958">
        <v>6.0185185185185185E-3</v>
      </c>
      <c r="X958">
        <v>1045.5999999999999</v>
      </c>
      <c r="Z958">
        <v>2.8587962962962964E-2</v>
      </c>
      <c r="AA958">
        <v>1359.4</v>
      </c>
    </row>
    <row r="959" spans="1:27" x14ac:dyDescent="0.25">
      <c r="A959" s="2">
        <v>35290</v>
      </c>
      <c r="B959">
        <v>11.348148148148148</v>
      </c>
      <c r="C959">
        <v>725.5</v>
      </c>
      <c r="E959">
        <v>8.8567129629629626</v>
      </c>
      <c r="F959">
        <v>776.2</v>
      </c>
      <c r="H959">
        <v>26.276273148148146</v>
      </c>
      <c r="I959">
        <v>745.7</v>
      </c>
      <c r="K959">
        <v>6.5100694444444445</v>
      </c>
      <c r="L959">
        <v>316.89999999999998</v>
      </c>
      <c r="Q959">
        <v>1.6237268518518517</v>
      </c>
      <c r="R959">
        <v>2706.8</v>
      </c>
      <c r="T959">
        <v>3.7335648148148146</v>
      </c>
      <c r="U959">
        <v>667</v>
      </c>
      <c r="W959">
        <v>5.8680555555555555E-2</v>
      </c>
      <c r="X959">
        <v>1144.5</v>
      </c>
      <c r="Z959">
        <v>1.5972222222222221E-2</v>
      </c>
      <c r="AA959">
        <v>1292.7</v>
      </c>
    </row>
    <row r="960" spans="1:27" x14ac:dyDescent="0.25">
      <c r="A960" s="2">
        <v>35291</v>
      </c>
      <c r="B960">
        <v>9.4071759259259249</v>
      </c>
      <c r="C960">
        <v>882.8</v>
      </c>
      <c r="E960">
        <v>10.730555555555554</v>
      </c>
      <c r="F960">
        <v>861.9</v>
      </c>
      <c r="H960">
        <v>20.136574074074073</v>
      </c>
      <c r="I960">
        <v>788.1</v>
      </c>
      <c r="K960">
        <v>9.4111111111111114</v>
      </c>
      <c r="L960">
        <v>491.2</v>
      </c>
      <c r="Q960">
        <v>1.7199074074074072</v>
      </c>
      <c r="R960">
        <v>2653.4</v>
      </c>
      <c r="T960">
        <v>3.1046296296296294</v>
      </c>
      <c r="U960">
        <v>715.5</v>
      </c>
      <c r="W960">
        <v>0.10011574074074074</v>
      </c>
      <c r="X960">
        <v>854.1</v>
      </c>
      <c r="Z960">
        <v>1.4351851851851852E-2</v>
      </c>
      <c r="AA960">
        <v>1246.4000000000001</v>
      </c>
    </row>
    <row r="961" spans="1:27" x14ac:dyDescent="0.25">
      <c r="A961" s="2">
        <v>35292</v>
      </c>
      <c r="B961">
        <v>14.05185185185185</v>
      </c>
      <c r="C961">
        <v>966.2</v>
      </c>
      <c r="E961">
        <v>12.444212962962963</v>
      </c>
      <c r="F961">
        <v>857.3</v>
      </c>
      <c r="H961">
        <v>20.762499999999999</v>
      </c>
      <c r="I961">
        <v>861.2</v>
      </c>
      <c r="K961">
        <v>9.8087962962962951</v>
      </c>
      <c r="L961">
        <v>481.1</v>
      </c>
      <c r="Q961">
        <v>1.7700231481481481</v>
      </c>
      <c r="R961">
        <v>2659.4</v>
      </c>
      <c r="T961">
        <v>5.2827546296296291</v>
      </c>
      <c r="U961">
        <v>741.7</v>
      </c>
      <c r="W961">
        <v>1.9675925925925923E-2</v>
      </c>
      <c r="X961">
        <v>893.3</v>
      </c>
      <c r="Z961">
        <v>1.6782407407407406E-2</v>
      </c>
      <c r="AA961">
        <v>1434.4</v>
      </c>
    </row>
    <row r="962" spans="1:27" x14ac:dyDescent="0.25">
      <c r="A962" s="2">
        <v>35293</v>
      </c>
      <c r="B962">
        <v>12.452083333333331</v>
      </c>
      <c r="C962">
        <v>937</v>
      </c>
      <c r="E962">
        <v>9.2369212962962965</v>
      </c>
      <c r="F962">
        <v>807.5</v>
      </c>
      <c r="H962">
        <v>26.102777777777778</v>
      </c>
      <c r="I962">
        <v>948.7</v>
      </c>
      <c r="K962">
        <v>6.8069444444444445</v>
      </c>
      <c r="L962">
        <v>418.1</v>
      </c>
      <c r="Q962">
        <v>1.2853009259259258</v>
      </c>
      <c r="R962">
        <v>2498.9</v>
      </c>
      <c r="T962">
        <v>4.5956018518518515</v>
      </c>
      <c r="U962">
        <v>695.7</v>
      </c>
      <c r="W962">
        <v>9.0277777777777769E-3</v>
      </c>
      <c r="X962">
        <v>1021</v>
      </c>
      <c r="Z962">
        <v>1.4236111111111111E-2</v>
      </c>
      <c r="AA962">
        <v>1947.6</v>
      </c>
    </row>
    <row r="963" spans="1:27" x14ac:dyDescent="0.25">
      <c r="A963" s="2">
        <v>35294</v>
      </c>
      <c r="B963">
        <v>8.7265046296296287</v>
      </c>
      <c r="C963">
        <v>912</v>
      </c>
      <c r="E963">
        <v>6.3089120370370368</v>
      </c>
      <c r="F963">
        <v>752.6</v>
      </c>
      <c r="H963">
        <v>20.089699074074073</v>
      </c>
      <c r="I963">
        <v>945.6</v>
      </c>
      <c r="K963">
        <v>4.7932870370370368</v>
      </c>
      <c r="L963">
        <v>412.7</v>
      </c>
      <c r="Q963">
        <v>0.68634259259259256</v>
      </c>
      <c r="R963">
        <v>2602.5</v>
      </c>
      <c r="T963">
        <v>3.7195601851851849</v>
      </c>
      <c r="U963">
        <v>716.9</v>
      </c>
      <c r="W963">
        <v>2.8009259259259258E-2</v>
      </c>
      <c r="X963">
        <v>1139</v>
      </c>
      <c r="Z963">
        <v>1.3310185185185184E-2</v>
      </c>
      <c r="AA963">
        <v>2368.3000000000002</v>
      </c>
    </row>
    <row r="964" spans="1:27" x14ac:dyDescent="0.25">
      <c r="A964" s="2">
        <v>35295</v>
      </c>
      <c r="B964">
        <v>6.4821759259259251</v>
      </c>
      <c r="C964">
        <v>905.5</v>
      </c>
      <c r="E964">
        <v>6.1579861111111098</v>
      </c>
      <c r="F964">
        <v>746.7</v>
      </c>
      <c r="H964">
        <v>15.334722222222222</v>
      </c>
      <c r="I964">
        <v>931.7</v>
      </c>
      <c r="K964">
        <v>5.9379629629629624</v>
      </c>
      <c r="L964">
        <v>506.2</v>
      </c>
      <c r="Q964">
        <v>0.50162037037037033</v>
      </c>
      <c r="R964">
        <v>2780</v>
      </c>
      <c r="T964">
        <v>7.4290509259259254</v>
      </c>
      <c r="U964">
        <v>735.9</v>
      </c>
      <c r="W964">
        <v>0.13321759259259258</v>
      </c>
      <c r="X964">
        <v>936.8</v>
      </c>
      <c r="Z964">
        <v>4.6412037037037029E-2</v>
      </c>
      <c r="AA964">
        <v>2497.1</v>
      </c>
    </row>
    <row r="965" spans="1:27" x14ac:dyDescent="0.25">
      <c r="A965" s="2">
        <v>35296</v>
      </c>
      <c r="B965">
        <v>9.1947916666666654</v>
      </c>
      <c r="C965">
        <v>885.8</v>
      </c>
      <c r="E965">
        <v>11.294791666666667</v>
      </c>
      <c r="F965">
        <v>728.3</v>
      </c>
      <c r="H965">
        <v>20.420023148148147</v>
      </c>
      <c r="I965">
        <v>922.7</v>
      </c>
      <c r="K965">
        <v>10.53912037037037</v>
      </c>
      <c r="L965">
        <v>554</v>
      </c>
      <c r="Q965">
        <v>0.41909722222222223</v>
      </c>
      <c r="R965">
        <v>3230.6</v>
      </c>
      <c r="T965">
        <v>8.0822916666666664</v>
      </c>
      <c r="U965">
        <v>665.3</v>
      </c>
      <c r="W965">
        <v>6.0763888888888888E-2</v>
      </c>
      <c r="X965">
        <v>832.6</v>
      </c>
      <c r="Z965">
        <v>6.053240740740741E-2</v>
      </c>
      <c r="AA965">
        <v>2127.1999999999998</v>
      </c>
    </row>
    <row r="966" spans="1:27" x14ac:dyDescent="0.25">
      <c r="A966" s="2">
        <v>35297</v>
      </c>
      <c r="B966">
        <v>12.455208333333333</v>
      </c>
      <c r="C966">
        <v>799.8</v>
      </c>
      <c r="E966">
        <v>10.694212962962963</v>
      </c>
      <c r="F966">
        <v>638.9</v>
      </c>
      <c r="H966">
        <v>24.468287037037037</v>
      </c>
      <c r="I966">
        <v>879.4</v>
      </c>
      <c r="K966">
        <v>9.5671296296296298</v>
      </c>
      <c r="L966">
        <v>439.8</v>
      </c>
      <c r="Q966">
        <v>0.32650462962962962</v>
      </c>
      <c r="R966">
        <v>4560.6000000000004</v>
      </c>
      <c r="T966">
        <v>5.418981481481481</v>
      </c>
      <c r="U966">
        <v>691.6</v>
      </c>
      <c r="W966">
        <v>1.6898148148148148E-2</v>
      </c>
      <c r="X966">
        <v>923.1</v>
      </c>
      <c r="Z966">
        <v>3.0439814814814812E-2</v>
      </c>
      <c r="AA966">
        <v>1194.2</v>
      </c>
    </row>
    <row r="967" spans="1:27" x14ac:dyDescent="0.25">
      <c r="A967" s="2">
        <v>35298</v>
      </c>
      <c r="B967">
        <v>10.573263888888889</v>
      </c>
      <c r="C967">
        <v>695</v>
      </c>
      <c r="E967">
        <v>9.0240740740740737</v>
      </c>
      <c r="F967">
        <v>664</v>
      </c>
      <c r="H967">
        <v>21.028124999999999</v>
      </c>
      <c r="I967">
        <v>877.8</v>
      </c>
      <c r="K967">
        <v>7.7118055555555545</v>
      </c>
      <c r="L967">
        <v>379.3</v>
      </c>
      <c r="Q967">
        <v>0.78090277777777772</v>
      </c>
      <c r="R967">
        <v>5085.3</v>
      </c>
      <c r="T967">
        <v>4.0153935185185183</v>
      </c>
      <c r="U967">
        <v>717.2</v>
      </c>
      <c r="W967">
        <v>8.912037037037036E-3</v>
      </c>
      <c r="X967">
        <v>1034.4000000000001</v>
      </c>
      <c r="Z967">
        <v>1.8865740740740738E-2</v>
      </c>
      <c r="AA967">
        <v>1227.4000000000001</v>
      </c>
    </row>
    <row r="968" spans="1:27" x14ac:dyDescent="0.25">
      <c r="A968" s="2">
        <v>35299</v>
      </c>
      <c r="B968">
        <v>9.2229166666666664</v>
      </c>
      <c r="C968">
        <v>724.8</v>
      </c>
      <c r="E968">
        <v>7.7732638888888888</v>
      </c>
      <c r="F968">
        <v>853.4</v>
      </c>
      <c r="H968">
        <v>17.73796296296296</v>
      </c>
      <c r="I968">
        <v>829.8</v>
      </c>
      <c r="K968">
        <v>5.5740740740740744</v>
      </c>
      <c r="L968">
        <v>382.1</v>
      </c>
      <c r="Q968">
        <v>1.4461805555555556</v>
      </c>
      <c r="R968">
        <v>3299.3</v>
      </c>
      <c r="T968">
        <v>3.1987268518518519</v>
      </c>
      <c r="U968">
        <v>757.9</v>
      </c>
      <c r="W968">
        <v>2.9398148148148145E-2</v>
      </c>
      <c r="X968">
        <v>1140.2</v>
      </c>
      <c r="Z968">
        <v>1.3310185185185184E-2</v>
      </c>
      <c r="AA968">
        <v>1381.8</v>
      </c>
    </row>
    <row r="969" spans="1:27" x14ac:dyDescent="0.25">
      <c r="A969" s="2">
        <v>35300</v>
      </c>
      <c r="B969">
        <v>8.3620370370370374</v>
      </c>
      <c r="C969">
        <v>1024.4000000000001</v>
      </c>
      <c r="E969">
        <v>9.6812500000000004</v>
      </c>
      <c r="F969">
        <v>863.5</v>
      </c>
      <c r="H969">
        <v>15.690162037037037</v>
      </c>
      <c r="I969">
        <v>855</v>
      </c>
      <c r="K969">
        <v>8.4031249999999993</v>
      </c>
      <c r="L969">
        <v>481.6</v>
      </c>
      <c r="Q969">
        <v>1.5969907407407404</v>
      </c>
      <c r="R969">
        <v>2810.9</v>
      </c>
      <c r="T969">
        <v>2.7137731481481482</v>
      </c>
      <c r="U969">
        <v>800.1</v>
      </c>
      <c r="W969">
        <v>7.5462962962962954E-2</v>
      </c>
      <c r="X969">
        <v>984.9</v>
      </c>
      <c r="Z969">
        <v>1.0763888888888889E-2</v>
      </c>
      <c r="AA969">
        <v>1549.4</v>
      </c>
    </row>
    <row r="970" spans="1:27" x14ac:dyDescent="0.25">
      <c r="A970" s="2">
        <v>35301</v>
      </c>
      <c r="B970">
        <v>12.602083333333331</v>
      </c>
      <c r="C970">
        <v>971.7</v>
      </c>
      <c r="E970">
        <v>12.554398148148149</v>
      </c>
      <c r="F970">
        <v>765.6</v>
      </c>
      <c r="H970">
        <v>16.097222222222221</v>
      </c>
      <c r="I970">
        <v>997.8</v>
      </c>
      <c r="K970">
        <v>10.469212962962962</v>
      </c>
      <c r="L970">
        <v>427.8</v>
      </c>
      <c r="Q970">
        <v>1.7339120370370369</v>
      </c>
      <c r="R970">
        <v>2733.6</v>
      </c>
      <c r="T970">
        <v>2.553587962962963</v>
      </c>
      <c r="U970">
        <v>836.7</v>
      </c>
      <c r="W970">
        <v>3.4143518518518517E-2</v>
      </c>
      <c r="X970">
        <v>1006</v>
      </c>
      <c r="Z970">
        <v>9.3749999999999997E-3</v>
      </c>
      <c r="AA970">
        <v>1775.1</v>
      </c>
    </row>
    <row r="971" spans="1:27" x14ac:dyDescent="0.25">
      <c r="A971" s="2">
        <v>35302</v>
      </c>
      <c r="B971">
        <v>13.068981481481481</v>
      </c>
      <c r="C971">
        <v>842.6</v>
      </c>
      <c r="E971">
        <v>11.433564814814813</v>
      </c>
      <c r="F971">
        <v>742.9</v>
      </c>
      <c r="H971">
        <v>19.529976851851853</v>
      </c>
      <c r="I971">
        <v>1122.0999999999999</v>
      </c>
      <c r="K971">
        <v>8.6074074074074058</v>
      </c>
      <c r="L971">
        <v>402.4</v>
      </c>
      <c r="Q971">
        <v>1.9331018518518519</v>
      </c>
      <c r="R971">
        <v>2459.5</v>
      </c>
      <c r="T971">
        <v>2.3041666666666667</v>
      </c>
      <c r="U971">
        <v>872.4</v>
      </c>
      <c r="W971">
        <v>1.2847222222222223E-2</v>
      </c>
      <c r="X971">
        <v>1200</v>
      </c>
      <c r="Z971">
        <v>7.9861111111111105E-3</v>
      </c>
      <c r="AA971">
        <v>2003.1</v>
      </c>
    </row>
    <row r="972" spans="1:27" x14ac:dyDescent="0.25">
      <c r="A972" s="2">
        <v>35303</v>
      </c>
      <c r="B972">
        <v>11.12997685185185</v>
      </c>
      <c r="C972">
        <v>846.4</v>
      </c>
      <c r="E972">
        <v>8.9371527777777775</v>
      </c>
      <c r="F972">
        <v>799.6</v>
      </c>
      <c r="H972">
        <v>17.888078703703702</v>
      </c>
      <c r="I972">
        <v>998</v>
      </c>
      <c r="K972">
        <v>6.0585648148148152</v>
      </c>
      <c r="L972">
        <v>403.6</v>
      </c>
      <c r="Q972">
        <v>1.8408564814814816</v>
      </c>
      <c r="R972">
        <v>2614.6999999999998</v>
      </c>
      <c r="T972">
        <v>2.1103009259259258</v>
      </c>
      <c r="U972">
        <v>901.3</v>
      </c>
      <c r="W972">
        <v>7.060185185185185E-3</v>
      </c>
      <c r="X972">
        <v>1384.4</v>
      </c>
      <c r="Z972">
        <v>7.060185185185185E-3</v>
      </c>
      <c r="AA972">
        <v>2183.4</v>
      </c>
    </row>
    <row r="973" spans="1:27" x14ac:dyDescent="0.25">
      <c r="A973" s="2">
        <v>35304</v>
      </c>
      <c r="B973">
        <v>9.0625</v>
      </c>
      <c r="C973">
        <v>985.3</v>
      </c>
      <c r="E973">
        <v>9.4295138888888896</v>
      </c>
      <c r="F973">
        <v>869.7</v>
      </c>
      <c r="H973">
        <v>14.948495370370368</v>
      </c>
      <c r="I973">
        <v>934.8</v>
      </c>
      <c r="K973">
        <v>7.8019675925925922</v>
      </c>
      <c r="L973">
        <v>452</v>
      </c>
      <c r="Q973">
        <v>2.32037037037037</v>
      </c>
      <c r="R973">
        <v>2045.3</v>
      </c>
      <c r="T973">
        <v>2.2296296296296294</v>
      </c>
      <c r="U973">
        <v>916.9</v>
      </c>
      <c r="W973">
        <v>0.17881944444444442</v>
      </c>
      <c r="X973">
        <v>1019.5</v>
      </c>
      <c r="Z973">
        <v>6.2268518518518515E-2</v>
      </c>
      <c r="AA973">
        <v>1861.2</v>
      </c>
    </row>
    <row r="974" spans="1:27" x14ac:dyDescent="0.25">
      <c r="A974" s="2">
        <v>35305</v>
      </c>
      <c r="B974">
        <v>17.449189814814812</v>
      </c>
      <c r="C974">
        <v>954.5</v>
      </c>
      <c r="E974">
        <v>25.699884259259257</v>
      </c>
      <c r="F974">
        <v>682.5</v>
      </c>
      <c r="H974">
        <v>18.480439814814815</v>
      </c>
      <c r="I974">
        <v>952.8</v>
      </c>
      <c r="K974">
        <v>18.550347222222221</v>
      </c>
      <c r="L974">
        <v>467.3</v>
      </c>
      <c r="Q974">
        <v>3.4208333333333329</v>
      </c>
      <c r="R974">
        <v>1220.5999999999999</v>
      </c>
      <c r="T974">
        <v>7.6679398148148143</v>
      </c>
      <c r="U974">
        <v>901.3</v>
      </c>
      <c r="W974">
        <v>8.9814814814814806E-2</v>
      </c>
      <c r="X974">
        <v>754.1</v>
      </c>
      <c r="Z974">
        <v>0.49432870370370369</v>
      </c>
      <c r="AA974">
        <v>823.7</v>
      </c>
    </row>
    <row r="975" spans="1:27" x14ac:dyDescent="0.25">
      <c r="A975" s="2">
        <v>35306</v>
      </c>
      <c r="B975">
        <v>26.344560185185184</v>
      </c>
      <c r="C975">
        <v>706.8</v>
      </c>
      <c r="E975">
        <v>23.952662037037037</v>
      </c>
      <c r="F975">
        <v>586.4</v>
      </c>
      <c r="H975">
        <v>39.234837962962956</v>
      </c>
      <c r="I975">
        <v>1025.3</v>
      </c>
      <c r="K975">
        <v>15.951273148148148</v>
      </c>
      <c r="L975">
        <v>355.1</v>
      </c>
      <c r="Q975">
        <v>3.8604166666666666</v>
      </c>
      <c r="R975">
        <v>788.5</v>
      </c>
      <c r="T975">
        <v>8.8974537037037038</v>
      </c>
      <c r="U975">
        <v>729.4</v>
      </c>
      <c r="W975">
        <v>1.7939814814814815E-2</v>
      </c>
      <c r="X975">
        <v>879.1</v>
      </c>
      <c r="Z975">
        <v>0.48738425925925921</v>
      </c>
      <c r="AA975">
        <v>400.7</v>
      </c>
    </row>
    <row r="976" spans="1:27" x14ac:dyDescent="0.25">
      <c r="A976" s="2">
        <v>35307</v>
      </c>
      <c r="B976">
        <v>26.454398148148144</v>
      </c>
      <c r="C976">
        <v>601.5</v>
      </c>
      <c r="E976">
        <v>17.373263888888886</v>
      </c>
      <c r="F976">
        <v>575</v>
      </c>
      <c r="H976">
        <v>43.676157407407402</v>
      </c>
      <c r="I976">
        <v>805.8</v>
      </c>
      <c r="K976">
        <v>12.221064814814815</v>
      </c>
      <c r="L976">
        <v>310.89999999999998</v>
      </c>
      <c r="Q976">
        <v>3.1479166666666667</v>
      </c>
      <c r="R976">
        <v>1160</v>
      </c>
      <c r="T976">
        <v>6.7555555555555546</v>
      </c>
      <c r="U976">
        <v>684.5</v>
      </c>
      <c r="W976">
        <v>7.9861111111111105E-3</v>
      </c>
      <c r="X976">
        <v>1002.9</v>
      </c>
      <c r="Z976">
        <v>0.13993055555555556</v>
      </c>
      <c r="AA976">
        <v>491.1</v>
      </c>
    </row>
    <row r="977" spans="1:27" x14ac:dyDescent="0.25">
      <c r="A977" s="2">
        <v>35308</v>
      </c>
      <c r="B977">
        <v>19.496990740740738</v>
      </c>
      <c r="C977">
        <v>640.1</v>
      </c>
      <c r="E977">
        <v>12.996064814814813</v>
      </c>
      <c r="F977">
        <v>621.29999999999995</v>
      </c>
      <c r="H977">
        <v>37.236111111111107</v>
      </c>
      <c r="I977">
        <v>684.3</v>
      </c>
      <c r="K977">
        <v>9.5635416666666657</v>
      </c>
      <c r="L977">
        <v>293</v>
      </c>
      <c r="Q977">
        <v>2.5270833333333331</v>
      </c>
      <c r="R977">
        <v>1761.8</v>
      </c>
      <c r="T977">
        <v>4.3568287037037035</v>
      </c>
      <c r="U977">
        <v>720.5</v>
      </c>
      <c r="W977">
        <v>4.9768518518518512E-3</v>
      </c>
      <c r="X977">
        <v>1149.9000000000001</v>
      </c>
      <c r="Z977">
        <v>6.7592592592592593E-2</v>
      </c>
      <c r="AA977">
        <v>656.4</v>
      </c>
    </row>
    <row r="978" spans="1:27" x14ac:dyDescent="0.25">
      <c r="A978" s="2">
        <v>35309</v>
      </c>
      <c r="B978">
        <v>12.966666666666665</v>
      </c>
      <c r="C978">
        <v>703.8</v>
      </c>
      <c r="E978">
        <v>9.4157407407407394</v>
      </c>
      <c r="F978">
        <v>715.5</v>
      </c>
      <c r="H978">
        <v>26.942708333333332</v>
      </c>
      <c r="I978">
        <v>759.3</v>
      </c>
      <c r="K978">
        <v>6.1060185185185176</v>
      </c>
      <c r="L978">
        <v>315.8</v>
      </c>
      <c r="Q978">
        <v>2.1811342592592591</v>
      </c>
      <c r="R978">
        <v>2181.5</v>
      </c>
      <c r="T978">
        <v>3.1136574074074068</v>
      </c>
      <c r="U978">
        <v>764.3</v>
      </c>
      <c r="W978">
        <v>3.9351851851851857E-3</v>
      </c>
      <c r="X978">
        <v>1263.9000000000001</v>
      </c>
      <c r="Z978">
        <v>3.425925925925926E-2</v>
      </c>
      <c r="AA978">
        <v>849.4</v>
      </c>
    </row>
    <row r="979" spans="1:27" x14ac:dyDescent="0.25">
      <c r="A979" s="2">
        <v>35310</v>
      </c>
      <c r="B979">
        <v>9.1701388888888875</v>
      </c>
      <c r="C979">
        <v>833.9</v>
      </c>
      <c r="E979">
        <v>6.6821759259259261</v>
      </c>
      <c r="F979">
        <v>851.1</v>
      </c>
      <c r="H979">
        <v>19.852430555555554</v>
      </c>
      <c r="I979">
        <v>881</v>
      </c>
      <c r="K979">
        <v>4.1641203703703695</v>
      </c>
      <c r="L979">
        <v>355.5</v>
      </c>
      <c r="Q979">
        <v>1.950925925925926</v>
      </c>
      <c r="R979">
        <v>2457.3000000000002</v>
      </c>
      <c r="T979">
        <v>2.4262731481481481</v>
      </c>
      <c r="U979">
        <v>816.3</v>
      </c>
      <c r="W979">
        <v>3.5879629629629629E-3</v>
      </c>
      <c r="X979">
        <v>1384.5</v>
      </c>
      <c r="Z979">
        <v>2.1180555555555557E-2</v>
      </c>
      <c r="AA979">
        <v>1041.8</v>
      </c>
    </row>
    <row r="980" spans="1:27" x14ac:dyDescent="0.25">
      <c r="A980" s="2">
        <v>35311</v>
      </c>
      <c r="B980">
        <v>6.9415509259259256</v>
      </c>
      <c r="C980">
        <v>1016.9</v>
      </c>
      <c r="E980">
        <v>5.0942129629629624</v>
      </c>
      <c r="F980">
        <v>978.5</v>
      </c>
      <c r="H980">
        <v>15.337268518518519</v>
      </c>
      <c r="I980">
        <v>957.3</v>
      </c>
      <c r="K980">
        <v>2.9168981481481482</v>
      </c>
      <c r="L980">
        <v>400.1</v>
      </c>
      <c r="Q980">
        <v>1.8201388888888888</v>
      </c>
      <c r="R980">
        <v>2591.3000000000002</v>
      </c>
      <c r="T980">
        <v>2.1060185185185185</v>
      </c>
      <c r="U980">
        <v>868.8</v>
      </c>
      <c r="W980">
        <v>3.9351851851851857E-3</v>
      </c>
      <c r="X980">
        <v>1463.6</v>
      </c>
      <c r="Z980">
        <v>1.5393518518518518E-2</v>
      </c>
      <c r="AA980">
        <v>1276</v>
      </c>
    </row>
    <row r="981" spans="1:27" x14ac:dyDescent="0.25">
      <c r="A981" s="2">
        <v>35312</v>
      </c>
      <c r="B981">
        <v>5.4377314814814808</v>
      </c>
      <c r="C981">
        <v>1181.3</v>
      </c>
      <c r="E981">
        <v>4.3846064814814811</v>
      </c>
      <c r="F981">
        <v>1103.4000000000001</v>
      </c>
      <c r="H981">
        <v>12.461226851851853</v>
      </c>
      <c r="I981">
        <v>1058.0999999999999</v>
      </c>
      <c r="K981">
        <v>2.4432870370370368</v>
      </c>
      <c r="L981">
        <v>454.4</v>
      </c>
      <c r="Q981">
        <v>1.7789351851851849</v>
      </c>
      <c r="R981">
        <v>2608.6999999999998</v>
      </c>
      <c r="T981">
        <v>2.1828703703703702</v>
      </c>
      <c r="U981">
        <v>917.6</v>
      </c>
      <c r="W981">
        <v>6.9444444444444441E-3</v>
      </c>
      <c r="X981">
        <v>1472.4</v>
      </c>
      <c r="Z981">
        <v>1.0995370370370369E-2</v>
      </c>
      <c r="AA981">
        <v>1558.9</v>
      </c>
    </row>
    <row r="982" spans="1:27" x14ac:dyDescent="0.25">
      <c r="A982" s="2">
        <v>35313</v>
      </c>
      <c r="B982">
        <v>5.0344907407407407</v>
      </c>
      <c r="C982">
        <v>1396.8</v>
      </c>
      <c r="E982">
        <v>4.3925925925925924</v>
      </c>
      <c r="F982">
        <v>1156.5</v>
      </c>
      <c r="H982">
        <v>10.736574074074074</v>
      </c>
      <c r="I982">
        <v>1116.7</v>
      </c>
      <c r="K982">
        <v>2.4546296296296295</v>
      </c>
      <c r="L982">
        <v>498.8</v>
      </c>
      <c r="Q982">
        <v>1.789236111111111</v>
      </c>
      <c r="R982">
        <v>2531.6</v>
      </c>
      <c r="T982">
        <v>2.4956018518518519</v>
      </c>
      <c r="U982">
        <v>960.6</v>
      </c>
      <c r="W982">
        <v>2.6157407407407404E-2</v>
      </c>
      <c r="X982">
        <v>1436.4</v>
      </c>
      <c r="Z982">
        <v>9.1435185185185178E-3</v>
      </c>
      <c r="AA982">
        <v>1815.5</v>
      </c>
    </row>
    <row r="983" spans="1:27" x14ac:dyDescent="0.25">
      <c r="A983" s="2">
        <v>35314</v>
      </c>
      <c r="B983">
        <v>5.0391203703703704</v>
      </c>
      <c r="C983">
        <v>1531.5</v>
      </c>
      <c r="E983">
        <v>4.5348379629629632</v>
      </c>
      <c r="F983">
        <v>1122.3</v>
      </c>
      <c r="H983">
        <v>10.324305555555554</v>
      </c>
      <c r="I983">
        <v>1183.0999999999999</v>
      </c>
      <c r="K983">
        <v>2.6206018518518515</v>
      </c>
      <c r="L983">
        <v>549.1</v>
      </c>
      <c r="Q983">
        <v>1.7429398148148147</v>
      </c>
      <c r="R983">
        <v>2452.1</v>
      </c>
      <c r="T983">
        <v>4.5843749999999996</v>
      </c>
      <c r="U983">
        <v>962.1</v>
      </c>
      <c r="W983">
        <v>3.125E-2</v>
      </c>
      <c r="X983">
        <v>1309.3</v>
      </c>
      <c r="Z983">
        <v>9.6064814814814797E-3</v>
      </c>
      <c r="AA983">
        <v>2096.4</v>
      </c>
    </row>
    <row r="984" spans="1:27" x14ac:dyDescent="0.25">
      <c r="A984" s="2">
        <v>35315</v>
      </c>
      <c r="B984">
        <v>5.1113425925925924</v>
      </c>
      <c r="C984">
        <v>1493.2</v>
      </c>
      <c r="E984">
        <v>4.5918981481481476</v>
      </c>
      <c r="F984">
        <v>1135.8</v>
      </c>
      <c r="H984">
        <v>12.484143518518518</v>
      </c>
      <c r="I984">
        <v>1258.9000000000001</v>
      </c>
      <c r="K984">
        <v>2.6312500000000001</v>
      </c>
      <c r="L984">
        <v>577</v>
      </c>
      <c r="Q984">
        <v>1.7449074074074071</v>
      </c>
      <c r="R984">
        <v>2525.6</v>
      </c>
      <c r="T984">
        <v>5.3878472222222218</v>
      </c>
      <c r="U984">
        <v>831.5</v>
      </c>
      <c r="W984">
        <v>1.5856481481481482E-2</v>
      </c>
      <c r="X984">
        <v>1316</v>
      </c>
      <c r="Z984">
        <v>9.8379629629629615E-3</v>
      </c>
      <c r="AA984">
        <v>2457.1999999999998</v>
      </c>
    </row>
    <row r="985" spans="1:27" x14ac:dyDescent="0.25">
      <c r="A985" s="2">
        <v>35316</v>
      </c>
      <c r="B985">
        <v>5.041666666666667</v>
      </c>
      <c r="C985">
        <v>1477.7</v>
      </c>
      <c r="E985">
        <v>4.3582175925925926</v>
      </c>
      <c r="F985">
        <v>1166.5999999999999</v>
      </c>
      <c r="H985">
        <v>12.340046296296297</v>
      </c>
      <c r="I985">
        <v>1226.5999999999999</v>
      </c>
      <c r="K985">
        <v>2.4438657407407405</v>
      </c>
      <c r="L985">
        <v>586.6</v>
      </c>
      <c r="Q985">
        <v>1.6886574074074074</v>
      </c>
      <c r="R985">
        <v>2609.1</v>
      </c>
      <c r="T985">
        <v>4.381018518518518</v>
      </c>
      <c r="U985">
        <v>812.8</v>
      </c>
      <c r="W985">
        <v>4.1666666666666664E-2</v>
      </c>
      <c r="X985">
        <v>1316.4</v>
      </c>
      <c r="Z985">
        <v>8.3333333333333332E-3</v>
      </c>
      <c r="AA985">
        <v>2632.1</v>
      </c>
    </row>
    <row r="986" spans="1:27" x14ac:dyDescent="0.25">
      <c r="A986" s="2">
        <v>35317</v>
      </c>
      <c r="B986">
        <v>4.7366898148148149</v>
      </c>
      <c r="C986">
        <v>1540.1</v>
      </c>
      <c r="E986">
        <v>4.2579861111111104</v>
      </c>
      <c r="F986">
        <v>1187</v>
      </c>
      <c r="H986">
        <v>10.458217592592593</v>
      </c>
      <c r="I986">
        <v>1171.2</v>
      </c>
      <c r="K986">
        <v>2.3975694444444442</v>
      </c>
      <c r="L986">
        <v>591.70000000000005</v>
      </c>
      <c r="Q986">
        <v>1.7046296296296295</v>
      </c>
      <c r="R986">
        <v>2593.4</v>
      </c>
      <c r="T986">
        <v>3.5362268518518514</v>
      </c>
      <c r="U986">
        <v>820.6</v>
      </c>
      <c r="W986">
        <v>0.13576388888888888</v>
      </c>
      <c r="X986">
        <v>1108.4000000000001</v>
      </c>
      <c r="Z986">
        <v>7.8703703703703713E-3</v>
      </c>
      <c r="AA986">
        <v>2878.2</v>
      </c>
    </row>
    <row r="987" spans="1:27" x14ac:dyDescent="0.25">
      <c r="A987" s="2">
        <v>35318</v>
      </c>
      <c r="B987">
        <v>5.4767361111111104</v>
      </c>
      <c r="C987">
        <v>1612.5</v>
      </c>
      <c r="E987">
        <v>7.8331018518518514</v>
      </c>
      <c r="F987">
        <v>1066.3</v>
      </c>
      <c r="H987">
        <v>9.359375</v>
      </c>
      <c r="I987">
        <v>1146.4000000000001</v>
      </c>
      <c r="K987">
        <v>6.6874999999999991</v>
      </c>
      <c r="L987">
        <v>678.3</v>
      </c>
      <c r="Q987">
        <v>1.7499999999999998</v>
      </c>
      <c r="R987">
        <v>2470.9</v>
      </c>
      <c r="T987">
        <v>4.4540509259259258</v>
      </c>
      <c r="U987">
        <v>860.9</v>
      </c>
      <c r="W987">
        <v>0.13657407407407407</v>
      </c>
      <c r="X987">
        <v>794.1</v>
      </c>
      <c r="Z987">
        <v>1.5277777777777777E-2</v>
      </c>
      <c r="AA987">
        <v>2677.4</v>
      </c>
    </row>
    <row r="988" spans="1:27" x14ac:dyDescent="0.25">
      <c r="A988" s="2">
        <v>35319</v>
      </c>
      <c r="B988">
        <v>12.966203703703703</v>
      </c>
      <c r="C988">
        <v>1297.5</v>
      </c>
      <c r="E988">
        <v>14.138078703703703</v>
      </c>
      <c r="F988">
        <v>776.9</v>
      </c>
      <c r="H988">
        <v>14.978703703703705</v>
      </c>
      <c r="I988">
        <v>1226.4000000000001</v>
      </c>
      <c r="K988">
        <v>11.92847222222222</v>
      </c>
      <c r="L988">
        <v>519.29999999999995</v>
      </c>
      <c r="Q988">
        <v>1.8184027777777778</v>
      </c>
      <c r="R988">
        <v>2372.4</v>
      </c>
      <c r="T988">
        <v>6.2993055555555548</v>
      </c>
      <c r="U988">
        <v>823.4</v>
      </c>
      <c r="W988">
        <v>6.4583333333333326E-2</v>
      </c>
      <c r="X988">
        <v>890</v>
      </c>
      <c r="Z988">
        <v>6.0300925925925924E-2</v>
      </c>
      <c r="AA988">
        <v>2675.4</v>
      </c>
    </row>
    <row r="989" spans="1:27" x14ac:dyDescent="0.25">
      <c r="A989" s="2">
        <v>35320</v>
      </c>
      <c r="B989">
        <v>17.664814814814815</v>
      </c>
      <c r="C989">
        <v>895.3</v>
      </c>
      <c r="E989">
        <v>19.415393518518517</v>
      </c>
      <c r="F989">
        <v>617.9</v>
      </c>
      <c r="H989">
        <v>25.862152777777773</v>
      </c>
      <c r="I989">
        <v>1208.5999999999999</v>
      </c>
      <c r="K989">
        <v>16.536805555555553</v>
      </c>
      <c r="L989">
        <v>453.4</v>
      </c>
      <c r="Q989">
        <v>2.247800925925926</v>
      </c>
      <c r="R989">
        <v>1762.6</v>
      </c>
      <c r="T989">
        <v>23.374305555555555</v>
      </c>
      <c r="U989">
        <v>645</v>
      </c>
      <c r="W989">
        <v>0.23101851851851851</v>
      </c>
      <c r="X989">
        <v>617.70000000000005</v>
      </c>
      <c r="Z989">
        <v>0.66747685185185179</v>
      </c>
      <c r="AA989">
        <v>649.29999999999995</v>
      </c>
    </row>
    <row r="990" spans="1:27" x14ac:dyDescent="0.25">
      <c r="A990" s="2">
        <v>35321</v>
      </c>
      <c r="B990">
        <v>24.068634259259259</v>
      </c>
      <c r="C990">
        <v>677</v>
      </c>
      <c r="E990">
        <v>39.689236111111107</v>
      </c>
      <c r="F990">
        <v>514.1</v>
      </c>
      <c r="H990">
        <v>53.784953703703707</v>
      </c>
      <c r="I990">
        <v>787.1</v>
      </c>
      <c r="K990">
        <v>32.700115740740742</v>
      </c>
      <c r="L990">
        <v>419.8</v>
      </c>
      <c r="Q990">
        <v>4.7361111111111107</v>
      </c>
      <c r="R990">
        <v>1233.4000000000001</v>
      </c>
      <c r="T990">
        <v>37.240046296296292</v>
      </c>
      <c r="U990">
        <v>422.6</v>
      </c>
      <c r="W990">
        <v>0.43009259259259253</v>
      </c>
      <c r="X990">
        <v>267</v>
      </c>
      <c r="Z990">
        <v>2.402199074074074</v>
      </c>
      <c r="AA990">
        <v>315.60000000000002</v>
      </c>
    </row>
    <row r="991" spans="1:27" x14ac:dyDescent="0.25">
      <c r="A991" s="2">
        <v>35322</v>
      </c>
      <c r="B991">
        <v>77.52615740740741</v>
      </c>
      <c r="C991">
        <v>485.7</v>
      </c>
      <c r="E991">
        <v>90.608796296296291</v>
      </c>
      <c r="F991">
        <v>368.8</v>
      </c>
      <c r="H991">
        <v>92.895138888888894</v>
      </c>
      <c r="I991">
        <v>570.79999999999995</v>
      </c>
      <c r="K991">
        <v>111.87083333333332</v>
      </c>
      <c r="L991">
        <v>283.10000000000002</v>
      </c>
      <c r="Q991">
        <v>13.917013888888889</v>
      </c>
      <c r="R991">
        <v>563.4</v>
      </c>
      <c r="T991">
        <v>33.999074074074073</v>
      </c>
      <c r="U991">
        <v>356.8</v>
      </c>
      <c r="W991">
        <v>0.3039351851851852</v>
      </c>
      <c r="X991">
        <v>149</v>
      </c>
      <c r="Z991">
        <v>5.4193287037037035</v>
      </c>
      <c r="AA991">
        <v>267.7</v>
      </c>
    </row>
    <row r="992" spans="1:27" x14ac:dyDescent="0.25">
      <c r="A992" s="2">
        <v>35323</v>
      </c>
      <c r="B992">
        <v>161.8550925925926</v>
      </c>
      <c r="C992">
        <v>315.3</v>
      </c>
      <c r="E992">
        <v>99.574421296296279</v>
      </c>
      <c r="F992">
        <v>250.5</v>
      </c>
      <c r="H992">
        <v>183.51458333333332</v>
      </c>
      <c r="I992">
        <v>403.9</v>
      </c>
      <c r="K992">
        <v>73.198495370370367</v>
      </c>
      <c r="L992">
        <v>203.4</v>
      </c>
      <c r="Q992">
        <v>10.782291666666666</v>
      </c>
      <c r="R992">
        <v>703</v>
      </c>
      <c r="T992">
        <v>10.123726851851853</v>
      </c>
      <c r="U992">
        <v>416.1</v>
      </c>
      <c r="W992">
        <v>3.5069444444444438E-2</v>
      </c>
      <c r="X992">
        <v>322.89999999999998</v>
      </c>
      <c r="Z992">
        <v>0.50844907407407403</v>
      </c>
      <c r="AA992">
        <v>357.4</v>
      </c>
    </row>
    <row r="993" spans="1:27" x14ac:dyDescent="0.25">
      <c r="A993" s="2">
        <v>35324</v>
      </c>
      <c r="B993">
        <v>91.574652777777771</v>
      </c>
      <c r="C993">
        <v>238.2</v>
      </c>
      <c r="E993">
        <v>64.69259259259259</v>
      </c>
      <c r="F993">
        <v>250.5</v>
      </c>
      <c r="H993">
        <v>146.22256944444442</v>
      </c>
      <c r="I993">
        <v>296.2</v>
      </c>
      <c r="K993">
        <v>31.322916666666668</v>
      </c>
      <c r="L993">
        <v>208.5</v>
      </c>
      <c r="Q993">
        <v>5.3946759259259256</v>
      </c>
      <c r="R993">
        <v>866.9</v>
      </c>
      <c r="T993">
        <v>5.3475694444444439</v>
      </c>
      <c r="U993">
        <v>493.7</v>
      </c>
      <c r="W993">
        <v>7.4074074074074068E-3</v>
      </c>
      <c r="X993">
        <v>460.6</v>
      </c>
      <c r="Z993">
        <v>0.14155092592592591</v>
      </c>
      <c r="AA993">
        <v>474.3</v>
      </c>
    </row>
    <row r="994" spans="1:27" x14ac:dyDescent="0.25">
      <c r="A994" s="2">
        <v>35325</v>
      </c>
      <c r="B994">
        <v>51.711574074074072</v>
      </c>
      <c r="C994">
        <v>255.3</v>
      </c>
      <c r="E994">
        <v>31.095138888888886</v>
      </c>
      <c r="F994">
        <v>278</v>
      </c>
      <c r="H994">
        <v>84.696412037037035</v>
      </c>
      <c r="I994">
        <v>286.2</v>
      </c>
      <c r="K994">
        <v>17.390856481481478</v>
      </c>
      <c r="L994">
        <v>225.6</v>
      </c>
      <c r="Q994">
        <v>3.5430555555555556</v>
      </c>
      <c r="R994">
        <v>1067.9000000000001</v>
      </c>
      <c r="T994">
        <v>3.5666666666666669</v>
      </c>
      <c r="U994">
        <v>564.6</v>
      </c>
      <c r="W994">
        <v>4.3981481481481476E-3</v>
      </c>
      <c r="X994">
        <v>607.1</v>
      </c>
      <c r="Z994">
        <v>8.2291666666666666E-2</v>
      </c>
      <c r="AA994">
        <v>608.9</v>
      </c>
    </row>
    <row r="995" spans="1:27" x14ac:dyDescent="0.25">
      <c r="A995" s="2">
        <v>35326</v>
      </c>
      <c r="B995">
        <v>33.533217592592592</v>
      </c>
      <c r="C995">
        <v>299.89999999999998</v>
      </c>
      <c r="E995">
        <v>15.687268518518518</v>
      </c>
      <c r="F995">
        <v>412.9</v>
      </c>
      <c r="H995">
        <v>55.605555555555547</v>
      </c>
      <c r="I995">
        <v>323.8</v>
      </c>
      <c r="K995">
        <v>10.130902777777777</v>
      </c>
      <c r="L995">
        <v>249</v>
      </c>
      <c r="Q995">
        <v>2.6269675925925924</v>
      </c>
      <c r="R995">
        <v>2427.8000000000002</v>
      </c>
      <c r="T995">
        <v>2.7261574074074071</v>
      </c>
      <c r="U995">
        <v>624.70000000000005</v>
      </c>
      <c r="W995">
        <v>3.2407407407407411E-3</v>
      </c>
      <c r="X995">
        <v>755.4</v>
      </c>
      <c r="Z995">
        <v>4.7569444444444449E-2</v>
      </c>
      <c r="AA995">
        <v>758.6</v>
      </c>
    </row>
    <row r="996" spans="1:27" x14ac:dyDescent="0.25">
      <c r="A996" s="2">
        <v>35327</v>
      </c>
      <c r="B996">
        <v>18.356828703703702</v>
      </c>
      <c r="C996">
        <v>505.4</v>
      </c>
      <c r="E996">
        <v>12.674537037037036</v>
      </c>
      <c r="F996">
        <v>657.3</v>
      </c>
      <c r="H996">
        <v>41.381018518518516</v>
      </c>
      <c r="I996">
        <v>353.9</v>
      </c>
      <c r="K996">
        <v>9.7320601851851851</v>
      </c>
      <c r="L996">
        <v>302.3</v>
      </c>
      <c r="Q996">
        <v>2.7866898148148147</v>
      </c>
      <c r="R996">
        <v>3499.6</v>
      </c>
      <c r="T996">
        <v>48.197800925925925</v>
      </c>
      <c r="U996">
        <v>529.79999999999995</v>
      </c>
      <c r="W996">
        <v>0.17453703703703702</v>
      </c>
      <c r="X996">
        <v>577.20000000000005</v>
      </c>
      <c r="Z996">
        <v>3.0657407407407407</v>
      </c>
      <c r="AA996">
        <v>531</v>
      </c>
    </row>
    <row r="997" spans="1:27" x14ac:dyDescent="0.25">
      <c r="A997" s="2">
        <v>35328</v>
      </c>
      <c r="B997">
        <v>20.883796296296293</v>
      </c>
      <c r="C997">
        <v>697.5</v>
      </c>
      <c r="E997">
        <v>23.160763888888887</v>
      </c>
      <c r="F997">
        <v>657</v>
      </c>
      <c r="H997">
        <v>111.85439814814814</v>
      </c>
      <c r="I997">
        <v>387.9</v>
      </c>
      <c r="K997">
        <v>16.861805555555552</v>
      </c>
      <c r="L997">
        <v>357.3</v>
      </c>
      <c r="Q997">
        <v>3.2445601851851849</v>
      </c>
      <c r="R997">
        <v>3651.5</v>
      </c>
      <c r="T997">
        <v>89.987037037037027</v>
      </c>
      <c r="U997">
        <v>214.1</v>
      </c>
      <c r="W997">
        <v>0.12384259259259257</v>
      </c>
      <c r="X997">
        <v>506.7</v>
      </c>
      <c r="Z997">
        <v>2.2252314814814813</v>
      </c>
      <c r="AA997">
        <v>263.89999999999998</v>
      </c>
    </row>
    <row r="998" spans="1:27" x14ac:dyDescent="0.25">
      <c r="A998" s="2">
        <v>35329</v>
      </c>
      <c r="B998">
        <v>25.407291666666666</v>
      </c>
      <c r="C998">
        <v>669.1</v>
      </c>
      <c r="E998">
        <v>20.897685185185182</v>
      </c>
      <c r="F998">
        <v>556.1</v>
      </c>
      <c r="H998">
        <v>94.541782407407396</v>
      </c>
      <c r="I998">
        <v>346.4</v>
      </c>
      <c r="K998">
        <v>15.883333333333331</v>
      </c>
      <c r="L998">
        <v>293.10000000000002</v>
      </c>
      <c r="Q998">
        <v>3.2789351851851851</v>
      </c>
      <c r="R998">
        <v>2434.3000000000002</v>
      </c>
      <c r="T998">
        <v>21.872800925925922</v>
      </c>
      <c r="U998">
        <v>315.8</v>
      </c>
      <c r="W998">
        <v>3.7499999999999999E-2</v>
      </c>
      <c r="X998">
        <v>530.70000000000005</v>
      </c>
      <c r="Z998">
        <v>0.45983796296296292</v>
      </c>
      <c r="AA998">
        <v>334.9</v>
      </c>
    </row>
    <row r="999" spans="1:27" x14ac:dyDescent="0.25">
      <c r="A999" s="2">
        <v>35330</v>
      </c>
      <c r="B999">
        <v>23.315856481481479</v>
      </c>
      <c r="C999">
        <v>554.29999999999995</v>
      </c>
      <c r="E999">
        <v>15.68310185185185</v>
      </c>
      <c r="F999">
        <v>507.3</v>
      </c>
      <c r="H999">
        <v>54.771180555555546</v>
      </c>
      <c r="I999">
        <v>462.5</v>
      </c>
      <c r="K999">
        <v>11.571180555555555</v>
      </c>
      <c r="L999">
        <v>280.2</v>
      </c>
      <c r="Q999">
        <v>2.352662037037037</v>
      </c>
      <c r="R999">
        <v>2092.5</v>
      </c>
      <c r="T999">
        <v>9.3300925925925924</v>
      </c>
      <c r="U999">
        <v>375.6</v>
      </c>
      <c r="W999">
        <v>7.1759259259259259E-3</v>
      </c>
      <c r="X999">
        <v>673.2</v>
      </c>
      <c r="Z999">
        <v>0.15625</v>
      </c>
      <c r="AA999">
        <v>435.4</v>
      </c>
    </row>
    <row r="1000" spans="1:27" x14ac:dyDescent="0.25">
      <c r="A1000" s="2">
        <v>35331</v>
      </c>
      <c r="B1000">
        <v>15.828240740740739</v>
      </c>
      <c r="C1000">
        <v>527.70000000000005</v>
      </c>
      <c r="E1000">
        <v>10.481481481481481</v>
      </c>
      <c r="F1000">
        <v>540.20000000000005</v>
      </c>
      <c r="H1000">
        <v>39.178819444444443</v>
      </c>
      <c r="I1000">
        <v>508.5</v>
      </c>
      <c r="K1000">
        <v>7.2785879629629626</v>
      </c>
      <c r="L1000">
        <v>285.5</v>
      </c>
      <c r="Q1000">
        <v>1.7123842592592591</v>
      </c>
      <c r="R1000">
        <v>2182</v>
      </c>
      <c r="T1000">
        <v>5.3424768518518508</v>
      </c>
      <c r="U1000">
        <v>443.9</v>
      </c>
      <c r="W1000">
        <v>3.8194444444444443E-3</v>
      </c>
      <c r="X1000">
        <v>717.1</v>
      </c>
      <c r="Z1000">
        <v>8.2870370370370372E-2</v>
      </c>
      <c r="AA1000">
        <v>558.20000000000005</v>
      </c>
    </row>
    <row r="1001" spans="1:27" x14ac:dyDescent="0.25">
      <c r="A1001" s="2">
        <v>35332</v>
      </c>
      <c r="B1001">
        <v>10.234027777777778</v>
      </c>
      <c r="C1001">
        <v>584.9</v>
      </c>
      <c r="E1001">
        <v>7.4046296296296292</v>
      </c>
      <c r="F1001">
        <v>613.20000000000005</v>
      </c>
      <c r="H1001">
        <v>27.153935185185183</v>
      </c>
      <c r="I1001">
        <v>507.3</v>
      </c>
      <c r="K1001">
        <v>4.8046296296296296</v>
      </c>
      <c r="L1001">
        <v>311.3</v>
      </c>
      <c r="Q1001">
        <v>1.3053240740740739</v>
      </c>
      <c r="R1001">
        <v>2467.5</v>
      </c>
      <c r="T1001">
        <v>4.0233796296296296</v>
      </c>
      <c r="U1001">
        <v>504.1</v>
      </c>
      <c r="W1001">
        <v>5.7870370370370367E-3</v>
      </c>
      <c r="X1001">
        <v>860</v>
      </c>
      <c r="Z1001">
        <v>5.1967592592592593E-2</v>
      </c>
      <c r="AA1001">
        <v>665.5</v>
      </c>
    </row>
    <row r="1002" spans="1:27" x14ac:dyDescent="0.25">
      <c r="A1002" s="2">
        <v>35333</v>
      </c>
      <c r="B1002">
        <v>7.7126157407407403</v>
      </c>
      <c r="C1002">
        <v>682.2</v>
      </c>
      <c r="E1002">
        <v>6.1187499999999995</v>
      </c>
      <c r="F1002">
        <v>684.4</v>
      </c>
      <c r="H1002">
        <v>20.4412037037037</v>
      </c>
      <c r="I1002">
        <v>527.29999999999995</v>
      </c>
      <c r="K1002">
        <v>4.0725694444444445</v>
      </c>
      <c r="L1002">
        <v>339</v>
      </c>
      <c r="Q1002">
        <v>1.101736111111111</v>
      </c>
      <c r="R1002">
        <v>2857.6</v>
      </c>
      <c r="T1002">
        <v>3.7148148148148143</v>
      </c>
      <c r="U1002">
        <v>561.1</v>
      </c>
      <c r="W1002">
        <v>8.3333333333333332E-3</v>
      </c>
      <c r="X1002">
        <v>962.8</v>
      </c>
      <c r="Z1002">
        <v>4.6412037037037029E-2</v>
      </c>
      <c r="AA1002">
        <v>896.2</v>
      </c>
    </row>
    <row r="1003" spans="1:27" x14ac:dyDescent="0.25">
      <c r="A1003" s="2">
        <v>35334</v>
      </c>
      <c r="B1003">
        <v>6.68611111111111</v>
      </c>
      <c r="C1003">
        <v>773.8</v>
      </c>
      <c r="E1003">
        <v>5.7341435185185183</v>
      </c>
      <c r="F1003">
        <v>733.5</v>
      </c>
      <c r="H1003">
        <v>17.497337962962963</v>
      </c>
      <c r="I1003">
        <v>581.6</v>
      </c>
      <c r="K1003">
        <v>4.1984953703703702</v>
      </c>
      <c r="L1003">
        <v>358.8</v>
      </c>
      <c r="Q1003">
        <v>0.95509259259259249</v>
      </c>
      <c r="R1003">
        <v>3145.9</v>
      </c>
      <c r="T1003">
        <v>3.5555555555555554</v>
      </c>
      <c r="U1003">
        <v>605</v>
      </c>
      <c r="W1003">
        <v>5.0925925925925921E-3</v>
      </c>
      <c r="X1003">
        <v>1035</v>
      </c>
      <c r="Z1003">
        <v>4.2939814814814813E-2</v>
      </c>
      <c r="AA1003">
        <v>1129.4000000000001</v>
      </c>
    </row>
    <row r="1004" spans="1:27" x14ac:dyDescent="0.25">
      <c r="A1004" s="2">
        <v>35335</v>
      </c>
      <c r="B1004">
        <v>6.2215277777777773</v>
      </c>
      <c r="C1004">
        <v>843.4</v>
      </c>
      <c r="E1004">
        <v>5.6149305555555555</v>
      </c>
      <c r="F1004">
        <v>837.7</v>
      </c>
      <c r="H1004">
        <v>15.815393518518519</v>
      </c>
      <c r="I1004">
        <v>626.29999999999995</v>
      </c>
      <c r="K1004">
        <v>3.7134259259259252</v>
      </c>
      <c r="L1004">
        <v>360.7</v>
      </c>
      <c r="Q1004">
        <v>1.4283564814814813</v>
      </c>
      <c r="R1004">
        <v>3505</v>
      </c>
      <c r="T1004">
        <v>4.7303240740740735</v>
      </c>
      <c r="U1004">
        <v>631.29999999999995</v>
      </c>
      <c r="W1004">
        <v>4.6296296296296294E-3</v>
      </c>
      <c r="X1004">
        <v>1095.7</v>
      </c>
      <c r="Z1004">
        <v>5.0347222222222217E-2</v>
      </c>
      <c r="AA1004">
        <v>1179.2</v>
      </c>
    </row>
    <row r="1005" spans="1:27" x14ac:dyDescent="0.25">
      <c r="A1005" s="2">
        <v>35336</v>
      </c>
      <c r="B1005">
        <v>6.0805555555555557</v>
      </c>
      <c r="C1005">
        <v>899.8</v>
      </c>
      <c r="E1005">
        <v>5.4521990740740733</v>
      </c>
      <c r="F1005">
        <v>991.8</v>
      </c>
      <c r="H1005">
        <v>16.760879629629631</v>
      </c>
      <c r="I1005">
        <v>688</v>
      </c>
      <c r="K1005">
        <v>3.0620370370370371</v>
      </c>
      <c r="L1005">
        <v>376.2</v>
      </c>
      <c r="Q1005">
        <v>1.7874999999999999</v>
      </c>
      <c r="R1005">
        <v>2943.9</v>
      </c>
      <c r="T1005">
        <v>4.6204861111111102</v>
      </c>
      <c r="U1005">
        <v>591.9</v>
      </c>
      <c r="W1005">
        <v>3.472222222222222E-3</v>
      </c>
      <c r="X1005">
        <v>1189.9000000000001</v>
      </c>
      <c r="Z1005">
        <v>3.8657407407407404E-2</v>
      </c>
      <c r="AA1005">
        <v>1242.7</v>
      </c>
    </row>
    <row r="1006" spans="1:27" x14ac:dyDescent="0.25">
      <c r="A1006" s="2">
        <v>35337</v>
      </c>
      <c r="B1006">
        <v>5.771527777777778</v>
      </c>
      <c r="C1006">
        <v>1174</v>
      </c>
      <c r="E1006">
        <v>5.1321759259259254</v>
      </c>
      <c r="F1006">
        <v>1047.0999999999999</v>
      </c>
      <c r="H1006">
        <v>14.904745370370369</v>
      </c>
      <c r="I1006">
        <v>719.1</v>
      </c>
      <c r="K1006">
        <v>2.6822916666666665</v>
      </c>
      <c r="L1006">
        <v>384.2</v>
      </c>
      <c r="Q1006">
        <v>1.7997685185185184</v>
      </c>
      <c r="R1006">
        <v>2823.8</v>
      </c>
      <c r="T1006">
        <v>3.5583333333333331</v>
      </c>
      <c r="U1006">
        <v>591.79999999999995</v>
      </c>
      <c r="W1006">
        <v>4.4560185185185182E-2</v>
      </c>
      <c r="X1006">
        <v>1219.3</v>
      </c>
      <c r="Z1006">
        <v>2.9861111111111109E-2</v>
      </c>
      <c r="AA1006">
        <v>1490.2</v>
      </c>
    </row>
    <row r="1007" spans="1:27" x14ac:dyDescent="0.25">
      <c r="A1007" s="2">
        <v>35338</v>
      </c>
      <c r="B1007">
        <v>5.6672453703703694</v>
      </c>
      <c r="C1007">
        <v>1271.8</v>
      </c>
      <c r="E1007">
        <v>5.787268518518518</v>
      </c>
      <c r="F1007">
        <v>1077.5</v>
      </c>
      <c r="H1007">
        <v>13.173611111111111</v>
      </c>
      <c r="I1007">
        <v>769.6</v>
      </c>
      <c r="K1007">
        <v>3.4806712962962965</v>
      </c>
      <c r="L1007">
        <v>427.2</v>
      </c>
      <c r="Q1007">
        <v>1.8442129629629629</v>
      </c>
      <c r="R1007">
        <v>2842.2</v>
      </c>
      <c r="T1007">
        <v>7.2189814814814817</v>
      </c>
      <c r="U1007">
        <v>600.9</v>
      </c>
      <c r="W1007">
        <v>0.1787037037037037</v>
      </c>
      <c r="X1007">
        <v>974.1</v>
      </c>
      <c r="Z1007">
        <v>3.3333333333333333E-2</v>
      </c>
      <c r="AA1007">
        <v>1294.9000000000001</v>
      </c>
    </row>
    <row r="1008" spans="1:27" x14ac:dyDescent="0.25">
      <c r="A1008" s="2">
        <v>35339</v>
      </c>
      <c r="B1008">
        <v>9.6528935185185176</v>
      </c>
      <c r="C1008">
        <v>1275.7</v>
      </c>
      <c r="E1008">
        <v>17.920370370370367</v>
      </c>
      <c r="F1008">
        <v>850.3</v>
      </c>
      <c r="H1008">
        <v>25.519212962962964</v>
      </c>
      <c r="I1008">
        <v>896.4</v>
      </c>
      <c r="K1008">
        <v>17.373032407407408</v>
      </c>
      <c r="L1008">
        <v>453.3</v>
      </c>
      <c r="Q1008">
        <v>2.0515046296296293</v>
      </c>
      <c r="R1008">
        <v>2704.1</v>
      </c>
      <c r="T1008">
        <v>68.54641203703703</v>
      </c>
      <c r="U1008">
        <v>336.5</v>
      </c>
      <c r="W1008">
        <v>0.23275462962962962</v>
      </c>
      <c r="X1008">
        <v>567.70000000000005</v>
      </c>
      <c r="Z1008">
        <v>1.3888888888888888</v>
      </c>
      <c r="AA1008">
        <v>388.6</v>
      </c>
    </row>
    <row r="1009" spans="1:27" x14ac:dyDescent="0.25">
      <c r="A1009" s="2">
        <v>35340</v>
      </c>
      <c r="B1009">
        <v>21.209722222222222</v>
      </c>
      <c r="C1009">
        <v>746.4</v>
      </c>
      <c r="E1009">
        <v>28.841435185185183</v>
      </c>
      <c r="F1009">
        <v>636.9</v>
      </c>
      <c r="H1009">
        <v>79.976157407407399</v>
      </c>
      <c r="I1009">
        <v>571</v>
      </c>
      <c r="K1009">
        <v>26.681018518518513</v>
      </c>
      <c r="L1009">
        <v>310.89999999999998</v>
      </c>
      <c r="Q1009">
        <v>2.5320601851851849</v>
      </c>
      <c r="R1009">
        <v>2091.8000000000002</v>
      </c>
      <c r="T1009">
        <v>36.64837962962963</v>
      </c>
      <c r="U1009">
        <v>284</v>
      </c>
      <c r="W1009">
        <v>9.6527777777777768E-2</v>
      </c>
      <c r="X1009">
        <v>580.20000000000005</v>
      </c>
      <c r="Z1009">
        <v>0.61793981481481475</v>
      </c>
      <c r="AA1009">
        <v>303.8</v>
      </c>
    </row>
    <row r="1010" spans="1:27" x14ac:dyDescent="0.25">
      <c r="A1010" s="2">
        <v>35341</v>
      </c>
      <c r="B1010">
        <v>26.255208333333329</v>
      </c>
      <c r="C1010">
        <v>521.79999999999995</v>
      </c>
      <c r="E1010">
        <v>32.280208333333334</v>
      </c>
      <c r="F1010">
        <v>562.70000000000005</v>
      </c>
      <c r="H1010">
        <v>56.117939814814811</v>
      </c>
      <c r="I1010">
        <v>575.70000000000005</v>
      </c>
      <c r="K1010">
        <v>24.825115740740738</v>
      </c>
      <c r="L1010">
        <v>249.3</v>
      </c>
      <c r="Q1010">
        <v>2.6658564814814816</v>
      </c>
      <c r="R1010">
        <v>1710</v>
      </c>
      <c r="T1010">
        <v>12.56875</v>
      </c>
      <c r="U1010">
        <v>330.8</v>
      </c>
      <c r="W1010">
        <v>2.0370370370370369E-2</v>
      </c>
      <c r="X1010">
        <v>698.7</v>
      </c>
      <c r="Z1010">
        <v>0.20601851851851852</v>
      </c>
      <c r="AA1010">
        <v>386.8</v>
      </c>
    </row>
    <row r="1011" spans="1:27" x14ac:dyDescent="0.25">
      <c r="A1011" s="2">
        <v>35342</v>
      </c>
      <c r="B1011">
        <v>30.39699074074074</v>
      </c>
      <c r="C1011">
        <v>472.8</v>
      </c>
      <c r="E1011">
        <v>20.233912037037037</v>
      </c>
      <c r="F1011">
        <v>608.70000000000005</v>
      </c>
      <c r="H1011">
        <v>47.246296296296293</v>
      </c>
      <c r="I1011">
        <v>599.29999999999995</v>
      </c>
      <c r="K1011">
        <v>16.532060185185184</v>
      </c>
      <c r="L1011">
        <v>248.9</v>
      </c>
      <c r="Q1011">
        <v>2.3357638888888888</v>
      </c>
      <c r="R1011">
        <v>1847.9</v>
      </c>
      <c r="T1011">
        <v>7.1725694444444441</v>
      </c>
      <c r="U1011">
        <v>382.9</v>
      </c>
      <c r="W1011">
        <v>8.7962962962962951E-3</v>
      </c>
      <c r="X1011">
        <v>802.3</v>
      </c>
      <c r="Z1011">
        <v>0.13657407407407407</v>
      </c>
      <c r="AA1011">
        <v>519.1</v>
      </c>
    </row>
    <row r="1012" spans="1:27" x14ac:dyDescent="0.25">
      <c r="A1012" s="2">
        <v>35343</v>
      </c>
      <c r="B1012">
        <v>22.512731481481481</v>
      </c>
      <c r="C1012">
        <v>541.9</v>
      </c>
      <c r="E1012">
        <v>13.923958333333331</v>
      </c>
      <c r="F1012">
        <v>693.8</v>
      </c>
      <c r="H1012">
        <v>43.648379629629623</v>
      </c>
      <c r="I1012">
        <v>553.70000000000005</v>
      </c>
      <c r="K1012">
        <v>11.421875</v>
      </c>
      <c r="L1012">
        <v>258</v>
      </c>
      <c r="Q1012">
        <v>2.1135416666666669</v>
      </c>
      <c r="R1012">
        <v>1979.9</v>
      </c>
      <c r="T1012">
        <v>7.1719907407407399</v>
      </c>
      <c r="U1012">
        <v>440.7</v>
      </c>
      <c r="W1012">
        <v>7.7546296296296295E-3</v>
      </c>
      <c r="X1012">
        <v>976.3</v>
      </c>
      <c r="Z1012">
        <v>0.85706018518518512</v>
      </c>
      <c r="AA1012">
        <v>448.1</v>
      </c>
    </row>
    <row r="1013" spans="1:27" x14ac:dyDescent="0.25">
      <c r="A1013" s="2">
        <v>35344</v>
      </c>
      <c r="B1013">
        <v>14.214583333333334</v>
      </c>
      <c r="C1013">
        <v>625.29999999999995</v>
      </c>
      <c r="E1013">
        <v>11.264583333333333</v>
      </c>
      <c r="F1013">
        <v>777.8</v>
      </c>
      <c r="H1013">
        <v>41.595717592592592</v>
      </c>
      <c r="I1013">
        <v>573.9</v>
      </c>
      <c r="K1013">
        <v>8.3776620370370374</v>
      </c>
      <c r="L1013">
        <v>300.7</v>
      </c>
      <c r="Q1013">
        <v>1.9717592592592592</v>
      </c>
      <c r="R1013">
        <v>2218.5</v>
      </c>
      <c r="T1013">
        <v>29.227546296296296</v>
      </c>
      <c r="U1013">
        <v>357.5</v>
      </c>
      <c r="W1013">
        <v>5.6712962962962958E-3</v>
      </c>
      <c r="X1013">
        <v>1054.0999999999999</v>
      </c>
      <c r="Z1013">
        <v>1.5674768518518518</v>
      </c>
      <c r="AA1013">
        <v>259.8</v>
      </c>
    </row>
    <row r="1014" spans="1:27" x14ac:dyDescent="0.25">
      <c r="A1014" s="2">
        <v>35345</v>
      </c>
      <c r="B1014">
        <v>10.841203703703702</v>
      </c>
      <c r="C1014">
        <v>728</v>
      </c>
      <c r="E1014">
        <v>8.4695601851851841</v>
      </c>
      <c r="F1014">
        <v>880.3</v>
      </c>
      <c r="H1014">
        <v>47.244212962962962</v>
      </c>
      <c r="I1014">
        <v>537.70000000000005</v>
      </c>
      <c r="K1014">
        <v>5.3956018518518514</v>
      </c>
      <c r="L1014">
        <v>314.39999999999998</v>
      </c>
      <c r="Q1014">
        <v>1.864236111111111</v>
      </c>
      <c r="R1014">
        <v>2289.4</v>
      </c>
      <c r="T1014">
        <v>11.22511574074074</v>
      </c>
      <c r="U1014">
        <v>361.1</v>
      </c>
      <c r="W1014">
        <v>4.5138888888888885E-3</v>
      </c>
      <c r="X1014">
        <v>1131.8</v>
      </c>
      <c r="Z1014">
        <v>0.34618055555555555</v>
      </c>
      <c r="AA1014">
        <v>334.8</v>
      </c>
    </row>
    <row r="1015" spans="1:27" x14ac:dyDescent="0.25">
      <c r="A1015" s="2">
        <v>35346</v>
      </c>
      <c r="B1015">
        <v>8.3472222222222214</v>
      </c>
      <c r="C1015">
        <v>855.4</v>
      </c>
      <c r="E1015">
        <v>6.5326388888888882</v>
      </c>
      <c r="F1015">
        <v>991.3</v>
      </c>
      <c r="H1015">
        <v>28.93796296296296</v>
      </c>
      <c r="I1015">
        <v>556.29999999999995</v>
      </c>
      <c r="K1015">
        <v>3.088194444444444</v>
      </c>
      <c r="L1015">
        <v>326.5</v>
      </c>
      <c r="Q1015">
        <v>1.7865740740740741</v>
      </c>
      <c r="R1015">
        <v>2283.4</v>
      </c>
      <c r="T1015">
        <v>5.8854166666666661</v>
      </c>
      <c r="U1015">
        <v>410.3</v>
      </c>
      <c r="W1015">
        <v>3.7037037037037034E-3</v>
      </c>
      <c r="X1015">
        <v>1224</v>
      </c>
      <c r="Z1015">
        <v>0.14722222222222223</v>
      </c>
      <c r="AA1015">
        <v>424.1</v>
      </c>
    </row>
    <row r="1016" spans="1:27" x14ac:dyDescent="0.25">
      <c r="A1016" s="2">
        <v>35347</v>
      </c>
      <c r="B1016">
        <v>6.6484953703703695</v>
      </c>
      <c r="C1016">
        <v>980.2</v>
      </c>
      <c r="E1016">
        <v>5.4604166666666663</v>
      </c>
      <c r="F1016">
        <v>1097.8</v>
      </c>
      <c r="H1016">
        <v>20.798495370370368</v>
      </c>
      <c r="I1016">
        <v>655.20000000000005</v>
      </c>
      <c r="K1016">
        <v>2.145486111111111</v>
      </c>
      <c r="L1016">
        <v>341.5</v>
      </c>
      <c r="Q1016">
        <v>1.7329861111111109</v>
      </c>
      <c r="R1016">
        <v>2257.4</v>
      </c>
      <c r="T1016">
        <v>4.3631944444444448</v>
      </c>
      <c r="U1016">
        <v>462.8</v>
      </c>
      <c r="W1016">
        <v>3.0092592592592593E-3</v>
      </c>
      <c r="X1016">
        <v>1324.6</v>
      </c>
      <c r="Z1016">
        <v>9.2013888888888881E-2</v>
      </c>
      <c r="AA1016">
        <v>534.79999999999995</v>
      </c>
    </row>
    <row r="1017" spans="1:27" x14ac:dyDescent="0.25">
      <c r="A1017" s="2">
        <v>35348</v>
      </c>
      <c r="B1017">
        <v>5.6576388888888882</v>
      </c>
      <c r="C1017">
        <v>1107.4000000000001</v>
      </c>
      <c r="E1017">
        <v>4.799884259259259</v>
      </c>
      <c r="F1017">
        <v>1183.3</v>
      </c>
      <c r="H1017">
        <v>16.53125</v>
      </c>
      <c r="I1017">
        <v>771.5</v>
      </c>
      <c r="K1017">
        <v>1.6184027777777779</v>
      </c>
      <c r="L1017">
        <v>355.7</v>
      </c>
      <c r="Q1017">
        <v>1.6692129629629628</v>
      </c>
      <c r="R1017">
        <v>2057.1</v>
      </c>
      <c r="T1017">
        <v>3.4388888888888887</v>
      </c>
      <c r="U1017">
        <v>530.79999999999995</v>
      </c>
      <c r="W1017">
        <v>1.9675925925925928E-3</v>
      </c>
      <c r="X1017">
        <v>1890.1</v>
      </c>
      <c r="Z1017">
        <v>5.3935185185185183E-2</v>
      </c>
      <c r="AA1017">
        <v>655.9</v>
      </c>
    </row>
    <row r="1018" spans="1:27" x14ac:dyDescent="0.25">
      <c r="A1018" s="2">
        <v>35349</v>
      </c>
      <c r="B1018">
        <v>4.9454861111111112</v>
      </c>
      <c r="C1018">
        <v>1222.2</v>
      </c>
      <c r="E1018">
        <v>4.3049768518518512</v>
      </c>
      <c r="F1018">
        <v>1217.7</v>
      </c>
      <c r="H1018">
        <v>14.225</v>
      </c>
      <c r="I1018">
        <v>801.7</v>
      </c>
      <c r="K1018">
        <v>1.3152777777777778</v>
      </c>
      <c r="L1018">
        <v>370.3</v>
      </c>
      <c r="Q1018">
        <v>1.5335648148148147</v>
      </c>
      <c r="R1018">
        <v>2009.3</v>
      </c>
      <c r="T1018">
        <v>2.8157407407407407</v>
      </c>
      <c r="U1018">
        <v>589.20000000000005</v>
      </c>
      <c r="W1018">
        <v>1.5046296296296296E-3</v>
      </c>
      <c r="X1018">
        <v>2127</v>
      </c>
      <c r="Z1018">
        <v>3.2407407407407406E-2</v>
      </c>
      <c r="AA1018">
        <v>805.4</v>
      </c>
    </row>
    <row r="1019" spans="1:27" x14ac:dyDescent="0.25">
      <c r="A1019" s="2">
        <v>35350</v>
      </c>
      <c r="B1019">
        <v>4.3373842592592586</v>
      </c>
      <c r="C1019">
        <v>1294.3</v>
      </c>
      <c r="E1019">
        <v>3.7616898148148143</v>
      </c>
      <c r="F1019">
        <v>1237.5999999999999</v>
      </c>
      <c r="H1019">
        <v>12.323611111111111</v>
      </c>
      <c r="I1019">
        <v>848.5</v>
      </c>
      <c r="K1019">
        <v>1.2265046296296296</v>
      </c>
      <c r="L1019">
        <v>383.3</v>
      </c>
      <c r="Q1019">
        <v>1.2196759259259258</v>
      </c>
      <c r="R1019">
        <v>2287.8000000000002</v>
      </c>
      <c r="T1019">
        <v>2.4063657407407404</v>
      </c>
      <c r="U1019">
        <v>632.5</v>
      </c>
      <c r="W1019">
        <v>1.6203703703703705E-3</v>
      </c>
      <c r="X1019">
        <v>1752.5</v>
      </c>
      <c r="Z1019">
        <v>1.8865740740740738E-2</v>
      </c>
      <c r="AA1019">
        <v>905.5</v>
      </c>
    </row>
    <row r="1020" spans="1:27" x14ac:dyDescent="0.25">
      <c r="A1020" s="2">
        <v>35351</v>
      </c>
      <c r="B1020">
        <v>3.7365740740740736</v>
      </c>
      <c r="C1020">
        <v>1348.7</v>
      </c>
      <c r="E1020">
        <v>3.1366898148148143</v>
      </c>
      <c r="F1020">
        <v>1241.5</v>
      </c>
      <c r="H1020">
        <v>10.621643518518518</v>
      </c>
      <c r="I1020">
        <v>908.7</v>
      </c>
      <c r="K1020">
        <v>0.98923611111111109</v>
      </c>
      <c r="L1020">
        <v>397</v>
      </c>
      <c r="Q1020">
        <v>0.92986111111111114</v>
      </c>
      <c r="R1020">
        <v>2353.1999999999998</v>
      </c>
      <c r="T1020">
        <v>2.5663194444444444</v>
      </c>
      <c r="U1020">
        <v>665.9</v>
      </c>
      <c r="W1020">
        <v>1.273148148148148E-3</v>
      </c>
      <c r="X1020">
        <v>2106.3000000000002</v>
      </c>
      <c r="Z1020">
        <v>1.5162037037037036E-2</v>
      </c>
      <c r="AA1020">
        <v>1013.3</v>
      </c>
    </row>
    <row r="1021" spans="1:27" x14ac:dyDescent="0.25">
      <c r="A1021" s="2">
        <v>35352</v>
      </c>
      <c r="B1021">
        <v>3.0894675925925923</v>
      </c>
      <c r="C1021">
        <v>1398.4</v>
      </c>
      <c r="E1021">
        <v>2.6342592592592591</v>
      </c>
      <c r="F1021">
        <v>1250.3</v>
      </c>
      <c r="H1021">
        <v>9.4746527777777771</v>
      </c>
      <c r="I1021">
        <v>967.8</v>
      </c>
      <c r="K1021">
        <v>0.79479166666666667</v>
      </c>
      <c r="L1021">
        <v>408.1</v>
      </c>
      <c r="Q1021">
        <v>0.74861111111111112</v>
      </c>
      <c r="R1021">
        <v>2248.6999999999998</v>
      </c>
      <c r="T1021">
        <v>2.0697916666666667</v>
      </c>
      <c r="U1021">
        <v>713</v>
      </c>
      <c r="W1021">
        <v>5.7870370370370367E-4</v>
      </c>
      <c r="X1021">
        <v>2253.1999999999998</v>
      </c>
      <c r="Z1021">
        <v>1.2152777777777778E-2</v>
      </c>
      <c r="AA1021">
        <v>1154.4000000000001</v>
      </c>
    </row>
    <row r="1022" spans="1:27" x14ac:dyDescent="0.25">
      <c r="A1022" s="2">
        <v>35353</v>
      </c>
      <c r="B1022">
        <v>2.6844907407407406</v>
      </c>
      <c r="C1022">
        <v>1435.2</v>
      </c>
      <c r="E1022">
        <v>2.4054398148148146</v>
      </c>
      <c r="F1022">
        <v>1272.8</v>
      </c>
      <c r="H1022">
        <v>7.6229166666666659</v>
      </c>
      <c r="I1022">
        <v>1009.1</v>
      </c>
      <c r="K1022">
        <v>0.71539351851851851</v>
      </c>
      <c r="L1022">
        <v>421.7</v>
      </c>
      <c r="Q1022">
        <v>0.65625</v>
      </c>
      <c r="R1022">
        <v>2203.4</v>
      </c>
      <c r="T1022">
        <v>1.7483796296296295</v>
      </c>
      <c r="U1022">
        <v>749</v>
      </c>
      <c r="W1022">
        <v>2.3148148148148146E-4</v>
      </c>
      <c r="X1022">
        <v>1950.2</v>
      </c>
      <c r="Z1022">
        <v>9.9537037037037025E-3</v>
      </c>
      <c r="AA1022">
        <v>1318.1</v>
      </c>
    </row>
    <row r="1023" spans="1:27" x14ac:dyDescent="0.25">
      <c r="A1023" s="2">
        <v>35354</v>
      </c>
      <c r="B1023">
        <v>2.4658564814814814</v>
      </c>
      <c r="C1023">
        <v>1483.9</v>
      </c>
      <c r="E1023">
        <v>2.2194444444444441</v>
      </c>
      <c r="F1023">
        <v>1269.9000000000001</v>
      </c>
      <c r="H1023">
        <v>6.4385416666666657</v>
      </c>
      <c r="I1023">
        <v>1068.8</v>
      </c>
      <c r="K1023">
        <v>0.68645833333333328</v>
      </c>
      <c r="L1023">
        <v>427</v>
      </c>
      <c r="Q1023">
        <v>0.53692129629629626</v>
      </c>
      <c r="R1023">
        <v>2305.1999999999998</v>
      </c>
      <c r="T1023">
        <v>1.5886574074074071</v>
      </c>
      <c r="U1023">
        <v>727.3</v>
      </c>
      <c r="W1023">
        <v>0</v>
      </c>
      <c r="Z1023">
        <v>7.1759259259259259E-3</v>
      </c>
      <c r="AA1023">
        <v>1430.3</v>
      </c>
    </row>
    <row r="1024" spans="1:27" x14ac:dyDescent="0.25">
      <c r="A1024" s="2">
        <v>35355</v>
      </c>
      <c r="B1024">
        <v>2.272685185185185</v>
      </c>
      <c r="C1024">
        <v>1511.1</v>
      </c>
      <c r="E1024">
        <v>2.0261574074074074</v>
      </c>
      <c r="F1024">
        <v>1230.7</v>
      </c>
      <c r="H1024">
        <v>5.7457175925925927</v>
      </c>
      <c r="I1024">
        <v>1124.0999999999999</v>
      </c>
      <c r="K1024">
        <v>0.68599537037037039</v>
      </c>
      <c r="L1024">
        <v>435.1</v>
      </c>
      <c r="Q1024">
        <v>0.4042824074074074</v>
      </c>
      <c r="R1024">
        <v>2543.3000000000002</v>
      </c>
      <c r="T1024">
        <v>1.5173611111111109</v>
      </c>
      <c r="U1024">
        <v>779.9</v>
      </c>
      <c r="W1024">
        <v>1.1574074074074073E-4</v>
      </c>
      <c r="X1024">
        <v>2177.3000000000002</v>
      </c>
      <c r="Z1024">
        <v>6.0185185185185185E-3</v>
      </c>
      <c r="AA1024">
        <v>1517.3</v>
      </c>
    </row>
    <row r="1025" spans="1:27" x14ac:dyDescent="0.25">
      <c r="A1025" s="2">
        <v>35356</v>
      </c>
      <c r="B1025">
        <v>2.0628472222222221</v>
      </c>
      <c r="C1025">
        <v>1564.3</v>
      </c>
      <c r="E1025">
        <v>1.8339120370370368</v>
      </c>
      <c r="F1025">
        <v>1182.7</v>
      </c>
      <c r="H1025">
        <v>5.0543981481481479</v>
      </c>
      <c r="I1025">
        <v>1177</v>
      </c>
      <c r="K1025">
        <v>0.69097222222222221</v>
      </c>
      <c r="L1025">
        <v>451.6</v>
      </c>
      <c r="Q1025">
        <v>0.26018518518518519</v>
      </c>
      <c r="R1025">
        <v>2681</v>
      </c>
      <c r="T1025">
        <v>1.4781249999999999</v>
      </c>
      <c r="U1025">
        <v>824.7</v>
      </c>
      <c r="W1025">
        <v>0</v>
      </c>
      <c r="Z1025">
        <v>5.324074074074074E-3</v>
      </c>
      <c r="AA1025">
        <v>1702.6</v>
      </c>
    </row>
    <row r="1026" spans="1:27" x14ac:dyDescent="0.25">
      <c r="A1026" s="2">
        <v>35357</v>
      </c>
      <c r="B1026">
        <v>1.8854166666666665</v>
      </c>
      <c r="C1026">
        <v>1562.5</v>
      </c>
      <c r="E1026">
        <v>1.5819444444444444</v>
      </c>
      <c r="F1026">
        <v>1119.3</v>
      </c>
      <c r="H1026">
        <v>4.7148148148148143</v>
      </c>
      <c r="I1026">
        <v>1239.2</v>
      </c>
      <c r="K1026">
        <v>0.59942129629629626</v>
      </c>
      <c r="L1026">
        <v>453.7</v>
      </c>
      <c r="Q1026">
        <v>0.18935185185185183</v>
      </c>
      <c r="R1026">
        <v>3021.9</v>
      </c>
      <c r="T1026">
        <v>1.39375</v>
      </c>
      <c r="U1026">
        <v>849.1</v>
      </c>
      <c r="W1026">
        <v>3.4722222222222218E-4</v>
      </c>
      <c r="X1026">
        <v>2479.1999999999998</v>
      </c>
      <c r="Z1026">
        <v>5.0925925925925921E-3</v>
      </c>
      <c r="AA1026">
        <v>1830.3</v>
      </c>
    </row>
    <row r="1027" spans="1:27" x14ac:dyDescent="0.25">
      <c r="A1027" s="2">
        <v>35358</v>
      </c>
      <c r="B1027">
        <v>1.6232638888888888</v>
      </c>
      <c r="C1027">
        <v>1536.7</v>
      </c>
      <c r="E1027">
        <v>1.4199074074074074</v>
      </c>
      <c r="F1027">
        <v>1112.7</v>
      </c>
      <c r="H1027">
        <v>4.3532407407407403</v>
      </c>
      <c r="I1027">
        <v>1296.9000000000001</v>
      </c>
      <c r="K1027">
        <v>0.58101851851851849</v>
      </c>
      <c r="L1027">
        <v>465.7</v>
      </c>
      <c r="Q1027">
        <v>0.14594907407407406</v>
      </c>
      <c r="R1027">
        <v>3515.2</v>
      </c>
      <c r="T1027">
        <v>1.565509259259259</v>
      </c>
      <c r="U1027">
        <v>867.7</v>
      </c>
      <c r="W1027">
        <v>2.3148148148148146E-4</v>
      </c>
      <c r="X1027">
        <v>2464.5</v>
      </c>
      <c r="Z1027">
        <v>7.4074074074074068E-3</v>
      </c>
      <c r="AA1027">
        <v>1955.9</v>
      </c>
    </row>
    <row r="1028" spans="1:27" x14ac:dyDescent="0.25">
      <c r="A1028" s="2">
        <v>35359</v>
      </c>
      <c r="B1028">
        <v>1.4493055555555554</v>
      </c>
      <c r="C1028">
        <v>1509.4</v>
      </c>
      <c r="E1028">
        <v>1.4313657407407407</v>
      </c>
      <c r="F1028">
        <v>1098.5999999999999</v>
      </c>
      <c r="H1028">
        <v>3.9847222222222216</v>
      </c>
      <c r="I1028">
        <v>1344.6</v>
      </c>
      <c r="K1028">
        <v>0.64143518518518516</v>
      </c>
      <c r="L1028">
        <v>483.7</v>
      </c>
      <c r="Q1028">
        <v>0.12175925925925925</v>
      </c>
      <c r="R1028">
        <v>4130.8999999999996</v>
      </c>
      <c r="T1028">
        <v>1.4881944444444446</v>
      </c>
      <c r="U1028">
        <v>891.7</v>
      </c>
      <c r="W1028">
        <v>0</v>
      </c>
      <c r="Z1028">
        <v>5.9027777777777776E-3</v>
      </c>
      <c r="AA1028">
        <v>2114.6999999999998</v>
      </c>
    </row>
    <row r="1029" spans="1:27" x14ac:dyDescent="0.25">
      <c r="A1029" s="2">
        <v>35360</v>
      </c>
      <c r="B1029">
        <v>1.4478009259259259</v>
      </c>
      <c r="C1029">
        <v>1475.3</v>
      </c>
      <c r="E1029">
        <v>1.3456018518518518</v>
      </c>
      <c r="F1029">
        <v>1098.8</v>
      </c>
      <c r="H1029">
        <v>3.7803240740740738</v>
      </c>
      <c r="I1029">
        <v>1380.6</v>
      </c>
      <c r="K1029">
        <v>0.62280092592592595</v>
      </c>
      <c r="L1029">
        <v>524.29999999999995</v>
      </c>
      <c r="Q1029">
        <v>0.10462962962962961</v>
      </c>
      <c r="R1029">
        <v>5740.8</v>
      </c>
      <c r="T1029">
        <v>1.2629629629629628</v>
      </c>
      <c r="U1029">
        <v>911.6</v>
      </c>
      <c r="W1029">
        <v>0</v>
      </c>
      <c r="Z1029">
        <v>4.8611111111111103E-3</v>
      </c>
      <c r="AA1029">
        <v>2308.8000000000002</v>
      </c>
    </row>
    <row r="1030" spans="1:27" x14ac:dyDescent="0.25">
      <c r="A1030" s="2">
        <v>35361</v>
      </c>
      <c r="B1030">
        <v>1.3972222222222221</v>
      </c>
      <c r="C1030">
        <v>1473.4</v>
      </c>
      <c r="E1030">
        <v>1.2196759259259258</v>
      </c>
      <c r="F1030">
        <v>1205.2</v>
      </c>
      <c r="H1030">
        <v>3.4729166666666664</v>
      </c>
      <c r="I1030">
        <v>1433</v>
      </c>
      <c r="K1030">
        <v>0.58148148148148149</v>
      </c>
      <c r="L1030">
        <v>525.5</v>
      </c>
      <c r="Q1030">
        <v>0.1079861111111111</v>
      </c>
      <c r="R1030">
        <v>6859.1</v>
      </c>
      <c r="T1030">
        <v>1.142824074074074</v>
      </c>
      <c r="U1030">
        <v>948.1</v>
      </c>
      <c r="W1030">
        <v>0</v>
      </c>
      <c r="Z1030">
        <v>4.2824074074074075E-3</v>
      </c>
      <c r="AA1030">
        <v>2524.4</v>
      </c>
    </row>
    <row r="1031" spans="1:27" x14ac:dyDescent="0.25">
      <c r="A1031" s="2">
        <v>35362</v>
      </c>
      <c r="B1031">
        <v>1.2979166666666666</v>
      </c>
      <c r="C1031">
        <v>1470.4</v>
      </c>
      <c r="E1031">
        <v>1.0562499999999999</v>
      </c>
      <c r="F1031">
        <v>1387.6</v>
      </c>
      <c r="H1031">
        <v>3.1965277777777779</v>
      </c>
      <c r="I1031">
        <v>1471.6</v>
      </c>
      <c r="K1031">
        <v>0.50069444444444444</v>
      </c>
      <c r="L1031">
        <v>527.20000000000005</v>
      </c>
      <c r="Q1031">
        <v>0.10185185185185186</v>
      </c>
      <c r="R1031">
        <v>7698.1</v>
      </c>
      <c r="T1031">
        <v>1.0671296296296295</v>
      </c>
      <c r="U1031">
        <v>970.1</v>
      </c>
      <c r="W1031">
        <v>0</v>
      </c>
      <c r="Z1031">
        <v>3.3564814814814811E-3</v>
      </c>
      <c r="AA1031">
        <v>2752.3</v>
      </c>
    </row>
    <row r="1032" spans="1:27" x14ac:dyDescent="0.25">
      <c r="A1032" s="2">
        <v>35363</v>
      </c>
      <c r="B1032">
        <v>1.1805555555555556</v>
      </c>
      <c r="C1032">
        <v>1500.4</v>
      </c>
      <c r="E1032">
        <v>0.98298611111111112</v>
      </c>
      <c r="F1032">
        <v>1550.4</v>
      </c>
      <c r="H1032">
        <v>3.1041666666666665</v>
      </c>
      <c r="I1032">
        <v>1473.7</v>
      </c>
      <c r="K1032">
        <v>0.4887731481481481</v>
      </c>
      <c r="L1032">
        <v>539</v>
      </c>
      <c r="Q1032">
        <v>0.10034722222222221</v>
      </c>
      <c r="R1032">
        <v>8979.9</v>
      </c>
      <c r="T1032">
        <v>1.0518518518518518</v>
      </c>
      <c r="U1032">
        <v>932.2</v>
      </c>
      <c r="W1032">
        <v>0</v>
      </c>
      <c r="Z1032">
        <v>2.7777777777777775E-3</v>
      </c>
      <c r="AA1032">
        <v>2861.5</v>
      </c>
    </row>
    <row r="1033" spans="1:27" x14ac:dyDescent="0.25">
      <c r="A1033" s="2">
        <v>35364</v>
      </c>
      <c r="B1033">
        <v>1.0939814814814814</v>
      </c>
      <c r="C1033">
        <v>1552</v>
      </c>
      <c r="E1033">
        <v>0.95509259259259249</v>
      </c>
      <c r="F1033">
        <v>1660</v>
      </c>
      <c r="H1033">
        <v>3.0165509259259258</v>
      </c>
      <c r="I1033">
        <v>1490.9</v>
      </c>
      <c r="K1033">
        <v>0.49675925925925923</v>
      </c>
      <c r="L1033">
        <v>537.79999999999995</v>
      </c>
      <c r="Q1033">
        <v>8.8541666666666671E-2</v>
      </c>
      <c r="R1033">
        <v>9761.6</v>
      </c>
      <c r="T1033">
        <v>0.97627314814814803</v>
      </c>
      <c r="U1033">
        <v>994.2</v>
      </c>
      <c r="W1033">
        <v>0</v>
      </c>
      <c r="Z1033">
        <v>3.0092592592592593E-3</v>
      </c>
      <c r="AA1033">
        <v>2913.8</v>
      </c>
    </row>
    <row r="1034" spans="1:27" x14ac:dyDescent="0.25">
      <c r="A1034" s="2">
        <v>35365</v>
      </c>
      <c r="B1034">
        <v>1.0447916666666666</v>
      </c>
      <c r="C1034">
        <v>1672.5</v>
      </c>
      <c r="E1034">
        <v>0.92037037037037028</v>
      </c>
      <c r="F1034">
        <v>1646</v>
      </c>
      <c r="H1034">
        <v>2.7564814814814813</v>
      </c>
      <c r="I1034">
        <v>1517.8</v>
      </c>
      <c r="K1034">
        <v>0.50949074074074074</v>
      </c>
      <c r="L1034">
        <v>546.1</v>
      </c>
      <c r="Q1034">
        <v>7.5231481481481483E-2</v>
      </c>
      <c r="R1034">
        <v>9914.7000000000007</v>
      </c>
      <c r="T1034">
        <v>0.92685185185185182</v>
      </c>
      <c r="U1034">
        <v>1029.5</v>
      </c>
      <c r="W1034">
        <v>0</v>
      </c>
      <c r="Z1034">
        <v>3.8194444444444443E-3</v>
      </c>
      <c r="AA1034">
        <v>3035.6</v>
      </c>
    </row>
    <row r="1035" spans="1:27" x14ac:dyDescent="0.25">
      <c r="A1035" s="2">
        <v>35366</v>
      </c>
      <c r="B1035">
        <v>0.99201388888888875</v>
      </c>
      <c r="C1035">
        <v>1869.7</v>
      </c>
      <c r="E1035">
        <v>0.8822916666666667</v>
      </c>
      <c r="F1035">
        <v>1591.2</v>
      </c>
      <c r="H1035">
        <v>2.5548611111111112</v>
      </c>
      <c r="I1035">
        <v>1539.3</v>
      </c>
      <c r="K1035">
        <v>0.51331018518518512</v>
      </c>
      <c r="L1035">
        <v>577.4</v>
      </c>
      <c r="Q1035">
        <v>6.4120370370370369E-2</v>
      </c>
      <c r="R1035">
        <v>9963.2000000000007</v>
      </c>
      <c r="T1035">
        <v>0.87731481481481477</v>
      </c>
      <c r="U1035">
        <v>1063.7</v>
      </c>
      <c r="W1035">
        <v>0</v>
      </c>
      <c r="Z1035">
        <v>3.0092592592592593E-3</v>
      </c>
      <c r="AA1035">
        <v>3200.6</v>
      </c>
    </row>
    <row r="1036" spans="1:27" x14ac:dyDescent="0.25">
      <c r="A1036" s="2">
        <v>35367</v>
      </c>
      <c r="B1036">
        <v>0.94872685185185179</v>
      </c>
      <c r="C1036">
        <v>2076.8000000000002</v>
      </c>
      <c r="E1036">
        <v>0.81898148148148153</v>
      </c>
      <c r="F1036">
        <v>1560.8</v>
      </c>
      <c r="H1036">
        <v>2.4924768518518516</v>
      </c>
      <c r="I1036">
        <v>1569</v>
      </c>
      <c r="K1036">
        <v>0.49861111111111106</v>
      </c>
      <c r="L1036">
        <v>567.29999999999995</v>
      </c>
      <c r="Q1036">
        <v>5.9027777777777769E-2</v>
      </c>
      <c r="R1036">
        <v>10210.9</v>
      </c>
      <c r="T1036">
        <v>0.83101851851851849</v>
      </c>
      <c r="U1036">
        <v>1084.8</v>
      </c>
      <c r="W1036">
        <v>0</v>
      </c>
      <c r="Z1036">
        <v>2.662037037037037E-3</v>
      </c>
      <c r="AA1036">
        <v>3327.7</v>
      </c>
    </row>
    <row r="1037" spans="1:27" x14ac:dyDescent="0.25">
      <c r="A1037" s="2">
        <v>35368</v>
      </c>
      <c r="B1037">
        <v>0.89398148148148138</v>
      </c>
      <c r="C1037">
        <v>2233.5</v>
      </c>
      <c r="E1037">
        <v>0.81180555555555556</v>
      </c>
      <c r="F1037">
        <v>1567.6</v>
      </c>
      <c r="H1037">
        <v>2.3740740740740738</v>
      </c>
      <c r="I1037">
        <v>1617.4</v>
      </c>
      <c r="K1037">
        <v>0.54259259259259263</v>
      </c>
      <c r="L1037">
        <v>560.5</v>
      </c>
      <c r="Q1037">
        <v>5.0462962962962966E-2</v>
      </c>
      <c r="R1037">
        <v>10988.8</v>
      </c>
      <c r="T1037">
        <v>0.81539351851851849</v>
      </c>
      <c r="U1037">
        <v>1097.3</v>
      </c>
      <c r="W1037">
        <v>0</v>
      </c>
      <c r="Z1037">
        <v>2.3148148148148147E-3</v>
      </c>
      <c r="AA1037">
        <v>3437.5</v>
      </c>
    </row>
    <row r="1038" spans="1:27" x14ac:dyDescent="0.25">
      <c r="A1038" s="2">
        <v>35369</v>
      </c>
      <c r="B1038">
        <v>0.86273148148148149</v>
      </c>
      <c r="C1038">
        <v>2344.8000000000002</v>
      </c>
      <c r="E1038">
        <v>0.86331018518518521</v>
      </c>
      <c r="F1038">
        <v>1512.8</v>
      </c>
      <c r="H1038">
        <v>2.212847222222222</v>
      </c>
      <c r="I1038">
        <v>1646.5</v>
      </c>
      <c r="K1038">
        <v>0.624537037037037</v>
      </c>
      <c r="L1038">
        <v>565.9</v>
      </c>
      <c r="Q1038">
        <v>4.189814814814815E-2</v>
      </c>
      <c r="R1038">
        <v>10807.8</v>
      </c>
      <c r="T1038">
        <v>0.79016203703703691</v>
      </c>
      <c r="U1038">
        <v>1109.9000000000001</v>
      </c>
      <c r="W1038">
        <v>0</v>
      </c>
      <c r="Z1038">
        <v>2.1990740740740738E-3</v>
      </c>
      <c r="AA1038">
        <v>3547.9</v>
      </c>
    </row>
    <row r="1039" spans="1:27" x14ac:dyDescent="0.25">
      <c r="A1039" s="2">
        <v>35370</v>
      </c>
      <c r="B1039">
        <v>0.90497685185185173</v>
      </c>
      <c r="C1039">
        <v>2327</v>
      </c>
      <c r="E1039">
        <v>0.79479166666666667</v>
      </c>
      <c r="F1039">
        <v>1390.1</v>
      </c>
      <c r="H1039">
        <v>2.1340277777777774</v>
      </c>
      <c r="I1039">
        <v>1652.9</v>
      </c>
      <c r="K1039">
        <v>0.54097222222222219</v>
      </c>
      <c r="L1039">
        <v>556.5</v>
      </c>
      <c r="Q1039">
        <v>3.6689814814814814E-2</v>
      </c>
      <c r="R1039">
        <v>11127.8</v>
      </c>
      <c r="T1039">
        <v>0.76331018518518523</v>
      </c>
      <c r="U1039">
        <v>1141.5</v>
      </c>
      <c r="W1039">
        <v>0</v>
      </c>
      <c r="Z1039">
        <v>1.9675925925925928E-3</v>
      </c>
      <c r="AA1039">
        <v>3656.1</v>
      </c>
    </row>
    <row r="1040" spans="1:27" x14ac:dyDescent="0.25">
      <c r="A1040" s="2">
        <v>35371</v>
      </c>
      <c r="B1040">
        <v>0.92731481481481481</v>
      </c>
      <c r="C1040">
        <v>2287.1999999999998</v>
      </c>
      <c r="E1040">
        <v>0.61921296296296291</v>
      </c>
      <c r="F1040">
        <v>1351</v>
      </c>
      <c r="H1040">
        <v>2.0766203703703701</v>
      </c>
      <c r="I1040">
        <v>1659.1</v>
      </c>
      <c r="K1040">
        <v>0.47291666666666665</v>
      </c>
      <c r="L1040">
        <v>549.29999999999995</v>
      </c>
      <c r="Q1040">
        <v>3.125E-2</v>
      </c>
      <c r="R1040">
        <v>10672.1</v>
      </c>
      <c r="T1040">
        <v>0.71759259259259256</v>
      </c>
      <c r="U1040">
        <v>1180.3</v>
      </c>
      <c r="W1040">
        <v>0</v>
      </c>
      <c r="Z1040">
        <v>1.736111111111111E-3</v>
      </c>
      <c r="AA1040">
        <v>3779.6</v>
      </c>
    </row>
    <row r="1041" spans="1:27" x14ac:dyDescent="0.25">
      <c r="A1041" s="2">
        <v>35372</v>
      </c>
      <c r="B1041">
        <v>0.76724537037037044</v>
      </c>
      <c r="C1041">
        <v>2242.3000000000002</v>
      </c>
      <c r="E1041">
        <v>0.56759259259259254</v>
      </c>
      <c r="F1041">
        <v>1345.7</v>
      </c>
      <c r="H1041">
        <v>2.0971064814814815</v>
      </c>
      <c r="I1041">
        <v>1692.7</v>
      </c>
      <c r="K1041">
        <v>0.46539351851851851</v>
      </c>
      <c r="L1041">
        <v>543.4</v>
      </c>
      <c r="Q1041">
        <v>2.9629629629629627E-2</v>
      </c>
      <c r="R1041">
        <v>10829.7</v>
      </c>
      <c r="T1041">
        <v>0.72141203703703694</v>
      </c>
      <c r="U1041">
        <v>1213.5</v>
      </c>
      <c r="W1041">
        <v>0</v>
      </c>
      <c r="Z1041">
        <v>1.5046296296296296E-3</v>
      </c>
      <c r="AA1041">
        <v>3825.1</v>
      </c>
    </row>
    <row r="1042" spans="1:27" x14ac:dyDescent="0.25">
      <c r="A1042" s="2">
        <v>35373</v>
      </c>
      <c r="B1042">
        <v>0.67256944444444444</v>
      </c>
      <c r="C1042">
        <v>2259.6999999999998</v>
      </c>
      <c r="E1042">
        <v>0.57974537037037033</v>
      </c>
      <c r="F1042">
        <v>1324.4</v>
      </c>
      <c r="H1042">
        <v>2.018634259259259</v>
      </c>
      <c r="I1042">
        <v>1783.7</v>
      </c>
      <c r="K1042">
        <v>0.48101851851851851</v>
      </c>
      <c r="L1042">
        <v>567.79999999999995</v>
      </c>
      <c r="Q1042">
        <v>3.1018518518518518E-2</v>
      </c>
      <c r="R1042">
        <v>11526.3</v>
      </c>
      <c r="T1042">
        <v>0.74467592592592591</v>
      </c>
      <c r="U1042">
        <v>1235.5999999999999</v>
      </c>
      <c r="W1042">
        <v>0</v>
      </c>
      <c r="Z1042">
        <v>2.3148148148148147E-3</v>
      </c>
      <c r="AA1042">
        <v>3807.1</v>
      </c>
    </row>
    <row r="1043" spans="1:27" x14ac:dyDescent="0.25">
      <c r="A1043" s="2">
        <v>35374</v>
      </c>
      <c r="B1043">
        <v>0.64097222222222217</v>
      </c>
      <c r="C1043">
        <v>2272.3000000000002</v>
      </c>
      <c r="E1043">
        <v>0.5747685185185184</v>
      </c>
      <c r="F1043">
        <v>1358.9</v>
      </c>
      <c r="H1043">
        <v>1.9056712962962963</v>
      </c>
      <c r="I1043">
        <v>1830.5</v>
      </c>
      <c r="K1043">
        <v>0.49629629629629629</v>
      </c>
      <c r="L1043">
        <v>618.5</v>
      </c>
      <c r="Q1043">
        <v>2.673611111111111E-2</v>
      </c>
      <c r="R1043">
        <v>11484.4</v>
      </c>
      <c r="T1043">
        <v>0.76296296296296295</v>
      </c>
      <c r="U1043">
        <v>1254.3</v>
      </c>
      <c r="W1043">
        <v>0</v>
      </c>
      <c r="Z1043">
        <v>3.3564814814814811E-3</v>
      </c>
      <c r="AA1043">
        <v>3894.6</v>
      </c>
    </row>
    <row r="1044" spans="1:27" x14ac:dyDescent="0.25">
      <c r="A1044" s="2">
        <v>35375</v>
      </c>
      <c r="B1044">
        <v>0.62557870370370361</v>
      </c>
      <c r="C1044">
        <v>2143.3000000000002</v>
      </c>
      <c r="E1044">
        <v>0.59236111111111112</v>
      </c>
      <c r="F1044">
        <v>1317.9</v>
      </c>
      <c r="H1044">
        <v>1.8505787037037034</v>
      </c>
      <c r="I1044">
        <v>1882.5</v>
      </c>
      <c r="K1044">
        <v>0.53171296296296289</v>
      </c>
      <c r="L1044">
        <v>637.29999999999995</v>
      </c>
      <c r="Q1044">
        <v>2.6620370370370367E-2</v>
      </c>
      <c r="R1044">
        <v>11486.2</v>
      </c>
      <c r="T1044">
        <v>0.66157407407407398</v>
      </c>
      <c r="U1044">
        <v>1289.9000000000001</v>
      </c>
      <c r="W1044">
        <v>0</v>
      </c>
      <c r="Z1044">
        <v>2.1990740740740738E-3</v>
      </c>
      <c r="AA1044">
        <v>3948.4</v>
      </c>
    </row>
    <row r="1045" spans="1:27" x14ac:dyDescent="0.25">
      <c r="A1045" s="2">
        <v>35376</v>
      </c>
      <c r="B1045">
        <v>0.64479166666666665</v>
      </c>
      <c r="C1045">
        <v>2070.6</v>
      </c>
      <c r="E1045">
        <v>0.58055555555555549</v>
      </c>
      <c r="F1045">
        <v>1304.2</v>
      </c>
      <c r="H1045">
        <v>1.7046296296296295</v>
      </c>
      <c r="I1045">
        <v>1918.3</v>
      </c>
      <c r="K1045">
        <v>0.53796296296296287</v>
      </c>
      <c r="L1045">
        <v>640.29999999999995</v>
      </c>
      <c r="Q1045">
        <v>2.3032407407407408E-2</v>
      </c>
      <c r="R1045">
        <v>10938.6</v>
      </c>
      <c r="T1045">
        <v>0.62337962962962956</v>
      </c>
      <c r="U1045">
        <v>1322.2</v>
      </c>
      <c r="W1045">
        <v>0</v>
      </c>
      <c r="Z1045">
        <v>1.736111111111111E-3</v>
      </c>
      <c r="AA1045">
        <v>3979.5</v>
      </c>
    </row>
    <row r="1046" spans="1:27" x14ac:dyDescent="0.25">
      <c r="A1046" s="2">
        <v>35377</v>
      </c>
      <c r="B1046">
        <v>0.67453703703703705</v>
      </c>
      <c r="C1046">
        <v>2100.6999999999998</v>
      </c>
      <c r="E1046">
        <v>0.53611111111111109</v>
      </c>
      <c r="F1046">
        <v>1275.3</v>
      </c>
      <c r="H1046">
        <v>1.6549768518518519</v>
      </c>
      <c r="I1046">
        <v>2006.1</v>
      </c>
      <c r="K1046">
        <v>0.53472222222222221</v>
      </c>
      <c r="L1046">
        <v>617.29999999999995</v>
      </c>
      <c r="Q1046">
        <v>1.9212962962962959E-2</v>
      </c>
      <c r="R1046">
        <v>10770.5</v>
      </c>
      <c r="T1046">
        <v>0.59270833333333328</v>
      </c>
      <c r="U1046">
        <v>1351.8</v>
      </c>
      <c r="W1046">
        <v>0</v>
      </c>
      <c r="Z1046">
        <v>1.736111111111111E-3</v>
      </c>
      <c r="AA1046">
        <v>4052</v>
      </c>
    </row>
    <row r="1047" spans="1:27" x14ac:dyDescent="0.25">
      <c r="A1047" s="2">
        <v>35378</v>
      </c>
      <c r="B1047">
        <v>0.64849537037037031</v>
      </c>
      <c r="C1047">
        <v>2128.6</v>
      </c>
      <c r="E1047">
        <v>0.50613425925925914</v>
      </c>
      <c r="F1047">
        <v>1221.8</v>
      </c>
      <c r="H1047">
        <v>1.6369212962962962</v>
      </c>
      <c r="I1047">
        <v>2070.1999999999998</v>
      </c>
      <c r="K1047">
        <v>0.51886574074074066</v>
      </c>
      <c r="L1047">
        <v>619.9</v>
      </c>
      <c r="Q1047">
        <v>1.7013888888888887E-2</v>
      </c>
      <c r="R1047">
        <v>11614.5</v>
      </c>
      <c r="T1047">
        <v>0.54814814814814816</v>
      </c>
      <c r="U1047">
        <v>1377</v>
      </c>
      <c r="W1047">
        <v>0</v>
      </c>
      <c r="Z1047">
        <v>1.5046296296296296E-3</v>
      </c>
      <c r="AA1047">
        <v>4111.3</v>
      </c>
    </row>
    <row r="1048" spans="1:27" x14ac:dyDescent="0.25">
      <c r="A1048" s="2">
        <v>35379</v>
      </c>
      <c r="B1048">
        <v>0.58958333333333324</v>
      </c>
      <c r="C1048">
        <v>2127.5</v>
      </c>
      <c r="E1048">
        <v>0.48888888888888887</v>
      </c>
      <c r="F1048">
        <v>1158.7</v>
      </c>
      <c r="H1048">
        <v>1.5728009259259257</v>
      </c>
      <c r="I1048">
        <v>2179.4</v>
      </c>
      <c r="K1048">
        <v>0.50972222222222219</v>
      </c>
      <c r="L1048">
        <v>649.70000000000005</v>
      </c>
      <c r="Q1048">
        <v>1.6666666666666666E-2</v>
      </c>
      <c r="R1048">
        <v>13036.3</v>
      </c>
      <c r="T1048">
        <v>0.51793981481481477</v>
      </c>
      <c r="U1048">
        <v>1397.4</v>
      </c>
      <c r="W1048">
        <v>0</v>
      </c>
      <c r="Z1048">
        <v>1.1574074074074073E-3</v>
      </c>
      <c r="AA1048">
        <v>4141.7</v>
      </c>
    </row>
    <row r="1049" spans="1:27" x14ac:dyDescent="0.25">
      <c r="A1049" s="2">
        <v>35380</v>
      </c>
      <c r="B1049">
        <v>0.53599537037037037</v>
      </c>
      <c r="C1049">
        <v>2211.5</v>
      </c>
      <c r="E1049">
        <v>0.49143518518518514</v>
      </c>
      <c r="F1049">
        <v>1130</v>
      </c>
      <c r="H1049">
        <v>1.4749999999999999</v>
      </c>
      <c r="I1049">
        <v>2218.1</v>
      </c>
      <c r="K1049">
        <v>0.51412037037037039</v>
      </c>
      <c r="L1049">
        <v>638</v>
      </c>
      <c r="Q1049">
        <v>8.564814814814815E-3</v>
      </c>
      <c r="R1049">
        <v>13751.1</v>
      </c>
      <c r="T1049">
        <v>0.5175925925925926</v>
      </c>
      <c r="U1049">
        <v>1411.4</v>
      </c>
      <c r="W1049">
        <v>0</v>
      </c>
      <c r="Z1049">
        <v>1.0416666666666667E-3</v>
      </c>
      <c r="AA1049">
        <v>4169.3999999999996</v>
      </c>
    </row>
    <row r="1050" spans="1:27" x14ac:dyDescent="0.25">
      <c r="A1050" s="2">
        <v>35381</v>
      </c>
      <c r="B1050">
        <v>0.53599537037037037</v>
      </c>
      <c r="C1050">
        <v>2187.5</v>
      </c>
      <c r="E1050">
        <v>0.52858796296296295</v>
      </c>
      <c r="F1050">
        <v>1115.2</v>
      </c>
      <c r="H1050">
        <v>1.4217592592592592</v>
      </c>
      <c r="I1050">
        <v>2204</v>
      </c>
      <c r="K1050">
        <v>0.54282407407407407</v>
      </c>
      <c r="L1050">
        <v>637.6</v>
      </c>
      <c r="Q1050">
        <v>5.6712962962962958E-3</v>
      </c>
      <c r="R1050">
        <v>13440.9</v>
      </c>
      <c r="T1050">
        <v>0.54895833333333333</v>
      </c>
      <c r="U1050">
        <v>1405.9</v>
      </c>
      <c r="W1050">
        <v>0</v>
      </c>
      <c r="Z1050">
        <v>1.5046296296296296E-3</v>
      </c>
      <c r="AA1050">
        <v>4215.8</v>
      </c>
    </row>
    <row r="1051" spans="1:27" x14ac:dyDescent="0.25">
      <c r="A1051" s="2">
        <v>35382</v>
      </c>
      <c r="B1051">
        <v>0.57442129629629635</v>
      </c>
      <c r="C1051">
        <v>2157</v>
      </c>
      <c r="E1051">
        <v>0.58356481481481481</v>
      </c>
      <c r="F1051">
        <v>1090.0999999999999</v>
      </c>
      <c r="H1051">
        <v>1.3091435185185185</v>
      </c>
      <c r="I1051">
        <v>2202.4</v>
      </c>
      <c r="K1051">
        <v>0.60543981481481479</v>
      </c>
      <c r="L1051">
        <v>630.4</v>
      </c>
      <c r="Q1051">
        <v>5.208333333333333E-3</v>
      </c>
      <c r="R1051">
        <v>12705.3</v>
      </c>
      <c r="T1051">
        <v>0.53437500000000004</v>
      </c>
      <c r="U1051">
        <v>1363.5</v>
      </c>
      <c r="W1051">
        <v>0</v>
      </c>
      <c r="Z1051">
        <v>1.9675925925925928E-3</v>
      </c>
      <c r="AA1051">
        <v>4353</v>
      </c>
    </row>
    <row r="1052" spans="1:27" x14ac:dyDescent="0.25">
      <c r="A1052" s="2">
        <v>35383</v>
      </c>
      <c r="B1052">
        <v>0.62627314814814816</v>
      </c>
      <c r="C1052">
        <v>2168</v>
      </c>
      <c r="E1052">
        <v>0.6538194444444444</v>
      </c>
      <c r="F1052">
        <v>1015.4</v>
      </c>
      <c r="H1052">
        <v>1.2634259259259257</v>
      </c>
      <c r="I1052">
        <v>2195.3000000000002</v>
      </c>
      <c r="K1052">
        <v>0.66192129629629626</v>
      </c>
      <c r="L1052">
        <v>645</v>
      </c>
      <c r="Q1052">
        <v>4.9768518518518512E-3</v>
      </c>
      <c r="R1052">
        <v>12906.2</v>
      </c>
      <c r="T1052">
        <v>0.57418981481481479</v>
      </c>
      <c r="U1052">
        <v>1401.5</v>
      </c>
      <c r="W1052">
        <v>0</v>
      </c>
      <c r="Z1052">
        <v>1.9675925925925928E-3</v>
      </c>
      <c r="AA1052">
        <v>4529.3</v>
      </c>
    </row>
    <row r="1053" spans="1:27" x14ac:dyDescent="0.25">
      <c r="A1053" s="2">
        <v>35384</v>
      </c>
      <c r="B1053">
        <v>0.6934027777777777</v>
      </c>
      <c r="C1053">
        <v>2129.5</v>
      </c>
      <c r="E1053">
        <v>0.67187499999999989</v>
      </c>
      <c r="F1053">
        <v>973.5</v>
      </c>
      <c r="H1053">
        <v>1.3320601851851852</v>
      </c>
      <c r="I1053">
        <v>2210.8000000000002</v>
      </c>
      <c r="K1053">
        <v>0.62638888888888877</v>
      </c>
      <c r="L1053">
        <v>654.1</v>
      </c>
      <c r="Q1053">
        <v>4.5138888888888885E-3</v>
      </c>
      <c r="R1053">
        <v>13291.4</v>
      </c>
      <c r="T1053">
        <v>0.51307870370370368</v>
      </c>
      <c r="U1053">
        <v>1428.3</v>
      </c>
      <c r="W1053">
        <v>0</v>
      </c>
      <c r="Z1053">
        <v>1.273148148148148E-3</v>
      </c>
      <c r="AA1053">
        <v>4648.7</v>
      </c>
    </row>
    <row r="1054" spans="1:27" x14ac:dyDescent="0.25">
      <c r="A1054" s="2">
        <v>35385</v>
      </c>
      <c r="B1054">
        <v>0.77187499999999998</v>
      </c>
      <c r="C1054">
        <v>1984.9</v>
      </c>
      <c r="E1054">
        <v>0.59340277777777783</v>
      </c>
      <c r="F1054">
        <v>956</v>
      </c>
      <c r="H1054">
        <v>1.4071759259259258</v>
      </c>
      <c r="I1054">
        <v>2236.1</v>
      </c>
      <c r="K1054">
        <v>0.57025462962962958</v>
      </c>
      <c r="L1054">
        <v>639.70000000000005</v>
      </c>
      <c r="Q1054">
        <v>2.7777777777777775E-3</v>
      </c>
      <c r="R1054">
        <v>13624.7</v>
      </c>
      <c r="T1054">
        <v>0.48298611111111106</v>
      </c>
      <c r="U1054">
        <v>1449.4</v>
      </c>
      <c r="W1054">
        <v>0</v>
      </c>
      <c r="Z1054">
        <v>8.1018518518518527E-4</v>
      </c>
      <c r="AA1054">
        <v>4718.8</v>
      </c>
    </row>
    <row r="1055" spans="1:27" x14ac:dyDescent="0.25">
      <c r="A1055" s="2">
        <v>35386</v>
      </c>
      <c r="B1055">
        <v>0.74560185185185179</v>
      </c>
      <c r="C1055">
        <v>1892.7</v>
      </c>
      <c r="E1055">
        <v>0.59930555555555554</v>
      </c>
      <c r="F1055">
        <v>927.9</v>
      </c>
      <c r="H1055">
        <v>1.388773148148148</v>
      </c>
      <c r="I1055">
        <v>2286</v>
      </c>
      <c r="K1055">
        <v>0.58032407407407405</v>
      </c>
      <c r="L1055">
        <v>626.1</v>
      </c>
      <c r="Q1055">
        <v>1.6203703703703705E-3</v>
      </c>
      <c r="R1055">
        <v>14075.5</v>
      </c>
      <c r="T1055">
        <v>0.47025462962962961</v>
      </c>
      <c r="U1055">
        <v>1466.2</v>
      </c>
      <c r="W1055">
        <v>0</v>
      </c>
      <c r="Z1055">
        <v>8.1018518518518527E-4</v>
      </c>
      <c r="AA1055">
        <v>4731.1000000000004</v>
      </c>
    </row>
    <row r="1056" spans="1:27" x14ac:dyDescent="0.25">
      <c r="A1056" s="2">
        <v>35387</v>
      </c>
      <c r="B1056">
        <v>0.71365740740740735</v>
      </c>
      <c r="C1056">
        <v>1835.4</v>
      </c>
      <c r="E1056">
        <v>0.60763888888888884</v>
      </c>
      <c r="F1056">
        <v>897.3</v>
      </c>
      <c r="H1056">
        <v>1.3817129629629628</v>
      </c>
      <c r="I1056">
        <v>2360.6999999999998</v>
      </c>
      <c r="K1056">
        <v>0.57314814814814818</v>
      </c>
      <c r="L1056">
        <v>634.29999999999995</v>
      </c>
      <c r="Q1056">
        <v>2.3148148148148147E-3</v>
      </c>
      <c r="R1056">
        <v>13493.3</v>
      </c>
      <c r="T1056">
        <v>0.48321759259259256</v>
      </c>
      <c r="U1056">
        <v>1478.2</v>
      </c>
      <c r="W1056">
        <v>0</v>
      </c>
      <c r="Z1056">
        <v>2.0833333333333333E-3</v>
      </c>
      <c r="AA1056">
        <v>4704.1000000000004</v>
      </c>
    </row>
    <row r="1057" spans="1:27" x14ac:dyDescent="0.25">
      <c r="A1057" s="2">
        <v>35388</v>
      </c>
      <c r="B1057">
        <v>0.73449074074074072</v>
      </c>
      <c r="C1057">
        <v>1799.4</v>
      </c>
      <c r="E1057">
        <v>0.61249999999999993</v>
      </c>
      <c r="F1057">
        <v>835.2</v>
      </c>
      <c r="H1057">
        <v>1.2555555555555555</v>
      </c>
      <c r="I1057">
        <v>2369.4</v>
      </c>
      <c r="K1057">
        <v>0.65787037037037033</v>
      </c>
      <c r="L1057">
        <v>639.29999999999995</v>
      </c>
      <c r="Q1057">
        <v>2.8935185185185184E-3</v>
      </c>
      <c r="R1057">
        <v>13056.7</v>
      </c>
      <c r="T1057">
        <v>0.51053240740740735</v>
      </c>
      <c r="U1057">
        <v>1500.6</v>
      </c>
      <c r="W1057">
        <v>0</v>
      </c>
      <c r="Z1057">
        <v>3.7037037037037034E-3</v>
      </c>
      <c r="AA1057">
        <v>4830.8999999999996</v>
      </c>
    </row>
    <row r="1058" spans="1:27" x14ac:dyDescent="0.25">
      <c r="A1058" s="2">
        <v>35389</v>
      </c>
      <c r="B1058">
        <v>0.73923611111111109</v>
      </c>
      <c r="C1058">
        <v>1745.9</v>
      </c>
      <c r="E1058">
        <v>1.0445601851851851</v>
      </c>
      <c r="F1058">
        <v>801.7</v>
      </c>
      <c r="H1058">
        <v>1.2697916666666664</v>
      </c>
      <c r="I1058">
        <v>2334.9</v>
      </c>
      <c r="K1058">
        <v>1.0998842592592593</v>
      </c>
      <c r="L1058">
        <v>664.4</v>
      </c>
      <c r="Q1058">
        <v>3.0092592592592593E-3</v>
      </c>
      <c r="R1058">
        <v>12754.1</v>
      </c>
      <c r="T1058">
        <v>0.65567129629629628</v>
      </c>
      <c r="U1058">
        <v>1540.7</v>
      </c>
      <c r="W1058">
        <v>0</v>
      </c>
      <c r="Z1058">
        <v>2.0833333333333333E-3</v>
      </c>
      <c r="AA1058">
        <v>4910.8</v>
      </c>
    </row>
    <row r="1059" spans="1:27" x14ac:dyDescent="0.25">
      <c r="A1059" s="2">
        <v>35390</v>
      </c>
      <c r="B1059">
        <v>0.97233796296296293</v>
      </c>
      <c r="C1059">
        <v>1696</v>
      </c>
      <c r="E1059">
        <v>0.98726851851851838</v>
      </c>
      <c r="F1059">
        <v>773.3</v>
      </c>
      <c r="H1059">
        <v>1.2651620370370369</v>
      </c>
      <c r="I1059">
        <v>2301.6</v>
      </c>
      <c r="K1059">
        <v>0.7856481481481481</v>
      </c>
      <c r="L1059">
        <v>612.20000000000005</v>
      </c>
      <c r="Q1059">
        <v>2.0833333333333333E-3</v>
      </c>
      <c r="R1059">
        <v>13017.6</v>
      </c>
      <c r="T1059">
        <v>0.52731481481481479</v>
      </c>
      <c r="U1059">
        <v>1561.6</v>
      </c>
      <c r="W1059">
        <v>0</v>
      </c>
      <c r="Z1059">
        <v>1.5046296296296296E-3</v>
      </c>
      <c r="AA1059">
        <v>4932.8</v>
      </c>
    </row>
    <row r="1060" spans="1:27" x14ac:dyDescent="0.25">
      <c r="A1060" s="2">
        <v>35391</v>
      </c>
      <c r="B1060">
        <v>1.1950231481481481</v>
      </c>
      <c r="C1060">
        <v>1692.6</v>
      </c>
      <c r="E1060">
        <v>0.75624999999999998</v>
      </c>
      <c r="F1060">
        <v>755.8</v>
      </c>
      <c r="H1060">
        <v>1.5723379629629628</v>
      </c>
      <c r="I1060">
        <v>2332.3000000000002</v>
      </c>
      <c r="K1060">
        <v>0.66284722222222225</v>
      </c>
      <c r="L1060">
        <v>562.20000000000005</v>
      </c>
      <c r="Q1060">
        <v>1.1574074074074073E-3</v>
      </c>
      <c r="R1060">
        <v>13300.9</v>
      </c>
      <c r="T1060">
        <v>0.48969907407407409</v>
      </c>
      <c r="U1060">
        <v>1582.6</v>
      </c>
      <c r="W1060">
        <v>0</v>
      </c>
      <c r="Z1060">
        <v>1.3888888888888887E-3</v>
      </c>
      <c r="AA1060">
        <v>4940.2</v>
      </c>
    </row>
    <row r="1061" spans="1:27" x14ac:dyDescent="0.25">
      <c r="A1061" s="2">
        <v>35392</v>
      </c>
      <c r="B1061">
        <v>0.9946759259259258</v>
      </c>
      <c r="C1061">
        <v>1496.3</v>
      </c>
      <c r="E1061">
        <v>0.66435185185185175</v>
      </c>
      <c r="F1061">
        <v>718.7</v>
      </c>
      <c r="H1061">
        <v>1.757060185185185</v>
      </c>
      <c r="I1061">
        <v>2386.9</v>
      </c>
      <c r="K1061">
        <v>0.60787037037037039</v>
      </c>
      <c r="L1061">
        <v>557.4</v>
      </c>
      <c r="Q1061">
        <v>0</v>
      </c>
      <c r="T1061">
        <v>0.45381944444444444</v>
      </c>
      <c r="U1061">
        <v>1584.6</v>
      </c>
      <c r="W1061">
        <v>0</v>
      </c>
      <c r="Z1061">
        <v>1.0416666666666667E-3</v>
      </c>
      <c r="AA1061">
        <v>4963.7</v>
      </c>
    </row>
    <row r="1062" spans="1:27" x14ac:dyDescent="0.25">
      <c r="A1062" s="2">
        <v>35393</v>
      </c>
      <c r="B1062">
        <v>0.90405092592592584</v>
      </c>
      <c r="C1062">
        <v>1389.8</v>
      </c>
      <c r="E1062">
        <v>0.59895833333333326</v>
      </c>
      <c r="F1062">
        <v>667.9</v>
      </c>
      <c r="H1062">
        <v>1.3747685185185186</v>
      </c>
      <c r="I1062">
        <v>2361.3000000000002</v>
      </c>
      <c r="K1062">
        <v>0.56562499999999993</v>
      </c>
      <c r="L1062">
        <v>548.20000000000005</v>
      </c>
      <c r="Q1062">
        <v>0</v>
      </c>
      <c r="T1062">
        <v>0.44421296296296298</v>
      </c>
      <c r="U1062">
        <v>1537.4</v>
      </c>
      <c r="W1062">
        <v>0</v>
      </c>
      <c r="Z1062">
        <v>8.1018518518518527E-4</v>
      </c>
      <c r="AA1062">
        <v>5005.5</v>
      </c>
    </row>
    <row r="1063" spans="1:27" x14ac:dyDescent="0.25">
      <c r="A1063" s="2">
        <v>35394</v>
      </c>
      <c r="B1063">
        <v>0.87662037037037022</v>
      </c>
      <c r="C1063">
        <v>1412.4</v>
      </c>
      <c r="E1063">
        <v>0.55543981481481486</v>
      </c>
      <c r="F1063">
        <v>647.9</v>
      </c>
      <c r="H1063">
        <v>1.1900462962962961</v>
      </c>
      <c r="I1063">
        <v>2364.9</v>
      </c>
      <c r="K1063">
        <v>0.51840277777777777</v>
      </c>
      <c r="L1063">
        <v>573.1</v>
      </c>
      <c r="Q1063">
        <v>0</v>
      </c>
      <c r="T1063">
        <v>0.39236111111111105</v>
      </c>
      <c r="U1063">
        <v>1561.1</v>
      </c>
      <c r="W1063">
        <v>0</v>
      </c>
      <c r="Z1063">
        <v>3.4722222222222218E-4</v>
      </c>
      <c r="AA1063">
        <v>5075.8</v>
      </c>
    </row>
    <row r="1064" spans="1:27" x14ac:dyDescent="0.25">
      <c r="A1064" s="2">
        <v>35395</v>
      </c>
      <c r="B1064">
        <v>0.83564814814814814</v>
      </c>
      <c r="C1064">
        <v>1453.6</v>
      </c>
      <c r="E1064">
        <v>0.4934027777777778</v>
      </c>
      <c r="F1064">
        <v>642.1</v>
      </c>
      <c r="H1064">
        <v>1.2292824074074074</v>
      </c>
      <c r="I1064">
        <v>2252.9</v>
      </c>
      <c r="K1064">
        <v>0.46273148148148141</v>
      </c>
      <c r="L1064">
        <v>576.20000000000005</v>
      </c>
      <c r="Q1064">
        <v>0</v>
      </c>
      <c r="T1064">
        <v>0.37199074074074073</v>
      </c>
      <c r="U1064">
        <v>1622.9</v>
      </c>
      <c r="W1064">
        <v>0</v>
      </c>
      <c r="Z1064">
        <v>0</v>
      </c>
      <c r="AA1064">
        <v>5125.8</v>
      </c>
    </row>
    <row r="1065" spans="1:27" x14ac:dyDescent="0.25">
      <c r="A1065" s="2">
        <v>35396</v>
      </c>
      <c r="B1065">
        <v>0.81956018518518514</v>
      </c>
      <c r="C1065">
        <v>1473.5</v>
      </c>
      <c r="E1065">
        <v>0.4506944444444444</v>
      </c>
      <c r="F1065">
        <v>655.4</v>
      </c>
      <c r="H1065">
        <v>1.1832175925925925</v>
      </c>
      <c r="I1065">
        <v>2174.4</v>
      </c>
      <c r="K1065">
        <v>0.4133101851851852</v>
      </c>
      <c r="L1065">
        <v>573.1</v>
      </c>
      <c r="Q1065">
        <v>0</v>
      </c>
      <c r="T1065">
        <v>0.34652777777777777</v>
      </c>
      <c r="U1065">
        <v>1656.4</v>
      </c>
      <c r="W1065">
        <v>0</v>
      </c>
      <c r="Z1065">
        <v>0</v>
      </c>
      <c r="AA1065">
        <v>5134.3999999999996</v>
      </c>
    </row>
    <row r="1066" spans="1:27" x14ac:dyDescent="0.25">
      <c r="A1066" s="2">
        <v>35397</v>
      </c>
      <c r="B1066">
        <v>0.77662037037037024</v>
      </c>
      <c r="C1066">
        <v>1488.7</v>
      </c>
      <c r="E1066">
        <v>0.42708333333333331</v>
      </c>
      <c r="F1066">
        <v>667.5</v>
      </c>
      <c r="H1066">
        <v>1.1711805555555554</v>
      </c>
      <c r="I1066">
        <v>2289.6999999999998</v>
      </c>
      <c r="K1066">
        <v>0.39317129629629627</v>
      </c>
      <c r="L1066">
        <v>573.20000000000005</v>
      </c>
      <c r="Q1066">
        <v>0</v>
      </c>
      <c r="T1066">
        <v>0.33217592592592587</v>
      </c>
      <c r="U1066">
        <v>1674.8</v>
      </c>
      <c r="W1066">
        <v>0</v>
      </c>
      <c r="Z1066">
        <v>0</v>
      </c>
      <c r="AA1066">
        <v>5180.8999999999996</v>
      </c>
    </row>
    <row r="1067" spans="1:27" x14ac:dyDescent="0.25">
      <c r="A1067" s="2">
        <v>35398</v>
      </c>
      <c r="B1067">
        <v>0.75208333333333333</v>
      </c>
      <c r="C1067">
        <v>1499.5</v>
      </c>
      <c r="E1067">
        <v>0.41863425925925923</v>
      </c>
      <c r="F1067">
        <v>669.3</v>
      </c>
      <c r="H1067">
        <v>1.1086805555555557</v>
      </c>
      <c r="I1067">
        <v>2271.4</v>
      </c>
      <c r="K1067">
        <v>0.39351851851851849</v>
      </c>
      <c r="L1067">
        <v>594.4</v>
      </c>
      <c r="Q1067">
        <v>0</v>
      </c>
      <c r="T1067">
        <v>0.36469907407407409</v>
      </c>
      <c r="U1067">
        <v>1674.3</v>
      </c>
      <c r="W1067">
        <v>0</v>
      </c>
      <c r="Z1067">
        <v>0</v>
      </c>
      <c r="AA1067">
        <v>5191.3</v>
      </c>
    </row>
    <row r="1068" spans="1:27" x14ac:dyDescent="0.25">
      <c r="A1068" s="2">
        <v>35399</v>
      </c>
      <c r="B1068">
        <v>0.72800925925925919</v>
      </c>
      <c r="C1068">
        <v>1521.8</v>
      </c>
      <c r="E1068">
        <v>0.44120370370370365</v>
      </c>
      <c r="F1068">
        <v>666.2</v>
      </c>
      <c r="H1068">
        <v>1.0340277777777778</v>
      </c>
      <c r="I1068">
        <v>2267.3000000000002</v>
      </c>
      <c r="K1068">
        <v>0.42569444444444443</v>
      </c>
      <c r="L1068">
        <v>617.1</v>
      </c>
      <c r="Q1068">
        <v>0</v>
      </c>
      <c r="T1068">
        <v>0.39768518518518514</v>
      </c>
      <c r="U1068">
        <v>1667.4</v>
      </c>
      <c r="W1068">
        <v>0</v>
      </c>
      <c r="Z1068">
        <v>0</v>
      </c>
      <c r="AA1068">
        <v>5201.8999999999996</v>
      </c>
    </row>
    <row r="1069" spans="1:27" x14ac:dyDescent="0.25">
      <c r="A1069" s="2">
        <v>35400</v>
      </c>
      <c r="B1069">
        <v>0.7275462962962963</v>
      </c>
      <c r="C1069">
        <v>1530.8</v>
      </c>
      <c r="E1069">
        <v>0.47199074074074071</v>
      </c>
      <c r="F1069">
        <v>669</v>
      </c>
      <c r="H1069">
        <v>1.0091435185185185</v>
      </c>
      <c r="I1069">
        <v>2257.6999999999998</v>
      </c>
      <c r="K1069">
        <v>0.4282407407407407</v>
      </c>
      <c r="L1069">
        <v>633.5</v>
      </c>
      <c r="Q1069">
        <v>0</v>
      </c>
      <c r="T1069">
        <v>0.40717592592592589</v>
      </c>
      <c r="U1069">
        <v>1621.5</v>
      </c>
      <c r="W1069">
        <v>0</v>
      </c>
      <c r="Z1069">
        <v>0</v>
      </c>
      <c r="AA1069">
        <v>5182</v>
      </c>
    </row>
    <row r="1070" spans="1:27" x14ac:dyDescent="0.25">
      <c r="A1070" s="2">
        <v>35401</v>
      </c>
      <c r="B1070">
        <v>0.77129629629629626</v>
      </c>
      <c r="C1070">
        <v>1527.3</v>
      </c>
      <c r="E1070">
        <v>0.48831018518518515</v>
      </c>
      <c r="F1070">
        <v>684.9</v>
      </c>
      <c r="H1070">
        <v>1.0541666666666667</v>
      </c>
      <c r="I1070">
        <v>2221.6999999999998</v>
      </c>
      <c r="K1070">
        <v>0.46319444444444446</v>
      </c>
      <c r="L1070">
        <v>599.5</v>
      </c>
      <c r="Q1070">
        <v>0</v>
      </c>
      <c r="T1070">
        <v>0.46134259259259258</v>
      </c>
      <c r="U1070">
        <v>1565.5</v>
      </c>
      <c r="W1070">
        <v>0</v>
      </c>
      <c r="Z1070">
        <v>0</v>
      </c>
      <c r="AA1070">
        <v>5141.8</v>
      </c>
    </row>
    <row r="1071" spans="1:27" x14ac:dyDescent="0.25">
      <c r="A1071" s="2">
        <v>35402</v>
      </c>
      <c r="B1071">
        <v>0.81215277777777772</v>
      </c>
      <c r="C1071">
        <v>1504</v>
      </c>
      <c r="E1071">
        <v>0.54733796296296289</v>
      </c>
      <c r="F1071">
        <v>698.8</v>
      </c>
      <c r="H1071">
        <v>1.0714120370370368</v>
      </c>
      <c r="I1071">
        <v>2188.1999999999998</v>
      </c>
      <c r="K1071">
        <v>0.51504629629629628</v>
      </c>
      <c r="L1071">
        <v>600.29999999999995</v>
      </c>
      <c r="Q1071">
        <v>0</v>
      </c>
      <c r="T1071">
        <v>0.66030092592592582</v>
      </c>
      <c r="U1071">
        <v>1579.6</v>
      </c>
      <c r="W1071">
        <v>0</v>
      </c>
      <c r="Z1071">
        <v>1.8518518518518517E-3</v>
      </c>
      <c r="AA1071">
        <v>5126.7</v>
      </c>
    </row>
    <row r="1072" spans="1:27" x14ac:dyDescent="0.25">
      <c r="A1072" s="2">
        <v>35403</v>
      </c>
      <c r="B1072">
        <v>0.85532407407407407</v>
      </c>
      <c r="C1072">
        <v>1483.9</v>
      </c>
      <c r="E1072">
        <v>0.57581018518518512</v>
      </c>
      <c r="F1072">
        <v>670.1</v>
      </c>
      <c r="H1072">
        <v>1.1303240740740739</v>
      </c>
      <c r="I1072">
        <v>2177.5</v>
      </c>
      <c r="K1072">
        <v>0.52627314814814807</v>
      </c>
      <c r="L1072">
        <v>597.9</v>
      </c>
      <c r="Q1072">
        <v>0</v>
      </c>
      <c r="T1072">
        <v>0.51747685185185188</v>
      </c>
      <c r="U1072">
        <v>1647.5</v>
      </c>
      <c r="W1072">
        <v>0</v>
      </c>
      <c r="Z1072">
        <v>1.736111111111111E-3</v>
      </c>
      <c r="AA1072">
        <v>5224.7</v>
      </c>
    </row>
    <row r="1073" spans="1:27" x14ac:dyDescent="0.25">
      <c r="A1073" s="2">
        <v>35404</v>
      </c>
      <c r="B1073">
        <v>0.85590277777777779</v>
      </c>
      <c r="C1073">
        <v>1484.3</v>
      </c>
      <c r="E1073">
        <v>0.60081018518518514</v>
      </c>
      <c r="F1073">
        <v>657.9</v>
      </c>
      <c r="H1073">
        <v>1.3781249999999998</v>
      </c>
      <c r="I1073">
        <v>2155.1</v>
      </c>
      <c r="K1073">
        <v>0.48912037037037032</v>
      </c>
      <c r="L1073">
        <v>603.1</v>
      </c>
      <c r="Q1073">
        <v>0</v>
      </c>
      <c r="T1073">
        <v>0.40266203703703701</v>
      </c>
      <c r="U1073">
        <v>1691.3</v>
      </c>
      <c r="W1073">
        <v>0</v>
      </c>
      <c r="Z1073">
        <v>1.5046296296296296E-3</v>
      </c>
      <c r="AA1073">
        <v>5260.1</v>
      </c>
    </row>
    <row r="1074" spans="1:27" x14ac:dyDescent="0.25">
      <c r="A1074" s="2">
        <v>35405</v>
      </c>
      <c r="B1074">
        <v>0.74259259259259247</v>
      </c>
      <c r="C1074">
        <v>1495.8</v>
      </c>
      <c r="E1074">
        <v>0.54733796296296289</v>
      </c>
      <c r="F1074">
        <v>665.8</v>
      </c>
      <c r="H1074">
        <v>1.3121527777777777</v>
      </c>
      <c r="I1074">
        <v>2130.4</v>
      </c>
      <c r="K1074">
        <v>0.47303240740740737</v>
      </c>
      <c r="L1074">
        <v>595.6</v>
      </c>
      <c r="Q1074">
        <v>0</v>
      </c>
      <c r="T1074">
        <v>0.39733796296296292</v>
      </c>
      <c r="U1074">
        <v>1696.4</v>
      </c>
      <c r="W1074">
        <v>0</v>
      </c>
      <c r="Z1074">
        <v>1.0416666666666667E-3</v>
      </c>
      <c r="AA1074">
        <v>5257.6</v>
      </c>
    </row>
    <row r="1075" spans="1:27" x14ac:dyDescent="0.25">
      <c r="A1075" s="2">
        <v>35406</v>
      </c>
      <c r="B1075">
        <v>0.75486111111111109</v>
      </c>
      <c r="C1075">
        <v>1492.3</v>
      </c>
      <c r="E1075">
        <v>0.64409722222222221</v>
      </c>
      <c r="F1075">
        <v>668.1</v>
      </c>
      <c r="H1075">
        <v>1.2899305555555556</v>
      </c>
      <c r="I1075">
        <v>2092.9</v>
      </c>
      <c r="K1075">
        <v>0.59664351851851849</v>
      </c>
      <c r="L1075">
        <v>565.9</v>
      </c>
      <c r="Q1075">
        <v>0</v>
      </c>
      <c r="T1075">
        <v>0.40324074074074073</v>
      </c>
      <c r="U1075">
        <v>1707</v>
      </c>
      <c r="W1075">
        <v>0</v>
      </c>
      <c r="Z1075">
        <v>1.6203703703703705E-3</v>
      </c>
      <c r="AA1075">
        <v>5221.6000000000004</v>
      </c>
    </row>
    <row r="1076" spans="1:27" x14ac:dyDescent="0.25">
      <c r="A1076" s="2">
        <v>35407</v>
      </c>
      <c r="B1076">
        <v>0.702199074074074</v>
      </c>
      <c r="C1076">
        <v>1601.6</v>
      </c>
      <c r="E1076">
        <v>1.0476851851851852</v>
      </c>
      <c r="F1076">
        <v>668.9</v>
      </c>
      <c r="H1076">
        <v>1.234375</v>
      </c>
      <c r="I1076">
        <v>2043.6</v>
      </c>
      <c r="K1076">
        <v>1.1949074074074073</v>
      </c>
      <c r="L1076">
        <v>716</v>
      </c>
      <c r="Q1076">
        <v>0</v>
      </c>
      <c r="T1076">
        <v>0.40023148148148147</v>
      </c>
      <c r="U1076">
        <v>1708.2</v>
      </c>
      <c r="W1076">
        <v>0</v>
      </c>
      <c r="Z1076">
        <v>2.5462962962962961E-3</v>
      </c>
      <c r="AA1076">
        <v>5343.5</v>
      </c>
    </row>
    <row r="1077" spans="1:27" x14ac:dyDescent="0.25">
      <c r="A1077" s="2">
        <v>35408</v>
      </c>
      <c r="B1077">
        <v>0.95960648148148142</v>
      </c>
      <c r="C1077">
        <v>1523.2</v>
      </c>
      <c r="E1077">
        <v>1.5091435185185182</v>
      </c>
      <c r="F1077">
        <v>712.1</v>
      </c>
      <c r="H1077">
        <v>1.1998842592592591</v>
      </c>
      <c r="I1077">
        <v>2010.4</v>
      </c>
      <c r="K1077">
        <v>1.2384259259259258</v>
      </c>
      <c r="L1077">
        <v>730.4</v>
      </c>
      <c r="Q1077">
        <v>0</v>
      </c>
      <c r="T1077">
        <v>0.46064814814814808</v>
      </c>
      <c r="U1077">
        <v>1718.7</v>
      </c>
      <c r="W1077">
        <v>0</v>
      </c>
      <c r="Z1077">
        <v>1.6203703703703705E-3</v>
      </c>
      <c r="AA1077">
        <v>5300.6</v>
      </c>
    </row>
    <row r="1078" spans="1:27" x14ac:dyDescent="0.25">
      <c r="A1078" s="2">
        <v>35409</v>
      </c>
      <c r="B1078">
        <v>1.6422453703703701</v>
      </c>
      <c r="C1078">
        <v>1517.4</v>
      </c>
      <c r="E1078">
        <v>1.1753472222222221</v>
      </c>
      <c r="F1078">
        <v>790.3</v>
      </c>
      <c r="H1078">
        <v>1.3140046296296295</v>
      </c>
      <c r="I1078">
        <v>1999.3</v>
      </c>
      <c r="K1078">
        <v>0.91331018518518514</v>
      </c>
      <c r="L1078">
        <v>633.9</v>
      </c>
      <c r="Q1078">
        <v>0</v>
      </c>
      <c r="T1078">
        <v>0.38668981481481474</v>
      </c>
      <c r="U1078">
        <v>1718.3</v>
      </c>
      <c r="W1078">
        <v>0</v>
      </c>
      <c r="Z1078">
        <v>1.0416666666666667E-3</v>
      </c>
      <c r="AA1078">
        <v>5271.8</v>
      </c>
    </row>
    <row r="1079" spans="1:27" x14ac:dyDescent="0.25">
      <c r="A1079" s="2">
        <v>35410</v>
      </c>
      <c r="B1079">
        <v>1.3871527777777777</v>
      </c>
      <c r="C1079">
        <v>1310.0999999999999</v>
      </c>
      <c r="E1079">
        <v>1.0614583333333332</v>
      </c>
      <c r="F1079">
        <v>678.6</v>
      </c>
      <c r="H1079">
        <v>1.956134259259259</v>
      </c>
      <c r="I1079">
        <v>2042</v>
      </c>
      <c r="K1079">
        <v>0.88344907407407403</v>
      </c>
      <c r="L1079">
        <v>662.1</v>
      </c>
      <c r="Q1079">
        <v>0</v>
      </c>
      <c r="T1079">
        <v>0.47928240740740735</v>
      </c>
      <c r="U1079">
        <v>1695.1</v>
      </c>
      <c r="W1079">
        <v>0</v>
      </c>
      <c r="Z1079">
        <v>8.1018518518518527E-4</v>
      </c>
      <c r="AA1079">
        <v>5266.5</v>
      </c>
    </row>
    <row r="1080" spans="1:27" x14ac:dyDescent="0.25">
      <c r="A1080" s="2">
        <v>35411</v>
      </c>
      <c r="B1080">
        <v>1.2479166666666666</v>
      </c>
      <c r="C1080">
        <v>1174.9000000000001</v>
      </c>
      <c r="E1080">
        <v>0.91550925925925919</v>
      </c>
      <c r="F1080">
        <v>683.2</v>
      </c>
      <c r="H1080">
        <v>1.7871527777777776</v>
      </c>
      <c r="I1080">
        <v>2112</v>
      </c>
      <c r="K1080">
        <v>0.7407407407407407</v>
      </c>
      <c r="L1080">
        <v>632</v>
      </c>
      <c r="Q1080">
        <v>0</v>
      </c>
      <c r="T1080">
        <v>0.36516203703703703</v>
      </c>
      <c r="U1080">
        <v>1659.3</v>
      </c>
      <c r="W1080">
        <v>0</v>
      </c>
      <c r="Z1080">
        <v>5.7870370370370367E-4</v>
      </c>
      <c r="AA1080">
        <v>5285.7</v>
      </c>
    </row>
    <row r="1081" spans="1:27" x14ac:dyDescent="0.25">
      <c r="A1081" s="2">
        <v>35412</v>
      </c>
      <c r="B1081">
        <v>1.2314814814814814</v>
      </c>
      <c r="C1081">
        <v>1150</v>
      </c>
      <c r="E1081">
        <v>0.70891203703703698</v>
      </c>
      <c r="F1081">
        <v>694.7</v>
      </c>
      <c r="H1081">
        <v>1.6805555555555554</v>
      </c>
      <c r="I1081">
        <v>2107.3000000000002</v>
      </c>
      <c r="K1081">
        <v>0.6</v>
      </c>
      <c r="L1081">
        <v>637.70000000000005</v>
      </c>
      <c r="Q1081">
        <v>0</v>
      </c>
      <c r="T1081">
        <v>0.33159722222222221</v>
      </c>
      <c r="U1081">
        <v>1635.3</v>
      </c>
      <c r="W1081">
        <v>0</v>
      </c>
      <c r="Z1081">
        <v>1.1574074074074073E-4</v>
      </c>
      <c r="AA1081">
        <v>5305.1</v>
      </c>
    </row>
    <row r="1082" spans="1:27" x14ac:dyDescent="0.25">
      <c r="A1082" s="2">
        <v>35413</v>
      </c>
      <c r="B1082">
        <v>1.091550925925926</v>
      </c>
      <c r="C1082">
        <v>1272.0999999999999</v>
      </c>
      <c r="E1082">
        <v>0.61307870370370365</v>
      </c>
      <c r="F1082">
        <v>690.8</v>
      </c>
      <c r="H1082">
        <v>1.4275462962962961</v>
      </c>
      <c r="I1082">
        <v>2079.9</v>
      </c>
      <c r="K1082">
        <v>0.53460648148148138</v>
      </c>
      <c r="L1082">
        <v>624.20000000000005</v>
      </c>
      <c r="Q1082">
        <v>0</v>
      </c>
      <c r="T1082">
        <v>0.3122685185185185</v>
      </c>
      <c r="U1082">
        <v>1544.6</v>
      </c>
      <c r="W1082">
        <v>0</v>
      </c>
      <c r="Z1082">
        <v>3.4722222222222218E-4</v>
      </c>
      <c r="AA1082">
        <v>5348.5</v>
      </c>
    </row>
    <row r="1083" spans="1:27" x14ac:dyDescent="0.25">
      <c r="A1083" s="2">
        <v>35414</v>
      </c>
      <c r="B1083">
        <v>0.96793981481481473</v>
      </c>
      <c r="C1083">
        <v>1343.3</v>
      </c>
      <c r="E1083">
        <v>0.57557870370370368</v>
      </c>
      <c r="F1083">
        <v>699.7</v>
      </c>
      <c r="H1083">
        <v>1.1978009259259259</v>
      </c>
      <c r="I1083">
        <v>2093.9</v>
      </c>
      <c r="K1083">
        <v>0.48483796296296294</v>
      </c>
      <c r="L1083">
        <v>634.20000000000005</v>
      </c>
      <c r="Q1083">
        <v>0</v>
      </c>
      <c r="T1083">
        <v>0.28888888888888886</v>
      </c>
      <c r="U1083">
        <v>1461.5</v>
      </c>
      <c r="W1083">
        <v>0</v>
      </c>
      <c r="Z1083">
        <v>0</v>
      </c>
      <c r="AA1083">
        <v>5411.7</v>
      </c>
    </row>
    <row r="1084" spans="1:27" x14ac:dyDescent="0.25">
      <c r="A1084" s="2">
        <v>35415</v>
      </c>
      <c r="B1084">
        <v>0.87499999999999989</v>
      </c>
      <c r="C1084">
        <v>1308.5999999999999</v>
      </c>
      <c r="E1084">
        <v>0.57870370370370372</v>
      </c>
      <c r="F1084">
        <v>693.7</v>
      </c>
      <c r="H1084">
        <v>1.0359953703703704</v>
      </c>
      <c r="I1084">
        <v>2081.1</v>
      </c>
      <c r="K1084">
        <v>0.46099537037037031</v>
      </c>
      <c r="L1084">
        <v>636.5</v>
      </c>
      <c r="Q1084">
        <v>0</v>
      </c>
      <c r="T1084">
        <v>0.28761574074074076</v>
      </c>
      <c r="U1084">
        <v>1516.6</v>
      </c>
      <c r="W1084">
        <v>0</v>
      </c>
      <c r="Z1084">
        <v>0</v>
      </c>
      <c r="AA1084">
        <v>5458</v>
      </c>
    </row>
    <row r="1085" spans="1:27" x14ac:dyDescent="0.25">
      <c r="A1085" s="2">
        <v>35416</v>
      </c>
      <c r="B1085">
        <v>0.80555555555555547</v>
      </c>
      <c r="C1085">
        <v>1313.1</v>
      </c>
      <c r="E1085">
        <v>0.55509259259259258</v>
      </c>
      <c r="F1085">
        <v>687.7</v>
      </c>
      <c r="H1085">
        <v>0.99293981481481486</v>
      </c>
      <c r="I1085">
        <v>2062.4</v>
      </c>
      <c r="K1085">
        <v>0.4289351851851852</v>
      </c>
      <c r="L1085">
        <v>648.5</v>
      </c>
      <c r="Q1085">
        <v>0</v>
      </c>
      <c r="T1085">
        <v>0.28252314814814811</v>
      </c>
      <c r="U1085">
        <v>1611.8</v>
      </c>
      <c r="W1085">
        <v>0</v>
      </c>
      <c r="Z1085">
        <v>0</v>
      </c>
      <c r="AA1085">
        <v>5477.9</v>
      </c>
    </row>
    <row r="1086" spans="1:27" x14ac:dyDescent="0.25">
      <c r="A1086" s="2">
        <v>35417</v>
      </c>
      <c r="B1086">
        <v>0.76331018518518523</v>
      </c>
      <c r="C1086">
        <v>1354.9</v>
      </c>
      <c r="E1086">
        <v>0.53865740740740742</v>
      </c>
      <c r="F1086">
        <v>687.2</v>
      </c>
      <c r="H1086">
        <v>0.91342592592592586</v>
      </c>
      <c r="I1086">
        <v>2022.1</v>
      </c>
      <c r="K1086">
        <v>0.42013888888888884</v>
      </c>
      <c r="L1086">
        <v>639.9</v>
      </c>
      <c r="Q1086">
        <v>0</v>
      </c>
      <c r="T1086">
        <v>0.26967592592592593</v>
      </c>
      <c r="U1086">
        <v>1667.2</v>
      </c>
      <c r="W1086">
        <v>0</v>
      </c>
      <c r="Z1086">
        <v>0</v>
      </c>
      <c r="AA1086">
        <v>5502.5</v>
      </c>
    </row>
    <row r="1087" spans="1:27" x14ac:dyDescent="0.25">
      <c r="A1087" s="2">
        <v>35418</v>
      </c>
      <c r="B1087">
        <v>0.7</v>
      </c>
      <c r="C1087">
        <v>1414.2</v>
      </c>
      <c r="E1087">
        <v>0.55983796296296295</v>
      </c>
      <c r="F1087">
        <v>683.8</v>
      </c>
      <c r="H1087">
        <v>0.86273148148148149</v>
      </c>
      <c r="I1087">
        <v>1993</v>
      </c>
      <c r="K1087">
        <v>0.42152777777777778</v>
      </c>
      <c r="L1087">
        <v>637.6</v>
      </c>
      <c r="Q1087">
        <v>0</v>
      </c>
      <c r="T1087">
        <v>0.2737268518518518</v>
      </c>
      <c r="U1087">
        <v>1714.6</v>
      </c>
      <c r="W1087">
        <v>0</v>
      </c>
      <c r="Z1087">
        <v>0</v>
      </c>
      <c r="AA1087">
        <v>5523</v>
      </c>
    </row>
    <row r="1088" spans="1:27" x14ac:dyDescent="0.25">
      <c r="A1088" s="2">
        <v>35419</v>
      </c>
      <c r="B1088">
        <v>0.68969907407407405</v>
      </c>
      <c r="C1088">
        <v>1468</v>
      </c>
      <c r="E1088">
        <v>0.58055555555555549</v>
      </c>
      <c r="F1088">
        <v>682.1</v>
      </c>
      <c r="H1088">
        <v>0.82418981481481468</v>
      </c>
      <c r="I1088">
        <v>1979.4</v>
      </c>
      <c r="K1088">
        <v>0.4462962962962963</v>
      </c>
      <c r="L1088">
        <v>632.6</v>
      </c>
      <c r="Q1088">
        <v>0</v>
      </c>
      <c r="T1088">
        <v>0.27847222222222218</v>
      </c>
      <c r="U1088">
        <v>1695.7</v>
      </c>
      <c r="W1088">
        <v>0</v>
      </c>
      <c r="Z1088">
        <v>0</v>
      </c>
      <c r="AA1088">
        <v>5551.1</v>
      </c>
    </row>
    <row r="1089" spans="1:27" x14ac:dyDescent="0.25">
      <c r="A1089" s="2">
        <v>35420</v>
      </c>
      <c r="B1089">
        <v>0.74502314814814818</v>
      </c>
      <c r="C1089">
        <v>1466.7</v>
      </c>
      <c r="E1089">
        <v>0.592824074074074</v>
      </c>
      <c r="F1089">
        <v>681.5</v>
      </c>
      <c r="H1089">
        <v>0.72939814814814818</v>
      </c>
      <c r="I1089">
        <v>1940.7</v>
      </c>
      <c r="K1089">
        <v>0.43310185185185185</v>
      </c>
      <c r="L1089">
        <v>637.4</v>
      </c>
      <c r="Q1089">
        <v>0</v>
      </c>
      <c r="T1089">
        <v>0.36099537037037038</v>
      </c>
      <c r="U1089">
        <v>1633.1</v>
      </c>
      <c r="W1089">
        <v>0</v>
      </c>
      <c r="Z1089">
        <v>0</v>
      </c>
      <c r="AA1089">
        <v>5584.3</v>
      </c>
    </row>
    <row r="1090" spans="1:27" x14ac:dyDescent="0.25">
      <c r="A1090" s="2">
        <v>35421</v>
      </c>
      <c r="B1090">
        <v>0.78715277777777781</v>
      </c>
      <c r="C1090">
        <v>1519.7</v>
      </c>
      <c r="E1090">
        <v>0.58414351851851842</v>
      </c>
      <c r="F1090">
        <v>675</v>
      </c>
      <c r="H1090">
        <v>0.6469907407407407</v>
      </c>
      <c r="I1090">
        <v>1940.3</v>
      </c>
      <c r="K1090">
        <v>0.38622685185185179</v>
      </c>
      <c r="L1090">
        <v>632.6</v>
      </c>
      <c r="Q1090">
        <v>0</v>
      </c>
      <c r="T1090">
        <v>0.34409722222222222</v>
      </c>
      <c r="U1090">
        <v>1627.3</v>
      </c>
      <c r="W1090">
        <v>0</v>
      </c>
      <c r="Z1090">
        <v>0</v>
      </c>
      <c r="AA1090">
        <v>5641.9</v>
      </c>
    </row>
    <row r="1091" spans="1:27" x14ac:dyDescent="0.25">
      <c r="A1091" s="2">
        <v>35422</v>
      </c>
      <c r="B1091">
        <v>0.78275462962962949</v>
      </c>
      <c r="C1091">
        <v>1546.4</v>
      </c>
      <c r="E1091">
        <v>0.57546296296296295</v>
      </c>
      <c r="F1091">
        <v>680.2</v>
      </c>
      <c r="H1091">
        <v>0.78738425925925926</v>
      </c>
      <c r="I1091">
        <v>1967.5</v>
      </c>
      <c r="K1091">
        <v>0.35277777777777775</v>
      </c>
      <c r="L1091">
        <v>636.29999999999995</v>
      </c>
      <c r="Q1091">
        <v>0</v>
      </c>
      <c r="T1091">
        <v>0.33090277777777777</v>
      </c>
      <c r="U1091">
        <v>1658.7</v>
      </c>
      <c r="W1091">
        <v>0</v>
      </c>
      <c r="Z1091">
        <v>0</v>
      </c>
      <c r="AA1091">
        <v>5671.3</v>
      </c>
    </row>
    <row r="1092" spans="1:27" x14ac:dyDescent="0.25">
      <c r="A1092" s="2">
        <v>35423</v>
      </c>
      <c r="B1092">
        <v>0.76226851851851851</v>
      </c>
      <c r="C1092">
        <v>1548.5</v>
      </c>
      <c r="E1092">
        <v>0.53460648148148138</v>
      </c>
      <c r="F1092">
        <v>698.7</v>
      </c>
      <c r="H1092">
        <v>0.80219907407407409</v>
      </c>
      <c r="I1092">
        <v>1965</v>
      </c>
      <c r="K1092">
        <v>0.31851851851851848</v>
      </c>
      <c r="L1092">
        <v>624.6</v>
      </c>
      <c r="Q1092">
        <v>0</v>
      </c>
      <c r="T1092">
        <v>0.2638888888888889</v>
      </c>
      <c r="U1092">
        <v>1625.8</v>
      </c>
      <c r="W1092">
        <v>0</v>
      </c>
      <c r="Z1092">
        <v>0</v>
      </c>
      <c r="AA1092">
        <v>5780.5</v>
      </c>
    </row>
    <row r="1093" spans="1:27" x14ac:dyDescent="0.25">
      <c r="A1093" s="2">
        <v>35424</v>
      </c>
      <c r="B1093">
        <v>0.72337962962962954</v>
      </c>
      <c r="C1093">
        <v>1537.3</v>
      </c>
      <c r="E1093">
        <v>0.50960648148148147</v>
      </c>
      <c r="F1093">
        <v>705.7</v>
      </c>
      <c r="H1093">
        <v>0.80740740740740746</v>
      </c>
      <c r="I1093">
        <v>1957.2</v>
      </c>
      <c r="K1093">
        <v>0.30590277777777775</v>
      </c>
      <c r="L1093">
        <v>570.5</v>
      </c>
      <c r="Q1093">
        <v>0</v>
      </c>
      <c r="T1093">
        <v>0.23321759259259256</v>
      </c>
      <c r="U1093">
        <v>1619.1</v>
      </c>
      <c r="W1093">
        <v>0</v>
      </c>
      <c r="Z1093">
        <v>0</v>
      </c>
      <c r="AA1093">
        <v>5857.6</v>
      </c>
    </row>
    <row r="1094" spans="1:27" x14ac:dyDescent="0.25">
      <c r="A1094" s="2">
        <v>35425</v>
      </c>
      <c r="B1094">
        <v>0.61469907407407398</v>
      </c>
      <c r="C1094">
        <v>1559.6</v>
      </c>
      <c r="E1094">
        <v>0.51481481481481473</v>
      </c>
      <c r="F1094">
        <v>705.3</v>
      </c>
      <c r="H1094">
        <v>0.69814814814814807</v>
      </c>
      <c r="I1094">
        <v>1946.5</v>
      </c>
      <c r="K1094">
        <v>0.29189814814814813</v>
      </c>
      <c r="L1094">
        <v>537</v>
      </c>
      <c r="Q1094">
        <v>0</v>
      </c>
      <c r="T1094">
        <v>0.21712962962962964</v>
      </c>
      <c r="U1094">
        <v>1675.1</v>
      </c>
      <c r="W1094">
        <v>0</v>
      </c>
      <c r="Z1094">
        <v>0</v>
      </c>
      <c r="AA1094">
        <v>5959.8</v>
      </c>
    </row>
    <row r="1095" spans="1:27" x14ac:dyDescent="0.25">
      <c r="A1095" s="2">
        <v>35426</v>
      </c>
      <c r="B1095">
        <v>0.53182870370370372</v>
      </c>
      <c r="C1095">
        <v>1580</v>
      </c>
      <c r="E1095">
        <v>0.47835648148148141</v>
      </c>
      <c r="F1095">
        <v>695.3</v>
      </c>
      <c r="H1095">
        <v>0.62511574074074072</v>
      </c>
      <c r="I1095">
        <v>1929.4</v>
      </c>
      <c r="K1095">
        <v>0.28032407407407406</v>
      </c>
      <c r="L1095">
        <v>536.6</v>
      </c>
      <c r="Q1095">
        <v>0</v>
      </c>
      <c r="T1095">
        <v>0.20451388888888888</v>
      </c>
      <c r="U1095">
        <v>1688.2</v>
      </c>
      <c r="W1095">
        <v>0</v>
      </c>
      <c r="Z1095">
        <v>0</v>
      </c>
      <c r="AA1095">
        <v>6216.6</v>
      </c>
    </row>
    <row r="1096" spans="1:27" x14ac:dyDescent="0.25">
      <c r="A1096" s="2">
        <v>35427</v>
      </c>
      <c r="B1096">
        <v>0.4934027777777778</v>
      </c>
      <c r="C1096">
        <v>1587</v>
      </c>
      <c r="E1096">
        <v>0.46064814814814808</v>
      </c>
      <c r="F1096">
        <v>659.5</v>
      </c>
      <c r="H1096">
        <v>0.55358796296296287</v>
      </c>
      <c r="I1096">
        <v>1910.9</v>
      </c>
      <c r="K1096">
        <v>0.27581018518518513</v>
      </c>
      <c r="L1096">
        <v>542.1</v>
      </c>
      <c r="Q1096">
        <v>0</v>
      </c>
      <c r="T1096">
        <v>0.21261574074074074</v>
      </c>
      <c r="U1096">
        <v>1702.4</v>
      </c>
      <c r="W1096">
        <v>0</v>
      </c>
      <c r="Z1096">
        <v>0</v>
      </c>
      <c r="AA1096">
        <v>5390.2</v>
      </c>
    </row>
    <row r="1097" spans="1:27" x14ac:dyDescent="0.25">
      <c r="A1097" s="2">
        <v>35428</v>
      </c>
      <c r="B1097">
        <v>0.45150462962962956</v>
      </c>
      <c r="C1097">
        <v>1598.9</v>
      </c>
      <c r="E1097">
        <v>0.46504629629629629</v>
      </c>
      <c r="F1097">
        <v>612.79999999999995</v>
      </c>
      <c r="H1097">
        <v>0.51168981481481479</v>
      </c>
      <c r="I1097">
        <v>1888.4</v>
      </c>
      <c r="K1097">
        <v>0.27858796296296295</v>
      </c>
      <c r="L1097">
        <v>544.20000000000005</v>
      </c>
      <c r="Q1097">
        <v>0</v>
      </c>
      <c r="T1097">
        <v>0.20173611111111109</v>
      </c>
      <c r="U1097">
        <v>1720.6</v>
      </c>
      <c r="W1097">
        <v>0</v>
      </c>
      <c r="Z1097">
        <v>0</v>
      </c>
      <c r="AA1097">
        <v>21</v>
      </c>
    </row>
    <row r="1098" spans="1:27" x14ac:dyDescent="0.25">
      <c r="A1098" s="2">
        <v>35429</v>
      </c>
      <c r="B1098">
        <v>0.4196759259259259</v>
      </c>
      <c r="C1098">
        <v>1626.6</v>
      </c>
      <c r="E1098">
        <v>0.45208333333333334</v>
      </c>
      <c r="F1098">
        <v>598.9</v>
      </c>
      <c r="H1098">
        <v>0.46967592592592589</v>
      </c>
      <c r="I1098">
        <v>1894.9</v>
      </c>
      <c r="K1098">
        <v>0.25995370370370369</v>
      </c>
      <c r="L1098">
        <v>532</v>
      </c>
      <c r="Q1098">
        <v>0</v>
      </c>
      <c r="T1098">
        <v>0.17557870370370368</v>
      </c>
      <c r="U1098">
        <v>1754.3</v>
      </c>
      <c r="W1098">
        <v>0</v>
      </c>
      <c r="Z1098">
        <v>0</v>
      </c>
    </row>
    <row r="1099" spans="1:27" x14ac:dyDescent="0.25">
      <c r="A1099" s="2">
        <v>35430</v>
      </c>
      <c r="B1099">
        <v>0.40891203703703699</v>
      </c>
      <c r="C1099">
        <v>1652.3</v>
      </c>
      <c r="E1099">
        <v>0.40173611111111107</v>
      </c>
      <c r="F1099">
        <v>594.6</v>
      </c>
      <c r="H1099">
        <v>0.45300925925925922</v>
      </c>
      <c r="I1099">
        <v>1893.7</v>
      </c>
      <c r="K1099">
        <v>0.22754629629629627</v>
      </c>
      <c r="L1099">
        <v>521.6</v>
      </c>
      <c r="Q1099">
        <v>0</v>
      </c>
      <c r="T1099">
        <v>0.16597222222222222</v>
      </c>
      <c r="U1099">
        <v>1758.3</v>
      </c>
      <c r="W1099">
        <v>0</v>
      </c>
      <c r="Z1099">
        <v>0</v>
      </c>
    </row>
    <row r="1100" spans="1:27" x14ac:dyDescent="0.25">
      <c r="A1100" s="2">
        <v>35431</v>
      </c>
      <c r="B1100">
        <v>0.38414351851851847</v>
      </c>
      <c r="C1100">
        <v>1671</v>
      </c>
      <c r="E1100">
        <v>0.34467592592592594</v>
      </c>
      <c r="F1100">
        <v>597.4</v>
      </c>
      <c r="H1100">
        <v>0.45509259259259255</v>
      </c>
      <c r="I1100">
        <v>1891.3</v>
      </c>
      <c r="K1100">
        <v>0.22349537037037034</v>
      </c>
      <c r="L1100">
        <v>509.5</v>
      </c>
      <c r="Q1100">
        <v>0</v>
      </c>
      <c r="T1100">
        <v>0.15694444444444444</v>
      </c>
      <c r="U1100">
        <v>1767.8</v>
      </c>
      <c r="W1100">
        <v>0</v>
      </c>
      <c r="Z1100">
        <v>0</v>
      </c>
    </row>
    <row r="1101" spans="1:27" x14ac:dyDescent="0.25">
      <c r="A1101" s="2">
        <v>35432</v>
      </c>
      <c r="B1101">
        <v>0.33761574074074074</v>
      </c>
      <c r="C1101">
        <v>1677.6</v>
      </c>
      <c r="E1101">
        <v>0.34826388888888887</v>
      </c>
      <c r="F1101">
        <v>600.79999999999995</v>
      </c>
      <c r="H1101">
        <v>0.44027777777777777</v>
      </c>
      <c r="I1101">
        <v>1895.9</v>
      </c>
      <c r="K1101">
        <v>0.21817129629629631</v>
      </c>
      <c r="L1101">
        <v>499.2</v>
      </c>
      <c r="Q1101">
        <v>0</v>
      </c>
      <c r="T1101">
        <v>0.14606481481481479</v>
      </c>
      <c r="U1101">
        <v>1809.4</v>
      </c>
      <c r="W1101">
        <v>0</v>
      </c>
      <c r="Z1101">
        <v>0</v>
      </c>
    </row>
    <row r="1102" spans="1:27" x14ac:dyDescent="0.25">
      <c r="A1102" s="2">
        <v>35433</v>
      </c>
      <c r="B1102">
        <v>0.2949074074074074</v>
      </c>
      <c r="C1102">
        <v>1685.8</v>
      </c>
      <c r="E1102">
        <v>0.3168981481481481</v>
      </c>
      <c r="F1102">
        <v>603</v>
      </c>
      <c r="H1102">
        <v>0.41712962962962957</v>
      </c>
      <c r="I1102">
        <v>1897.8</v>
      </c>
      <c r="K1102">
        <v>0.20162037037037037</v>
      </c>
      <c r="L1102">
        <v>492.4</v>
      </c>
      <c r="Q1102">
        <v>0</v>
      </c>
      <c r="T1102">
        <v>0.17349537037037036</v>
      </c>
      <c r="U1102">
        <v>1865.8</v>
      </c>
      <c r="W1102">
        <v>0</v>
      </c>
      <c r="Z1102">
        <v>0</v>
      </c>
    </row>
    <row r="1103" spans="1:27" x14ac:dyDescent="0.25">
      <c r="A1103" s="2">
        <v>35434</v>
      </c>
      <c r="B1103">
        <v>0.28078703703703706</v>
      </c>
      <c r="C1103">
        <v>1693.9</v>
      </c>
      <c r="E1103">
        <v>0.27951388888888884</v>
      </c>
      <c r="F1103">
        <v>610.5</v>
      </c>
      <c r="H1103">
        <v>0.38854166666666667</v>
      </c>
      <c r="I1103">
        <v>1915.4</v>
      </c>
      <c r="K1103">
        <v>0.23680555555555555</v>
      </c>
      <c r="L1103">
        <v>494.5</v>
      </c>
      <c r="Q1103">
        <v>0</v>
      </c>
      <c r="T1103">
        <v>0.16608796296296294</v>
      </c>
      <c r="U1103">
        <v>1823.9</v>
      </c>
      <c r="W1103">
        <v>0</v>
      </c>
      <c r="Z1103">
        <v>0</v>
      </c>
    </row>
    <row r="1104" spans="1:27" x14ac:dyDescent="0.25">
      <c r="A1104" s="2">
        <v>35435</v>
      </c>
      <c r="B1104">
        <v>0.26932870370370371</v>
      </c>
      <c r="C1104">
        <v>1744.5</v>
      </c>
      <c r="E1104">
        <v>0.36296296296296293</v>
      </c>
      <c r="F1104">
        <v>606.9</v>
      </c>
      <c r="H1104">
        <v>0.33865740740740741</v>
      </c>
      <c r="I1104">
        <v>1952.2</v>
      </c>
      <c r="K1104">
        <v>0.27233796296296298</v>
      </c>
      <c r="L1104">
        <v>507.9</v>
      </c>
      <c r="Q1104">
        <v>0</v>
      </c>
      <c r="T1104">
        <v>0.17118055555555553</v>
      </c>
      <c r="U1104">
        <v>1925.7</v>
      </c>
      <c r="W1104">
        <v>0</v>
      </c>
      <c r="Z1104">
        <v>0</v>
      </c>
    </row>
    <row r="1105" spans="1:26" x14ac:dyDescent="0.25">
      <c r="A1105" s="2">
        <v>35436</v>
      </c>
      <c r="B1105">
        <v>0.23101851851851851</v>
      </c>
      <c r="C1105">
        <v>1837.4</v>
      </c>
      <c r="E1105">
        <v>0.36874999999999997</v>
      </c>
      <c r="F1105">
        <v>593.9</v>
      </c>
      <c r="H1105">
        <v>0.33020833333333333</v>
      </c>
      <c r="I1105">
        <v>1968.5</v>
      </c>
      <c r="K1105">
        <v>0.2636574074074074</v>
      </c>
      <c r="L1105">
        <v>515.79999999999995</v>
      </c>
      <c r="Q1105">
        <v>0</v>
      </c>
      <c r="T1105">
        <v>0.15949074074074071</v>
      </c>
      <c r="U1105">
        <v>1978.9</v>
      </c>
      <c r="W1105">
        <v>0</v>
      </c>
      <c r="Z1105">
        <v>0</v>
      </c>
    </row>
    <row r="1106" spans="1:26" x14ac:dyDescent="0.25">
      <c r="A1106" s="2">
        <v>35437</v>
      </c>
      <c r="B1106">
        <v>0.25057870370370366</v>
      </c>
      <c r="C1106">
        <v>1832.6</v>
      </c>
      <c r="E1106">
        <v>0.3518518518518518</v>
      </c>
      <c r="F1106">
        <v>574.29999999999995</v>
      </c>
      <c r="H1106">
        <v>0.33379629629629626</v>
      </c>
      <c r="I1106">
        <v>1983.1</v>
      </c>
      <c r="K1106">
        <v>0.24930555555555553</v>
      </c>
      <c r="L1106">
        <v>505.4</v>
      </c>
      <c r="Q1106">
        <v>0</v>
      </c>
      <c r="T1106">
        <v>0.16678240740740741</v>
      </c>
      <c r="U1106">
        <v>2008.4</v>
      </c>
      <c r="W1106">
        <v>0</v>
      </c>
      <c r="Z1106">
        <v>0</v>
      </c>
    </row>
    <row r="1107" spans="1:26" x14ac:dyDescent="0.25">
      <c r="A1107" s="2">
        <v>35438</v>
      </c>
      <c r="B1107">
        <v>0.28437499999999999</v>
      </c>
      <c r="C1107">
        <v>1893.8</v>
      </c>
      <c r="E1107">
        <v>0.30891203703703701</v>
      </c>
      <c r="F1107">
        <v>568.9</v>
      </c>
      <c r="H1107">
        <v>0.3349537037037037</v>
      </c>
      <c r="I1107">
        <v>1991.3</v>
      </c>
      <c r="K1107">
        <v>0.24062499999999998</v>
      </c>
      <c r="L1107">
        <v>507.3</v>
      </c>
      <c r="Q1107">
        <v>0</v>
      </c>
      <c r="T1107">
        <v>0.17905092592592592</v>
      </c>
      <c r="U1107">
        <v>1993.5</v>
      </c>
      <c r="W1107">
        <v>0</v>
      </c>
      <c r="Z1107">
        <v>0</v>
      </c>
    </row>
    <row r="1108" spans="1:26" x14ac:dyDescent="0.25">
      <c r="A1108" s="2">
        <v>35439</v>
      </c>
      <c r="B1108">
        <v>0.27673611111111107</v>
      </c>
      <c r="C1108">
        <v>1905.7</v>
      </c>
      <c r="E1108">
        <v>0.28402777777777777</v>
      </c>
      <c r="F1108">
        <v>579.9</v>
      </c>
      <c r="H1108">
        <v>0.33530092592592592</v>
      </c>
      <c r="I1108">
        <v>2017.7</v>
      </c>
      <c r="K1108">
        <v>0.25069444444444444</v>
      </c>
      <c r="L1108">
        <v>495.1</v>
      </c>
      <c r="Q1108">
        <v>0</v>
      </c>
      <c r="T1108">
        <v>0.17048611111111112</v>
      </c>
      <c r="U1108">
        <v>1926.5</v>
      </c>
      <c r="W1108">
        <v>0</v>
      </c>
      <c r="Z1108">
        <v>0</v>
      </c>
    </row>
    <row r="1109" spans="1:26" x14ac:dyDescent="0.25">
      <c r="A1109" s="2">
        <v>35440</v>
      </c>
      <c r="B1109">
        <v>0.26215277777777773</v>
      </c>
      <c r="C1109">
        <v>1866.4</v>
      </c>
      <c r="E1109">
        <v>0.28796296296296292</v>
      </c>
      <c r="F1109">
        <v>583</v>
      </c>
      <c r="H1109">
        <v>0.36458333333333331</v>
      </c>
      <c r="I1109">
        <v>2031.6</v>
      </c>
      <c r="K1109">
        <v>0.25104166666666666</v>
      </c>
      <c r="L1109">
        <v>478</v>
      </c>
      <c r="Q1109">
        <v>0</v>
      </c>
      <c r="T1109">
        <v>0.16631944444444444</v>
      </c>
      <c r="U1109">
        <v>1933.5</v>
      </c>
      <c r="W1109">
        <v>0</v>
      </c>
      <c r="Z1109">
        <v>0</v>
      </c>
    </row>
    <row r="1110" spans="1:26" x14ac:dyDescent="0.25">
      <c r="A1110" s="2">
        <v>35441</v>
      </c>
      <c r="B1110">
        <v>0.24884259259259259</v>
      </c>
      <c r="C1110">
        <v>1825.1</v>
      </c>
      <c r="E1110">
        <v>0.2675925925925926</v>
      </c>
      <c r="F1110">
        <v>584.79999999999995</v>
      </c>
      <c r="H1110">
        <v>0.36504629629629626</v>
      </c>
      <c r="I1110">
        <v>2061.1</v>
      </c>
      <c r="K1110">
        <v>0.23969907407407406</v>
      </c>
      <c r="L1110">
        <v>466.6</v>
      </c>
      <c r="Q1110">
        <v>0</v>
      </c>
      <c r="T1110">
        <v>0.17013888888888887</v>
      </c>
      <c r="U1110">
        <v>1969.8</v>
      </c>
      <c r="W1110">
        <v>0</v>
      </c>
      <c r="Z1110">
        <v>0</v>
      </c>
    </row>
    <row r="1111" spans="1:26" x14ac:dyDescent="0.25">
      <c r="A1111" s="2">
        <v>35442</v>
      </c>
      <c r="B1111">
        <v>0.25509259259259259</v>
      </c>
      <c r="C1111">
        <v>1820.3</v>
      </c>
      <c r="E1111">
        <v>0.24965277777777778</v>
      </c>
      <c r="F1111">
        <v>582.6</v>
      </c>
      <c r="H1111">
        <v>0.3518518518518518</v>
      </c>
      <c r="I1111">
        <v>2081</v>
      </c>
      <c r="K1111">
        <v>0.22430555555555554</v>
      </c>
      <c r="L1111">
        <v>458.2</v>
      </c>
      <c r="Q1111">
        <v>0</v>
      </c>
      <c r="T1111">
        <v>0.15601851851851853</v>
      </c>
      <c r="U1111">
        <v>1996.2</v>
      </c>
      <c r="W1111">
        <v>0</v>
      </c>
      <c r="Z1111">
        <v>0</v>
      </c>
    </row>
    <row r="1112" spans="1:26" x14ac:dyDescent="0.25">
      <c r="A1112" s="2">
        <v>35443</v>
      </c>
      <c r="B1112">
        <v>0.25335648148148149</v>
      </c>
      <c r="C1112">
        <v>1806.6</v>
      </c>
      <c r="E1112">
        <v>0.22199074074074074</v>
      </c>
      <c r="F1112">
        <v>570.9</v>
      </c>
      <c r="H1112">
        <v>0.33090277777777777</v>
      </c>
      <c r="I1112">
        <v>2121.3000000000002</v>
      </c>
      <c r="K1112">
        <v>0.2122685185185185</v>
      </c>
      <c r="L1112">
        <v>475.4</v>
      </c>
      <c r="Q1112">
        <v>0</v>
      </c>
      <c r="T1112">
        <v>0.16076388888888887</v>
      </c>
      <c r="U1112">
        <v>1988.9</v>
      </c>
      <c r="W1112">
        <v>0</v>
      </c>
      <c r="Z1112">
        <v>0</v>
      </c>
    </row>
    <row r="1113" spans="1:26" x14ac:dyDescent="0.25">
      <c r="A1113" s="2">
        <v>35444</v>
      </c>
      <c r="B1113">
        <v>0.24594907407407407</v>
      </c>
      <c r="C1113">
        <v>1802.9</v>
      </c>
      <c r="E1113">
        <v>0.20960648148148148</v>
      </c>
      <c r="F1113">
        <v>560.29999999999995</v>
      </c>
      <c r="H1113">
        <v>0.31886574074074076</v>
      </c>
      <c r="I1113">
        <v>2151.8000000000002</v>
      </c>
      <c r="K1113">
        <v>0.20416666666666666</v>
      </c>
      <c r="L1113">
        <v>515.4</v>
      </c>
      <c r="Q1113">
        <v>0</v>
      </c>
      <c r="T1113">
        <v>0.15694444444444444</v>
      </c>
      <c r="U1113">
        <v>1982.2</v>
      </c>
      <c r="W1113">
        <v>0</v>
      </c>
      <c r="Z1113">
        <v>0</v>
      </c>
    </row>
    <row r="1114" spans="1:26" x14ac:dyDescent="0.25">
      <c r="A1114" s="2">
        <v>35445</v>
      </c>
      <c r="B1114">
        <v>0.2298611111111111</v>
      </c>
      <c r="C1114">
        <v>1859.1</v>
      </c>
      <c r="E1114">
        <v>0.21157407407407408</v>
      </c>
      <c r="F1114">
        <v>549.79999999999995</v>
      </c>
      <c r="H1114">
        <v>0.3274305555555555</v>
      </c>
      <c r="I1114">
        <v>2158.1</v>
      </c>
      <c r="K1114">
        <v>0.20601851851851852</v>
      </c>
      <c r="L1114">
        <v>529.20000000000005</v>
      </c>
      <c r="Q1114">
        <v>0</v>
      </c>
      <c r="T1114">
        <v>0.15520833333333334</v>
      </c>
      <c r="U1114">
        <v>2025.7</v>
      </c>
      <c r="W1114">
        <v>0</v>
      </c>
      <c r="Z1114">
        <v>0</v>
      </c>
    </row>
    <row r="1115" spans="1:26" x14ac:dyDescent="0.25">
      <c r="A1115" s="2">
        <v>35446</v>
      </c>
      <c r="B1115">
        <v>0.21736111111111112</v>
      </c>
      <c r="C1115">
        <v>1829.6</v>
      </c>
      <c r="E1115">
        <v>0.2122685185185185</v>
      </c>
      <c r="F1115">
        <v>531.79999999999995</v>
      </c>
      <c r="H1115">
        <v>0.32384259259259257</v>
      </c>
      <c r="I1115">
        <v>2159.3000000000002</v>
      </c>
      <c r="K1115">
        <v>0.19224537037037034</v>
      </c>
      <c r="L1115">
        <v>519.5</v>
      </c>
      <c r="Q1115">
        <v>0</v>
      </c>
      <c r="T1115">
        <v>0.15243055555555554</v>
      </c>
      <c r="U1115">
        <v>2074.3000000000002</v>
      </c>
      <c r="W1115">
        <v>0</v>
      </c>
      <c r="Z1115">
        <v>0</v>
      </c>
    </row>
    <row r="1116" spans="1:26" x14ac:dyDescent="0.25">
      <c r="A1116" s="2">
        <v>35447</v>
      </c>
      <c r="B1116">
        <v>0.21458333333333332</v>
      </c>
      <c r="C1116">
        <v>1849.1</v>
      </c>
      <c r="E1116">
        <v>0.17581018518518518</v>
      </c>
      <c r="F1116">
        <v>540</v>
      </c>
      <c r="H1116">
        <v>0.29907407407407405</v>
      </c>
      <c r="I1116">
        <v>2190.1999999999998</v>
      </c>
      <c r="K1116">
        <v>0.17685185185185184</v>
      </c>
      <c r="L1116">
        <v>514.5</v>
      </c>
      <c r="Q1116">
        <v>0</v>
      </c>
      <c r="T1116">
        <v>0.1519675925925926</v>
      </c>
      <c r="U1116">
        <v>2102.1999999999998</v>
      </c>
      <c r="W1116">
        <v>0</v>
      </c>
      <c r="Z1116">
        <v>0</v>
      </c>
    </row>
    <row r="1117" spans="1:26" x14ac:dyDescent="0.25">
      <c r="A1117" s="2">
        <v>35448</v>
      </c>
      <c r="B1117">
        <v>0.21805555555555553</v>
      </c>
      <c r="C1117">
        <v>1849.7</v>
      </c>
      <c r="E1117">
        <v>0.17673611111111109</v>
      </c>
      <c r="F1117">
        <v>569.5</v>
      </c>
      <c r="H1117">
        <v>0.30150462962962959</v>
      </c>
      <c r="I1117">
        <v>2209.1</v>
      </c>
      <c r="K1117">
        <v>0.20023148148148148</v>
      </c>
      <c r="L1117">
        <v>521.70000000000005</v>
      </c>
      <c r="Q1117">
        <v>0</v>
      </c>
      <c r="T1117">
        <v>0.15416666666666667</v>
      </c>
      <c r="U1117">
        <v>2107.5</v>
      </c>
      <c r="W1117">
        <v>0</v>
      </c>
      <c r="Z1117">
        <v>0</v>
      </c>
    </row>
    <row r="1118" spans="1:26" x14ac:dyDescent="0.25">
      <c r="A1118" s="2">
        <v>35449</v>
      </c>
      <c r="B1118">
        <v>0.2122685185185185</v>
      </c>
      <c r="C1118">
        <v>1829.3</v>
      </c>
      <c r="E1118">
        <v>0.19768518518518516</v>
      </c>
      <c r="F1118">
        <v>585.29999999999995</v>
      </c>
      <c r="H1118">
        <v>0.30092592592592593</v>
      </c>
      <c r="I1118">
        <v>2237.1</v>
      </c>
      <c r="K1118">
        <v>0.22013888888888888</v>
      </c>
      <c r="L1118">
        <v>527.9</v>
      </c>
      <c r="Q1118">
        <v>0</v>
      </c>
      <c r="T1118">
        <v>0.18252314814814813</v>
      </c>
      <c r="U1118">
        <v>2114.6</v>
      </c>
      <c r="W1118">
        <v>0</v>
      </c>
      <c r="Z1118">
        <v>0</v>
      </c>
    </row>
    <row r="1119" spans="1:26" x14ac:dyDescent="0.25">
      <c r="A1119" s="2">
        <v>35450</v>
      </c>
      <c r="B1119">
        <v>0.1892361111111111</v>
      </c>
      <c r="C1119">
        <v>1850.8</v>
      </c>
      <c r="E1119">
        <v>0.21840277777777778</v>
      </c>
      <c r="F1119">
        <v>582.1</v>
      </c>
      <c r="H1119">
        <v>0.27476851851851847</v>
      </c>
      <c r="I1119">
        <v>2278</v>
      </c>
      <c r="K1119">
        <v>0.22407407407407406</v>
      </c>
      <c r="L1119">
        <v>540.5</v>
      </c>
      <c r="Q1119">
        <v>0</v>
      </c>
      <c r="T1119">
        <v>0.16967592592592592</v>
      </c>
      <c r="U1119">
        <v>2109.5</v>
      </c>
      <c r="W1119">
        <v>0</v>
      </c>
      <c r="Z1119">
        <v>0</v>
      </c>
    </row>
    <row r="1120" spans="1:26" x14ac:dyDescent="0.25">
      <c r="A1120" s="2">
        <v>35451</v>
      </c>
      <c r="B1120">
        <v>0.19363425925925926</v>
      </c>
      <c r="C1120">
        <v>1946</v>
      </c>
      <c r="E1120">
        <v>0.21087962962962961</v>
      </c>
      <c r="F1120">
        <v>584.79999999999995</v>
      </c>
      <c r="H1120">
        <v>0.23368055555555556</v>
      </c>
      <c r="I1120">
        <v>2305.3000000000002</v>
      </c>
      <c r="K1120">
        <v>0.20057870370370368</v>
      </c>
      <c r="L1120">
        <v>540.5</v>
      </c>
      <c r="Q1120">
        <v>0</v>
      </c>
      <c r="T1120">
        <v>0.15682870370370369</v>
      </c>
      <c r="U1120">
        <v>2095.1999999999998</v>
      </c>
      <c r="W1120">
        <v>0</v>
      </c>
      <c r="Z1120">
        <v>0</v>
      </c>
    </row>
    <row r="1121" spans="1:26" x14ac:dyDescent="0.25">
      <c r="A1121" s="2">
        <v>35452</v>
      </c>
      <c r="B1121">
        <v>0.28564814814814815</v>
      </c>
      <c r="C1121">
        <v>2035.9</v>
      </c>
      <c r="E1121">
        <v>0.3261574074074074</v>
      </c>
      <c r="F1121">
        <v>591.70000000000005</v>
      </c>
      <c r="H1121">
        <v>0.35798611111111106</v>
      </c>
      <c r="I1121">
        <v>2053.8000000000002</v>
      </c>
      <c r="K1121">
        <v>0.32222222222222219</v>
      </c>
      <c r="L1121">
        <v>528.4</v>
      </c>
      <c r="Q1121">
        <v>0</v>
      </c>
      <c r="T1121">
        <v>0.27997685185185184</v>
      </c>
      <c r="U1121">
        <v>2017.8</v>
      </c>
      <c r="W1121">
        <v>0</v>
      </c>
      <c r="Z1121">
        <v>0</v>
      </c>
    </row>
    <row r="1122" spans="1:26" x14ac:dyDescent="0.25">
      <c r="A1122" s="2">
        <v>35453</v>
      </c>
      <c r="B1122">
        <v>0.35775462962962962</v>
      </c>
      <c r="C1122">
        <v>1996.1</v>
      </c>
      <c r="E1122">
        <v>0.43240740740740735</v>
      </c>
      <c r="F1122">
        <v>615.70000000000005</v>
      </c>
      <c r="H1122">
        <v>0.49988425925925922</v>
      </c>
      <c r="I1122">
        <v>2055.6999999999998</v>
      </c>
      <c r="K1122">
        <v>0.49745370370370362</v>
      </c>
      <c r="L1122">
        <v>513.29999999999995</v>
      </c>
      <c r="Q1122">
        <v>0</v>
      </c>
      <c r="T1122">
        <v>1.9866898148148149</v>
      </c>
      <c r="U1122">
        <v>1947.3</v>
      </c>
      <c r="W1122">
        <v>0</v>
      </c>
      <c r="Z1122">
        <v>0</v>
      </c>
    </row>
    <row r="1123" spans="1:26" x14ac:dyDescent="0.25">
      <c r="A1123" s="2">
        <v>35454</v>
      </c>
      <c r="B1123">
        <v>0.36041666666666666</v>
      </c>
      <c r="C1123">
        <v>2136.6</v>
      </c>
      <c r="E1123">
        <v>0.88553240740740746</v>
      </c>
      <c r="F1123">
        <v>564</v>
      </c>
      <c r="H1123">
        <v>0.8648148148148147</v>
      </c>
      <c r="I1123">
        <v>2056.6999999999998</v>
      </c>
      <c r="K1123">
        <v>1.0760416666666666</v>
      </c>
      <c r="L1123">
        <v>984.8</v>
      </c>
      <c r="Q1123">
        <v>0</v>
      </c>
      <c r="T1123">
        <v>1.2153935185185185</v>
      </c>
      <c r="U1123">
        <v>1613.2</v>
      </c>
      <c r="W1123">
        <v>0</v>
      </c>
      <c r="Z1123">
        <v>0</v>
      </c>
    </row>
    <row r="1124" spans="1:26" x14ac:dyDescent="0.25">
      <c r="A1124" s="2">
        <v>35455</v>
      </c>
      <c r="B1124">
        <v>0.68634259259259256</v>
      </c>
      <c r="C1124">
        <v>2081</v>
      </c>
      <c r="E1124">
        <v>0.91261574074074059</v>
      </c>
      <c r="F1124">
        <v>815.8</v>
      </c>
      <c r="H1124">
        <v>2.1938657407407409</v>
      </c>
      <c r="I1124">
        <v>2113.3000000000002</v>
      </c>
      <c r="K1124">
        <v>0.67592592592592582</v>
      </c>
      <c r="L1124">
        <v>1048.4000000000001</v>
      </c>
      <c r="Q1124">
        <v>0</v>
      </c>
      <c r="T1124">
        <v>0.61956018518518519</v>
      </c>
      <c r="U1124">
        <v>1556.3</v>
      </c>
      <c r="W1124">
        <v>0</v>
      </c>
      <c r="Z1124">
        <v>0</v>
      </c>
    </row>
    <row r="1125" spans="1:26" x14ac:dyDescent="0.25">
      <c r="A1125" s="2">
        <v>35456</v>
      </c>
      <c r="B1125">
        <v>1.0956018518518518</v>
      </c>
      <c r="C1125">
        <v>1876.7</v>
      </c>
      <c r="E1125">
        <v>0.58171296296296293</v>
      </c>
      <c r="F1125">
        <v>1095.2</v>
      </c>
      <c r="H1125">
        <v>1.4583333333333333</v>
      </c>
      <c r="I1125">
        <v>2103.5</v>
      </c>
      <c r="K1125">
        <v>0.48298611111111106</v>
      </c>
      <c r="L1125">
        <v>742.3</v>
      </c>
      <c r="Q1125">
        <v>0</v>
      </c>
      <c r="T1125">
        <v>0.40810185185185183</v>
      </c>
      <c r="U1125">
        <v>1412.9</v>
      </c>
      <c r="W1125">
        <v>0</v>
      </c>
      <c r="Z1125">
        <v>0</v>
      </c>
    </row>
    <row r="1126" spans="1:26" x14ac:dyDescent="0.25">
      <c r="A1126" s="2">
        <v>35457</v>
      </c>
      <c r="B1126">
        <v>0.7167824074074074</v>
      </c>
      <c r="C1126">
        <v>1745.5</v>
      </c>
      <c r="E1126">
        <v>0.44317129629629626</v>
      </c>
      <c r="F1126">
        <v>1062.2</v>
      </c>
      <c r="H1126">
        <v>1.4766203703703702</v>
      </c>
      <c r="I1126">
        <v>2133.1</v>
      </c>
      <c r="K1126">
        <v>0.35763888888888884</v>
      </c>
      <c r="L1126">
        <v>751.5</v>
      </c>
      <c r="Q1126">
        <v>0</v>
      </c>
      <c r="T1126">
        <v>0.31874999999999998</v>
      </c>
      <c r="U1126">
        <v>1219.0999999999999</v>
      </c>
      <c r="W1126">
        <v>0</v>
      </c>
      <c r="Z1126">
        <v>0</v>
      </c>
    </row>
    <row r="1127" spans="1:26" x14ac:dyDescent="0.25">
      <c r="A1127" s="2">
        <v>35458</v>
      </c>
      <c r="B1127">
        <v>0.51574074074074072</v>
      </c>
      <c r="C1127">
        <v>1435.2</v>
      </c>
      <c r="E1127">
        <v>0.37303240740740734</v>
      </c>
      <c r="F1127">
        <v>757.8</v>
      </c>
      <c r="H1127">
        <v>1.1394675925925926</v>
      </c>
      <c r="I1127">
        <v>2150.4</v>
      </c>
      <c r="K1127">
        <v>0.32013888888888886</v>
      </c>
      <c r="L1127">
        <v>739.9</v>
      </c>
      <c r="Q1127">
        <v>0</v>
      </c>
      <c r="T1127">
        <v>0.28969907407407408</v>
      </c>
      <c r="U1127">
        <v>1120.3</v>
      </c>
      <c r="W1127">
        <v>0</v>
      </c>
      <c r="Z1127">
        <v>0</v>
      </c>
    </row>
    <row r="1128" spans="1:26" x14ac:dyDescent="0.25">
      <c r="A1128" s="2">
        <v>35459</v>
      </c>
      <c r="B1128">
        <v>0.4106481481481481</v>
      </c>
      <c r="C1128">
        <v>1302.2</v>
      </c>
      <c r="E1128">
        <v>0.33773148148148147</v>
      </c>
      <c r="F1128">
        <v>765.3</v>
      </c>
      <c r="H1128">
        <v>0.89097222222222217</v>
      </c>
      <c r="I1128">
        <v>2175.6</v>
      </c>
      <c r="K1128">
        <v>0.32141203703703702</v>
      </c>
      <c r="L1128">
        <v>688.4</v>
      </c>
      <c r="Q1128">
        <v>0</v>
      </c>
      <c r="T1128">
        <v>0.92499999999999993</v>
      </c>
      <c r="U1128">
        <v>984.5</v>
      </c>
      <c r="W1128">
        <v>0</v>
      </c>
      <c r="Z1128">
        <v>0</v>
      </c>
    </row>
    <row r="1129" spans="1:26" x14ac:dyDescent="0.25">
      <c r="A1129" s="2">
        <v>35460</v>
      </c>
      <c r="B1129">
        <v>0.3771990740740741</v>
      </c>
      <c r="C1129">
        <v>1285.0999999999999</v>
      </c>
      <c r="E1129">
        <v>0.41608796296296297</v>
      </c>
      <c r="F1129">
        <v>759.6</v>
      </c>
      <c r="H1129">
        <v>0.86331018518518521</v>
      </c>
      <c r="I1129">
        <v>2220.5</v>
      </c>
      <c r="K1129">
        <v>0.45243055555555556</v>
      </c>
      <c r="L1129">
        <v>726.2</v>
      </c>
      <c r="Q1129">
        <v>0</v>
      </c>
      <c r="T1129">
        <v>0.56469907407407405</v>
      </c>
      <c r="U1129">
        <v>993.2</v>
      </c>
      <c r="W1129">
        <v>0</v>
      </c>
      <c r="Z1129">
        <v>0</v>
      </c>
    </row>
    <row r="1130" spans="1:26" x14ac:dyDescent="0.25">
      <c r="A1130" s="2">
        <v>35461</v>
      </c>
      <c r="B1130">
        <v>0.37662037037037033</v>
      </c>
      <c r="C1130">
        <v>1208.5999999999999</v>
      </c>
      <c r="E1130">
        <v>0.45636574074074071</v>
      </c>
      <c r="F1130">
        <v>738.4</v>
      </c>
      <c r="H1130">
        <v>1.1624999999999999</v>
      </c>
      <c r="I1130">
        <v>2243.6</v>
      </c>
      <c r="K1130">
        <v>0.38969907407407406</v>
      </c>
      <c r="L1130">
        <v>750.1</v>
      </c>
      <c r="Q1130">
        <v>0</v>
      </c>
      <c r="T1130">
        <v>0.4</v>
      </c>
      <c r="U1130">
        <v>1064.9000000000001</v>
      </c>
      <c r="W1130">
        <v>0</v>
      </c>
      <c r="Z1130">
        <v>0</v>
      </c>
    </row>
    <row r="1131" spans="1:26" x14ac:dyDescent="0.25">
      <c r="A1131" s="2">
        <v>35462</v>
      </c>
      <c r="B1131">
        <v>0.4826388888888889</v>
      </c>
      <c r="C1131">
        <v>1240.0999999999999</v>
      </c>
      <c r="E1131">
        <v>0.39212962962962966</v>
      </c>
      <c r="F1131">
        <v>725.9</v>
      </c>
      <c r="H1131">
        <v>0.90428240740740728</v>
      </c>
      <c r="I1131">
        <v>2222.6</v>
      </c>
      <c r="K1131">
        <v>0.34872685185185182</v>
      </c>
      <c r="L1131">
        <v>693.7</v>
      </c>
      <c r="Q1131">
        <v>0</v>
      </c>
      <c r="T1131">
        <v>0.33460648148148148</v>
      </c>
      <c r="U1131">
        <v>1150.8</v>
      </c>
      <c r="W1131">
        <v>0</v>
      </c>
      <c r="Z1131">
        <v>0</v>
      </c>
    </row>
    <row r="1132" spans="1:26" x14ac:dyDescent="0.25">
      <c r="A1132" s="2">
        <v>35463</v>
      </c>
      <c r="B1132">
        <v>0.47037037037037033</v>
      </c>
      <c r="C1132">
        <v>1511.4</v>
      </c>
      <c r="E1132">
        <v>0.3728009259259259</v>
      </c>
      <c r="F1132">
        <v>772</v>
      </c>
      <c r="H1132">
        <v>0.77847222222222223</v>
      </c>
      <c r="I1132">
        <v>2194.4</v>
      </c>
      <c r="K1132">
        <v>0.30729166666666669</v>
      </c>
      <c r="L1132">
        <v>675.1</v>
      </c>
      <c r="Q1132">
        <v>0</v>
      </c>
      <c r="T1132">
        <v>0.30428240740740736</v>
      </c>
      <c r="U1132">
        <v>1221.5999999999999</v>
      </c>
      <c r="W1132">
        <v>0</v>
      </c>
      <c r="Z1132">
        <v>0</v>
      </c>
    </row>
    <row r="1133" spans="1:26" x14ac:dyDescent="0.25">
      <c r="A1133" s="2">
        <v>35464</v>
      </c>
      <c r="B1133">
        <v>0.42245370370370366</v>
      </c>
      <c r="C1133">
        <v>1771.9</v>
      </c>
      <c r="E1133">
        <v>0.30902777777777773</v>
      </c>
      <c r="F1133">
        <v>771.5</v>
      </c>
      <c r="H1133">
        <v>0.74895833333333317</v>
      </c>
      <c r="I1133">
        <v>2190.3000000000002</v>
      </c>
      <c r="K1133">
        <v>0.25081018518518516</v>
      </c>
      <c r="L1133">
        <v>652.20000000000005</v>
      </c>
      <c r="Q1133">
        <v>0</v>
      </c>
      <c r="T1133">
        <v>0.28460648148148149</v>
      </c>
      <c r="U1133">
        <v>1283.5</v>
      </c>
      <c r="W1133">
        <v>0</v>
      </c>
      <c r="Z1133">
        <v>0</v>
      </c>
    </row>
    <row r="1134" spans="1:26" x14ac:dyDescent="0.25">
      <c r="A1134" s="2">
        <v>35465</v>
      </c>
      <c r="B1134">
        <v>0.42743055555555554</v>
      </c>
      <c r="C1134">
        <v>1922.3</v>
      </c>
      <c r="E1134">
        <v>0.26249999999999996</v>
      </c>
      <c r="F1134">
        <v>736.4</v>
      </c>
      <c r="H1134">
        <v>0.63657407407407407</v>
      </c>
      <c r="I1134">
        <v>2177.1</v>
      </c>
      <c r="K1134">
        <v>0.21782407407407406</v>
      </c>
      <c r="L1134">
        <v>668.7</v>
      </c>
      <c r="Q1134">
        <v>0</v>
      </c>
      <c r="T1134">
        <v>0.27164351851851848</v>
      </c>
      <c r="U1134">
        <v>1353.9</v>
      </c>
      <c r="W1134">
        <v>0</v>
      </c>
      <c r="Z1134">
        <v>0</v>
      </c>
    </row>
    <row r="1135" spans="1:26" x14ac:dyDescent="0.25">
      <c r="A1135" s="2">
        <v>35466</v>
      </c>
      <c r="B1135">
        <v>0.39201388888888883</v>
      </c>
      <c r="C1135">
        <v>1944.1</v>
      </c>
      <c r="E1135">
        <v>0.23495370370370369</v>
      </c>
      <c r="F1135">
        <v>750.5</v>
      </c>
      <c r="H1135">
        <v>0.56469907407407405</v>
      </c>
      <c r="I1135">
        <v>2175.5</v>
      </c>
      <c r="K1135">
        <v>0.19502314814814814</v>
      </c>
      <c r="L1135">
        <v>690.2</v>
      </c>
      <c r="Q1135">
        <v>0</v>
      </c>
      <c r="T1135">
        <v>0.26481481481481478</v>
      </c>
      <c r="U1135">
        <v>1440</v>
      </c>
      <c r="W1135">
        <v>0</v>
      </c>
      <c r="Z1135">
        <v>0</v>
      </c>
    </row>
    <row r="1136" spans="1:26" x14ac:dyDescent="0.25">
      <c r="A1136" s="2">
        <v>35467</v>
      </c>
      <c r="B1136">
        <v>0.37060185185185185</v>
      </c>
      <c r="C1136">
        <v>1782.4</v>
      </c>
      <c r="E1136">
        <v>0.23275462962962962</v>
      </c>
      <c r="F1136">
        <v>754</v>
      </c>
      <c r="H1136">
        <v>0.48831018518518515</v>
      </c>
      <c r="I1136">
        <v>2186.8000000000002</v>
      </c>
      <c r="K1136">
        <v>0.18842592592592594</v>
      </c>
      <c r="L1136">
        <v>700.6</v>
      </c>
      <c r="Q1136">
        <v>0</v>
      </c>
      <c r="T1136">
        <v>0.24004629629629626</v>
      </c>
      <c r="U1136">
        <v>1540.6</v>
      </c>
      <c r="W1136">
        <v>0</v>
      </c>
      <c r="Z1136">
        <v>0</v>
      </c>
    </row>
    <row r="1137" spans="1:26" x14ac:dyDescent="0.25">
      <c r="A1137" s="2">
        <v>35468</v>
      </c>
      <c r="B1137">
        <v>0.32754629629629628</v>
      </c>
      <c r="C1137">
        <v>1701.6</v>
      </c>
      <c r="E1137">
        <v>0.23749999999999999</v>
      </c>
      <c r="F1137">
        <v>750.5</v>
      </c>
      <c r="H1137">
        <v>0.40532407407407411</v>
      </c>
      <c r="I1137">
        <v>2186.5</v>
      </c>
      <c r="K1137">
        <v>0.18148148148148147</v>
      </c>
      <c r="L1137">
        <v>693.5</v>
      </c>
      <c r="Q1137">
        <v>0</v>
      </c>
      <c r="T1137">
        <v>0.2204861111111111</v>
      </c>
      <c r="U1137">
        <v>1620.1</v>
      </c>
      <c r="W1137">
        <v>0</v>
      </c>
      <c r="Z1137">
        <v>0</v>
      </c>
    </row>
    <row r="1138" spans="1:26" x14ac:dyDescent="0.25">
      <c r="A1138" s="2">
        <v>35469</v>
      </c>
      <c r="B1138">
        <v>0.29421296296296295</v>
      </c>
      <c r="C1138">
        <v>1747.1</v>
      </c>
      <c r="E1138">
        <v>0.22604166666666667</v>
      </c>
      <c r="F1138">
        <v>764.7</v>
      </c>
      <c r="H1138">
        <v>0.37245370370370368</v>
      </c>
      <c r="I1138">
        <v>2181</v>
      </c>
      <c r="K1138">
        <v>0.18090277777777777</v>
      </c>
      <c r="L1138">
        <v>666.4</v>
      </c>
      <c r="Q1138">
        <v>0</v>
      </c>
      <c r="T1138">
        <v>0.2435185185185185</v>
      </c>
      <c r="U1138">
        <v>1668.8</v>
      </c>
      <c r="W1138">
        <v>0</v>
      </c>
      <c r="Z1138">
        <v>0</v>
      </c>
    </row>
    <row r="1139" spans="1:26" x14ac:dyDescent="0.25">
      <c r="A1139" s="2">
        <v>35470</v>
      </c>
      <c r="B1139">
        <v>0.26805555555555555</v>
      </c>
      <c r="C1139">
        <v>1834.5</v>
      </c>
      <c r="E1139">
        <v>0.22905092592592591</v>
      </c>
      <c r="F1139">
        <v>776.3</v>
      </c>
      <c r="H1139">
        <v>0.33877314814814813</v>
      </c>
      <c r="I1139">
        <v>2194.3000000000002</v>
      </c>
      <c r="K1139">
        <v>0.19074074074074074</v>
      </c>
      <c r="L1139">
        <v>653.1</v>
      </c>
      <c r="Q1139">
        <v>0</v>
      </c>
      <c r="T1139">
        <v>0.27395833333333336</v>
      </c>
      <c r="U1139">
        <v>1617.9</v>
      </c>
      <c r="W1139">
        <v>0</v>
      </c>
      <c r="Z1139">
        <v>0</v>
      </c>
    </row>
    <row r="1140" spans="1:26" x14ac:dyDescent="0.25">
      <c r="A1140" s="2">
        <v>35471</v>
      </c>
      <c r="B1140">
        <v>0.23275462962962962</v>
      </c>
      <c r="C1140">
        <v>1850.8</v>
      </c>
      <c r="E1140">
        <v>0.21979166666666664</v>
      </c>
      <c r="F1140">
        <v>780.2</v>
      </c>
      <c r="H1140">
        <v>0.35763888888888884</v>
      </c>
      <c r="I1140">
        <v>2199.1</v>
      </c>
      <c r="K1140">
        <v>0.19039351851851849</v>
      </c>
      <c r="L1140">
        <v>636.29999999999995</v>
      </c>
      <c r="Q1140">
        <v>0</v>
      </c>
      <c r="T1140">
        <v>0.41192129629629631</v>
      </c>
      <c r="U1140">
        <v>1460.7</v>
      </c>
      <c r="W1140">
        <v>0</v>
      </c>
      <c r="Z1140">
        <v>0</v>
      </c>
    </row>
    <row r="1141" spans="1:26" x14ac:dyDescent="0.25">
      <c r="A1141" s="2">
        <v>35472</v>
      </c>
      <c r="B1141">
        <v>0.21886574074074072</v>
      </c>
      <c r="C1141">
        <v>1914</v>
      </c>
      <c r="E1141">
        <v>0.21886574074074072</v>
      </c>
      <c r="F1141">
        <v>787</v>
      </c>
      <c r="H1141">
        <v>0.40104166666666663</v>
      </c>
      <c r="I1141">
        <v>2205.9</v>
      </c>
      <c r="K1141">
        <v>0.20358796296296294</v>
      </c>
      <c r="L1141">
        <v>614.20000000000005</v>
      </c>
      <c r="Q1141">
        <v>0</v>
      </c>
      <c r="T1141">
        <v>0.52453703703703702</v>
      </c>
      <c r="U1141">
        <v>1280.5999999999999</v>
      </c>
      <c r="W1141">
        <v>0</v>
      </c>
      <c r="Z1141">
        <v>0</v>
      </c>
    </row>
    <row r="1142" spans="1:26" x14ac:dyDescent="0.25">
      <c r="A1142" s="2">
        <v>35473</v>
      </c>
      <c r="B1142">
        <v>0.22418981481481481</v>
      </c>
      <c r="C1142">
        <v>1954.5</v>
      </c>
      <c r="E1142">
        <v>0.23657407407407408</v>
      </c>
      <c r="F1142">
        <v>766.7</v>
      </c>
      <c r="H1142">
        <v>0.41516203703703697</v>
      </c>
      <c r="I1142">
        <v>2213.4</v>
      </c>
      <c r="K1142">
        <v>0.22291666666666668</v>
      </c>
      <c r="L1142">
        <v>663.1</v>
      </c>
      <c r="Q1142">
        <v>0</v>
      </c>
      <c r="T1142">
        <v>0.34537037037037033</v>
      </c>
      <c r="U1142">
        <v>1314.4</v>
      </c>
      <c r="W1142">
        <v>0</v>
      </c>
      <c r="Z1142">
        <v>0</v>
      </c>
    </row>
    <row r="1143" spans="1:26" x14ac:dyDescent="0.25">
      <c r="A1143" s="2">
        <v>35474</v>
      </c>
      <c r="B1143">
        <v>0.22337962962962962</v>
      </c>
      <c r="C1143">
        <v>1965.9</v>
      </c>
      <c r="E1143">
        <v>0.25717592592592592</v>
      </c>
      <c r="F1143">
        <v>741.9</v>
      </c>
      <c r="H1143">
        <v>0.55648148148148147</v>
      </c>
      <c r="I1143">
        <v>2208.8000000000002</v>
      </c>
      <c r="K1143">
        <v>0.20844907407407409</v>
      </c>
      <c r="L1143">
        <v>718.1</v>
      </c>
      <c r="Q1143">
        <v>0</v>
      </c>
      <c r="T1143">
        <v>0.24907407407407406</v>
      </c>
      <c r="U1143">
        <v>1415.8</v>
      </c>
      <c r="W1143">
        <v>0</v>
      </c>
      <c r="Z1143">
        <v>0</v>
      </c>
    </row>
    <row r="1144" spans="1:26" x14ac:dyDescent="0.25">
      <c r="A1144" s="2">
        <v>35475</v>
      </c>
      <c r="B1144">
        <v>0.23067129629629629</v>
      </c>
      <c r="C1144">
        <v>1970.5</v>
      </c>
      <c r="E1144">
        <v>0.23275462962962962</v>
      </c>
      <c r="F1144">
        <v>734</v>
      </c>
      <c r="H1144">
        <v>0.49594907407407407</v>
      </c>
      <c r="I1144">
        <v>2167</v>
      </c>
      <c r="K1144">
        <v>0.19490740740740739</v>
      </c>
      <c r="L1144">
        <v>741</v>
      </c>
      <c r="Q1144">
        <v>0</v>
      </c>
      <c r="T1144">
        <v>0.2204861111111111</v>
      </c>
      <c r="U1144">
        <v>1500.7</v>
      </c>
      <c r="W1144">
        <v>0</v>
      </c>
      <c r="Z1144">
        <v>0</v>
      </c>
    </row>
    <row r="1145" spans="1:26" x14ac:dyDescent="0.25">
      <c r="A1145" s="2">
        <v>35476</v>
      </c>
      <c r="B1145">
        <v>0.24085648148148145</v>
      </c>
      <c r="C1145">
        <v>1966.1</v>
      </c>
      <c r="E1145">
        <v>0.22500000000000001</v>
      </c>
      <c r="F1145">
        <v>732.3</v>
      </c>
      <c r="H1145">
        <v>0.42951388888888886</v>
      </c>
      <c r="I1145">
        <v>2116.9</v>
      </c>
      <c r="K1145">
        <v>0.18865740740740741</v>
      </c>
      <c r="L1145">
        <v>767.3</v>
      </c>
      <c r="Q1145">
        <v>0</v>
      </c>
      <c r="T1145">
        <v>0.20844907407407409</v>
      </c>
      <c r="U1145">
        <v>1577.8</v>
      </c>
      <c r="W1145">
        <v>0</v>
      </c>
      <c r="Z1145">
        <v>0</v>
      </c>
    </row>
    <row r="1146" spans="1:26" x14ac:dyDescent="0.25">
      <c r="A1146" s="2">
        <v>35477</v>
      </c>
      <c r="B1146">
        <v>0.20532407407407405</v>
      </c>
      <c r="C1146">
        <v>1997.6</v>
      </c>
      <c r="E1146">
        <v>0.20960648148148148</v>
      </c>
      <c r="F1146">
        <v>766.5</v>
      </c>
      <c r="H1146">
        <v>0.40787037037037038</v>
      </c>
      <c r="I1146">
        <v>2061</v>
      </c>
      <c r="K1146">
        <v>0.18032407407407405</v>
      </c>
      <c r="L1146">
        <v>755.6</v>
      </c>
      <c r="Q1146">
        <v>0</v>
      </c>
      <c r="T1146">
        <v>0.19652777777777777</v>
      </c>
      <c r="U1146">
        <v>1638.7</v>
      </c>
      <c r="W1146">
        <v>0</v>
      </c>
      <c r="Z1146">
        <v>0</v>
      </c>
    </row>
    <row r="1147" spans="1:26" x14ac:dyDescent="0.25">
      <c r="A1147" s="2">
        <v>35478</v>
      </c>
      <c r="B1147">
        <v>0.18738425925925925</v>
      </c>
      <c r="C1147">
        <v>2033.1</v>
      </c>
      <c r="E1147">
        <v>0.18541666666666665</v>
      </c>
      <c r="F1147">
        <v>809.5</v>
      </c>
      <c r="H1147">
        <v>0.40682870370370366</v>
      </c>
      <c r="I1147">
        <v>2034.5</v>
      </c>
      <c r="K1147">
        <v>0.16550925925925924</v>
      </c>
      <c r="L1147">
        <v>707.1</v>
      </c>
      <c r="Q1147">
        <v>0</v>
      </c>
      <c r="T1147">
        <v>0.18402777777777776</v>
      </c>
      <c r="U1147">
        <v>1697.4</v>
      </c>
      <c r="W1147">
        <v>0</v>
      </c>
      <c r="Z1147">
        <v>0</v>
      </c>
    </row>
    <row r="1148" spans="1:26" x14ac:dyDescent="0.25">
      <c r="A1148" s="2">
        <v>35479</v>
      </c>
      <c r="B1148">
        <v>0.1898148148148148</v>
      </c>
      <c r="C1148">
        <v>2043.4</v>
      </c>
      <c r="E1148">
        <v>0.17407407407407405</v>
      </c>
      <c r="F1148">
        <v>831.1</v>
      </c>
      <c r="H1148">
        <v>0.37696759259259255</v>
      </c>
      <c r="I1148">
        <v>2020.3</v>
      </c>
      <c r="K1148">
        <v>0.15266203703703701</v>
      </c>
      <c r="L1148">
        <v>674.7</v>
      </c>
      <c r="Q1148">
        <v>0</v>
      </c>
      <c r="T1148">
        <v>0.17349537037037036</v>
      </c>
      <c r="U1148">
        <v>1742.4</v>
      </c>
      <c r="W1148">
        <v>0</v>
      </c>
      <c r="Z1148">
        <v>0</v>
      </c>
    </row>
    <row r="1149" spans="1:26" x14ac:dyDescent="0.25">
      <c r="A1149" s="2">
        <v>35480</v>
      </c>
      <c r="B1149">
        <v>0.18252314814814813</v>
      </c>
      <c r="C1149">
        <v>2064.3000000000002</v>
      </c>
      <c r="E1149">
        <v>0.15648148148148147</v>
      </c>
      <c r="F1149">
        <v>867</v>
      </c>
      <c r="H1149">
        <v>0.35127314814814814</v>
      </c>
      <c r="I1149">
        <v>1994</v>
      </c>
      <c r="K1149">
        <v>0.14641203703703703</v>
      </c>
      <c r="L1149">
        <v>673.4</v>
      </c>
      <c r="Q1149">
        <v>0</v>
      </c>
      <c r="T1149">
        <v>0.16145833333333331</v>
      </c>
      <c r="U1149">
        <v>1779</v>
      </c>
      <c r="W1149">
        <v>0</v>
      </c>
      <c r="Z1149">
        <v>0</v>
      </c>
    </row>
    <row r="1150" spans="1:26" x14ac:dyDescent="0.25">
      <c r="A1150" s="2">
        <v>35481</v>
      </c>
      <c r="B1150">
        <v>0.16550925925925924</v>
      </c>
      <c r="C1150">
        <v>2075.4</v>
      </c>
      <c r="E1150">
        <v>0.15393518518518517</v>
      </c>
      <c r="F1150">
        <v>897.1</v>
      </c>
      <c r="H1150">
        <v>0.35023148148148148</v>
      </c>
      <c r="I1150">
        <v>1975.6</v>
      </c>
      <c r="K1150">
        <v>0.14432870370370371</v>
      </c>
      <c r="L1150">
        <v>676.5</v>
      </c>
      <c r="Q1150">
        <v>0</v>
      </c>
      <c r="T1150">
        <v>0.15115740740740741</v>
      </c>
      <c r="U1150">
        <v>1806.7</v>
      </c>
      <c r="W1150">
        <v>0</v>
      </c>
      <c r="Z1150">
        <v>0</v>
      </c>
    </row>
    <row r="1151" spans="1:26" x14ac:dyDescent="0.25">
      <c r="A1151" s="2">
        <v>35482</v>
      </c>
      <c r="B1151">
        <v>0.1497685185185185</v>
      </c>
      <c r="C1151">
        <v>2130.6999999999998</v>
      </c>
      <c r="E1151">
        <v>0.14131944444444444</v>
      </c>
      <c r="F1151">
        <v>902.1</v>
      </c>
      <c r="H1151">
        <v>0.34675925925925927</v>
      </c>
      <c r="I1151">
        <v>1966.9</v>
      </c>
      <c r="K1151">
        <v>0.13946759259259259</v>
      </c>
      <c r="L1151">
        <v>693.5</v>
      </c>
      <c r="Q1151">
        <v>0</v>
      </c>
      <c r="T1151">
        <v>0.14224537037037036</v>
      </c>
      <c r="U1151">
        <v>1838.8</v>
      </c>
      <c r="W1151">
        <v>0</v>
      </c>
      <c r="Z1151">
        <v>0</v>
      </c>
    </row>
    <row r="1152" spans="1:26" x14ac:dyDescent="0.25">
      <c r="A1152" s="2">
        <v>35483</v>
      </c>
      <c r="B1152">
        <v>0.13946759259259259</v>
      </c>
      <c r="C1152">
        <v>2165</v>
      </c>
      <c r="E1152">
        <v>0.13900462962962962</v>
      </c>
      <c r="F1152">
        <v>896.4</v>
      </c>
      <c r="H1152">
        <v>0.33564814814814814</v>
      </c>
      <c r="I1152">
        <v>1943.5</v>
      </c>
      <c r="K1152">
        <v>0.13634259259259257</v>
      </c>
      <c r="L1152">
        <v>693.6</v>
      </c>
      <c r="Q1152">
        <v>0</v>
      </c>
      <c r="T1152">
        <v>0.13796296296296295</v>
      </c>
      <c r="U1152">
        <v>1871.7</v>
      </c>
      <c r="W1152">
        <v>0</v>
      </c>
      <c r="Z1152">
        <v>0</v>
      </c>
    </row>
    <row r="1153" spans="1:27" x14ac:dyDescent="0.25">
      <c r="A1153" s="2">
        <v>35484</v>
      </c>
      <c r="B1153">
        <v>0.13495370370370369</v>
      </c>
      <c r="C1153">
        <v>2167.6</v>
      </c>
      <c r="E1153">
        <v>0.14687499999999998</v>
      </c>
      <c r="F1153">
        <v>868.5</v>
      </c>
      <c r="H1153">
        <v>0.32800925925925922</v>
      </c>
      <c r="I1153">
        <v>1944.9</v>
      </c>
      <c r="K1153">
        <v>0.14421296296296296</v>
      </c>
      <c r="L1153">
        <v>662.7</v>
      </c>
      <c r="Q1153">
        <v>0</v>
      </c>
      <c r="T1153">
        <v>0.15370370370370368</v>
      </c>
      <c r="U1153">
        <v>1884.9</v>
      </c>
      <c r="W1153">
        <v>0</v>
      </c>
      <c r="Z1153">
        <v>0</v>
      </c>
    </row>
    <row r="1154" spans="1:27" x14ac:dyDescent="0.25">
      <c r="A1154" s="2">
        <v>35485</v>
      </c>
      <c r="B1154">
        <v>0.14421296296296296</v>
      </c>
      <c r="C1154">
        <v>2204.4</v>
      </c>
      <c r="E1154">
        <v>0.14467592592592593</v>
      </c>
      <c r="F1154">
        <v>837.9</v>
      </c>
      <c r="H1154">
        <v>0.28877314814814814</v>
      </c>
      <c r="I1154">
        <v>1985.8</v>
      </c>
      <c r="K1154">
        <v>0.15590277777777778</v>
      </c>
      <c r="L1154">
        <v>649.79999999999995</v>
      </c>
      <c r="Q1154">
        <v>0</v>
      </c>
      <c r="T1154">
        <v>0.18784722222222222</v>
      </c>
      <c r="U1154">
        <v>1887.7</v>
      </c>
      <c r="W1154">
        <v>0</v>
      </c>
      <c r="Z1154">
        <v>0</v>
      </c>
    </row>
    <row r="1155" spans="1:27" x14ac:dyDescent="0.25">
      <c r="A1155" s="2">
        <v>35486</v>
      </c>
      <c r="B1155">
        <v>0.15381944444444443</v>
      </c>
      <c r="C1155">
        <v>2263.1999999999998</v>
      </c>
      <c r="E1155">
        <v>0.16643518518518519</v>
      </c>
      <c r="F1155">
        <v>832.3</v>
      </c>
      <c r="H1155">
        <v>0.25057870370370366</v>
      </c>
      <c r="I1155">
        <v>2025.2</v>
      </c>
      <c r="K1155">
        <v>0.16805555555555554</v>
      </c>
      <c r="L1155">
        <v>643.20000000000005</v>
      </c>
      <c r="Q1155">
        <v>0</v>
      </c>
      <c r="T1155">
        <v>0.20972222222222223</v>
      </c>
      <c r="U1155">
        <v>1881.9</v>
      </c>
      <c r="W1155">
        <v>0</v>
      </c>
      <c r="Z1155">
        <v>0</v>
      </c>
    </row>
    <row r="1156" spans="1:27" x14ac:dyDescent="0.25">
      <c r="A1156" s="2">
        <v>35487</v>
      </c>
      <c r="B1156">
        <v>0.15613425925925925</v>
      </c>
      <c r="C1156">
        <v>2300.1</v>
      </c>
      <c r="E1156">
        <v>0.18437499999999998</v>
      </c>
      <c r="F1156">
        <v>820.9</v>
      </c>
      <c r="H1156">
        <v>0.24062499999999998</v>
      </c>
      <c r="I1156">
        <v>2025.3</v>
      </c>
      <c r="K1156">
        <v>0.14340277777777777</v>
      </c>
      <c r="L1156">
        <v>646.6</v>
      </c>
      <c r="Q1156">
        <v>0</v>
      </c>
      <c r="T1156">
        <v>0.17928240740740739</v>
      </c>
      <c r="U1156">
        <v>1870.7</v>
      </c>
      <c r="W1156">
        <v>0</v>
      </c>
      <c r="Z1156">
        <v>0</v>
      </c>
    </row>
    <row r="1157" spans="1:27" x14ac:dyDescent="0.25">
      <c r="A1157" s="2">
        <v>35488</v>
      </c>
      <c r="B1157">
        <v>0.15868055555555555</v>
      </c>
      <c r="C1157">
        <v>2349.8000000000002</v>
      </c>
      <c r="E1157">
        <v>0.1605324074074074</v>
      </c>
      <c r="F1157">
        <v>836.8</v>
      </c>
      <c r="H1157">
        <v>0.25057870370370366</v>
      </c>
      <c r="I1157">
        <v>2019.1</v>
      </c>
      <c r="K1157">
        <v>0.14363425925925924</v>
      </c>
      <c r="L1157">
        <v>656.2</v>
      </c>
      <c r="Q1157">
        <v>0</v>
      </c>
      <c r="T1157">
        <v>0.16504629629629627</v>
      </c>
      <c r="U1157">
        <v>1880.8</v>
      </c>
      <c r="W1157">
        <v>0</v>
      </c>
      <c r="Z1157">
        <v>0</v>
      </c>
    </row>
    <row r="1158" spans="1:27" x14ac:dyDescent="0.25">
      <c r="A1158" s="2">
        <v>35489</v>
      </c>
      <c r="B1158">
        <v>0.17766203703703703</v>
      </c>
      <c r="C1158">
        <v>2379.6</v>
      </c>
      <c r="E1158">
        <v>0.18194444444444444</v>
      </c>
      <c r="F1158">
        <v>838.6</v>
      </c>
      <c r="H1158">
        <v>0.25231481481481483</v>
      </c>
      <c r="I1158">
        <v>2013.6</v>
      </c>
      <c r="K1158">
        <v>0.15266203703703701</v>
      </c>
      <c r="L1158">
        <v>642.4</v>
      </c>
      <c r="Q1158">
        <v>0</v>
      </c>
      <c r="T1158">
        <v>0.14756944444444445</v>
      </c>
      <c r="U1158">
        <v>1899.2</v>
      </c>
      <c r="W1158">
        <v>0</v>
      </c>
      <c r="Z1158">
        <v>0</v>
      </c>
    </row>
    <row r="1159" spans="1:27" x14ac:dyDescent="0.25">
      <c r="A1159" s="2">
        <v>35490</v>
      </c>
      <c r="B1159">
        <v>0.18564814814814812</v>
      </c>
      <c r="C1159">
        <v>2379.3000000000002</v>
      </c>
      <c r="E1159">
        <v>0.20578703703703705</v>
      </c>
      <c r="F1159">
        <v>830</v>
      </c>
      <c r="H1159">
        <v>0.26342592592592595</v>
      </c>
      <c r="I1159">
        <v>2009.6</v>
      </c>
      <c r="K1159">
        <v>0.1675925925925926</v>
      </c>
      <c r="L1159">
        <v>637.29999999999995</v>
      </c>
      <c r="Q1159">
        <v>0</v>
      </c>
      <c r="T1159">
        <v>0.14409722222222221</v>
      </c>
      <c r="U1159">
        <v>1893.4</v>
      </c>
      <c r="W1159">
        <v>0</v>
      </c>
      <c r="Z1159">
        <v>0</v>
      </c>
    </row>
    <row r="1160" spans="1:27" x14ac:dyDescent="0.25">
      <c r="A1160" s="2">
        <v>35491</v>
      </c>
      <c r="B1160">
        <v>0.16817129629629629</v>
      </c>
      <c r="C1160">
        <v>2399.1999999999998</v>
      </c>
      <c r="E1160">
        <v>0.2140046296296296</v>
      </c>
      <c r="F1160">
        <v>805.9</v>
      </c>
      <c r="H1160">
        <v>0.27268518518518514</v>
      </c>
      <c r="I1160">
        <v>2010.3</v>
      </c>
      <c r="K1160">
        <v>0.16296296296296295</v>
      </c>
      <c r="L1160">
        <v>631.5</v>
      </c>
      <c r="Q1160">
        <v>0</v>
      </c>
      <c r="T1160">
        <v>0.16967592592592592</v>
      </c>
      <c r="U1160">
        <v>1871.9</v>
      </c>
      <c r="W1160">
        <v>0</v>
      </c>
      <c r="Z1160">
        <v>0</v>
      </c>
    </row>
    <row r="1161" spans="1:27" x14ac:dyDescent="0.25">
      <c r="A1161" s="2">
        <v>35492</v>
      </c>
      <c r="B1161">
        <v>0.1761574074074074</v>
      </c>
      <c r="C1161">
        <v>2428.8000000000002</v>
      </c>
      <c r="E1161">
        <v>0.2054398148148148</v>
      </c>
      <c r="F1161">
        <v>806.8</v>
      </c>
      <c r="H1161">
        <v>0.28194444444444444</v>
      </c>
      <c r="I1161">
        <v>2013.1</v>
      </c>
      <c r="K1161">
        <v>0.16203703703703703</v>
      </c>
      <c r="L1161">
        <v>667</v>
      </c>
      <c r="Q1161">
        <v>0</v>
      </c>
      <c r="T1161">
        <v>0.18807870370370369</v>
      </c>
      <c r="U1161">
        <v>1804.9</v>
      </c>
      <c r="W1161">
        <v>0</v>
      </c>
      <c r="Z1161">
        <v>0</v>
      </c>
    </row>
    <row r="1162" spans="1:27" x14ac:dyDescent="0.25">
      <c r="A1162" s="2">
        <v>35493</v>
      </c>
      <c r="B1162">
        <v>0.19652777777777777</v>
      </c>
      <c r="C1162">
        <v>2426.3000000000002</v>
      </c>
      <c r="E1162">
        <v>0.20983796296296295</v>
      </c>
      <c r="F1162">
        <v>801.5</v>
      </c>
      <c r="H1162">
        <v>0.27986111111111112</v>
      </c>
      <c r="I1162">
        <v>2004.7</v>
      </c>
      <c r="K1162">
        <v>0.15648148148148147</v>
      </c>
      <c r="L1162">
        <v>720.8</v>
      </c>
      <c r="Q1162">
        <v>0</v>
      </c>
      <c r="T1162">
        <v>0.28796296296296292</v>
      </c>
      <c r="U1162">
        <v>1743.8</v>
      </c>
      <c r="W1162">
        <v>0</v>
      </c>
      <c r="Z1162">
        <v>0</v>
      </c>
      <c r="AA1162">
        <v>3.7</v>
      </c>
    </row>
    <row r="1163" spans="1:27" x14ac:dyDescent="0.25">
      <c r="A1163" s="2">
        <v>35494</v>
      </c>
      <c r="B1163">
        <v>0.18599537037037037</v>
      </c>
      <c r="C1163">
        <v>2392.8000000000002</v>
      </c>
      <c r="E1163">
        <v>0.20949074074074076</v>
      </c>
      <c r="F1163">
        <v>803.8</v>
      </c>
      <c r="H1163">
        <v>0.28854166666666664</v>
      </c>
      <c r="I1163">
        <v>2002.1</v>
      </c>
      <c r="K1163">
        <v>0.16284722222222223</v>
      </c>
      <c r="L1163">
        <v>763.8</v>
      </c>
      <c r="Q1163">
        <v>0</v>
      </c>
      <c r="T1163">
        <v>0.21006944444444442</v>
      </c>
      <c r="U1163">
        <v>1735.8</v>
      </c>
      <c r="W1163">
        <v>0</v>
      </c>
      <c r="Z1163">
        <v>0</v>
      </c>
      <c r="AA1163">
        <v>2.7</v>
      </c>
    </row>
    <row r="1164" spans="1:27" x14ac:dyDescent="0.25">
      <c r="A1164" s="2">
        <v>35495</v>
      </c>
      <c r="B1164">
        <v>0.17476851851851852</v>
      </c>
      <c r="C1164">
        <v>2407</v>
      </c>
      <c r="E1164">
        <v>0.22291666666666668</v>
      </c>
      <c r="F1164">
        <v>792</v>
      </c>
      <c r="H1164">
        <v>0.31724537037037037</v>
      </c>
      <c r="I1164">
        <v>1992.8</v>
      </c>
      <c r="K1164">
        <v>0.1690972222222222</v>
      </c>
      <c r="L1164">
        <v>767</v>
      </c>
      <c r="Q1164">
        <v>0</v>
      </c>
      <c r="T1164">
        <v>0.17337962962962963</v>
      </c>
      <c r="U1164">
        <v>1785.5</v>
      </c>
      <c r="W1164">
        <v>0</v>
      </c>
      <c r="Z1164">
        <v>0</v>
      </c>
      <c r="AA1164">
        <v>0.1</v>
      </c>
    </row>
    <row r="1165" spans="1:27" x14ac:dyDescent="0.25">
      <c r="A1165" s="2">
        <v>35496</v>
      </c>
      <c r="B1165">
        <v>0.19618055555555552</v>
      </c>
      <c r="C1165">
        <v>2380.1</v>
      </c>
      <c r="E1165">
        <v>0.23680555555555555</v>
      </c>
      <c r="F1165">
        <v>798</v>
      </c>
      <c r="H1165">
        <v>0.40011574074074074</v>
      </c>
      <c r="I1165">
        <v>1986.6</v>
      </c>
      <c r="K1165">
        <v>0.17685185185185184</v>
      </c>
      <c r="L1165">
        <v>765</v>
      </c>
      <c r="Q1165">
        <v>0</v>
      </c>
      <c r="T1165">
        <v>0.15462962962962962</v>
      </c>
      <c r="U1165">
        <v>1837.5</v>
      </c>
      <c r="W1165">
        <v>0</v>
      </c>
      <c r="Z1165">
        <v>0</v>
      </c>
    </row>
    <row r="1166" spans="1:27" x14ac:dyDescent="0.25">
      <c r="A1166" s="2">
        <v>35497</v>
      </c>
      <c r="B1166">
        <v>0.2116898148148148</v>
      </c>
      <c r="C1166">
        <v>2365.9</v>
      </c>
      <c r="E1166">
        <v>0.23032407407407404</v>
      </c>
      <c r="F1166">
        <v>878</v>
      </c>
      <c r="H1166">
        <v>0.35266203703703702</v>
      </c>
      <c r="I1166">
        <v>1984.9</v>
      </c>
      <c r="K1166">
        <v>0.17210648148148147</v>
      </c>
      <c r="L1166">
        <v>776.1</v>
      </c>
      <c r="Q1166">
        <v>0</v>
      </c>
      <c r="T1166">
        <v>0.15891203703703705</v>
      </c>
      <c r="U1166">
        <v>1869.4</v>
      </c>
      <c r="W1166">
        <v>0</v>
      </c>
      <c r="Z1166">
        <v>0</v>
      </c>
      <c r="AA1166">
        <v>0.6</v>
      </c>
    </row>
    <row r="1167" spans="1:27" x14ac:dyDescent="0.25">
      <c r="A1167" s="2">
        <v>35498</v>
      </c>
      <c r="B1167">
        <v>0.21712962962962964</v>
      </c>
      <c r="C1167">
        <v>2381.1</v>
      </c>
      <c r="E1167">
        <v>0.2048611111111111</v>
      </c>
      <c r="F1167">
        <v>907.1</v>
      </c>
      <c r="H1167">
        <v>0.32175925925925924</v>
      </c>
      <c r="I1167">
        <v>1978.9</v>
      </c>
      <c r="K1167">
        <v>0.16840277777777779</v>
      </c>
      <c r="L1167">
        <v>797.5</v>
      </c>
      <c r="Q1167">
        <v>0</v>
      </c>
      <c r="T1167">
        <v>1.8151620370370372</v>
      </c>
      <c r="U1167">
        <v>1746.4</v>
      </c>
      <c r="W1167">
        <v>0</v>
      </c>
      <c r="Z1167">
        <v>0</v>
      </c>
      <c r="AA1167">
        <v>3</v>
      </c>
    </row>
    <row r="1168" spans="1:27" x14ac:dyDescent="0.25">
      <c r="A1168" s="2">
        <v>35499</v>
      </c>
      <c r="B1168">
        <v>0.22118055555555555</v>
      </c>
      <c r="C1168">
        <v>2398.9</v>
      </c>
      <c r="E1168">
        <v>0.21180555555555555</v>
      </c>
      <c r="F1168">
        <v>886.3</v>
      </c>
      <c r="H1168">
        <v>0.76747685185185188</v>
      </c>
      <c r="I1168">
        <v>2002.5</v>
      </c>
      <c r="K1168">
        <v>0.1690972222222222</v>
      </c>
      <c r="L1168">
        <v>844.7</v>
      </c>
      <c r="Q1168">
        <v>0</v>
      </c>
      <c r="T1168">
        <v>0.70763888888888882</v>
      </c>
      <c r="U1168">
        <v>1535.5</v>
      </c>
      <c r="W1168">
        <v>0</v>
      </c>
      <c r="Z1168">
        <v>0</v>
      </c>
      <c r="AA1168">
        <v>2.1</v>
      </c>
    </row>
    <row r="1169" spans="1:27" x14ac:dyDescent="0.25">
      <c r="A1169" s="2">
        <v>35500</v>
      </c>
      <c r="B1169">
        <v>0.21365740740740741</v>
      </c>
      <c r="C1169">
        <v>2363.9</v>
      </c>
      <c r="E1169">
        <v>0.20844907407407409</v>
      </c>
      <c r="F1169">
        <v>885.7</v>
      </c>
      <c r="H1169">
        <v>1.5108796296296294</v>
      </c>
      <c r="I1169">
        <v>2069.6999999999998</v>
      </c>
      <c r="K1169">
        <v>0.16979166666666665</v>
      </c>
      <c r="L1169">
        <v>878.3</v>
      </c>
      <c r="Q1169">
        <v>0</v>
      </c>
      <c r="T1169">
        <v>0.44004629629629632</v>
      </c>
      <c r="U1169">
        <v>1400.3</v>
      </c>
      <c r="W1169">
        <v>0</v>
      </c>
      <c r="Z1169">
        <v>0</v>
      </c>
      <c r="AA1169">
        <v>1.7</v>
      </c>
    </row>
    <row r="1170" spans="1:27" x14ac:dyDescent="0.25">
      <c r="A1170" s="2">
        <v>35501</v>
      </c>
      <c r="B1170">
        <v>0.21030092592592595</v>
      </c>
      <c r="C1170">
        <v>2325.6999999999998</v>
      </c>
      <c r="E1170">
        <v>0.20266203703703706</v>
      </c>
      <c r="F1170">
        <v>897.8</v>
      </c>
      <c r="H1170">
        <v>0.98402777777777772</v>
      </c>
      <c r="I1170">
        <v>2130.4</v>
      </c>
      <c r="K1170">
        <v>0.17222222222222222</v>
      </c>
      <c r="L1170">
        <v>902.4</v>
      </c>
      <c r="Q1170">
        <v>0</v>
      </c>
      <c r="T1170">
        <v>0.32395833333333329</v>
      </c>
      <c r="U1170">
        <v>1201.0999999999999</v>
      </c>
      <c r="W1170">
        <v>0</v>
      </c>
      <c r="Z1170">
        <v>0</v>
      </c>
      <c r="AA1170">
        <v>4.2</v>
      </c>
    </row>
    <row r="1171" spans="1:27" x14ac:dyDescent="0.25">
      <c r="A1171" s="2">
        <v>35502</v>
      </c>
      <c r="B1171">
        <v>0.20439814814814813</v>
      </c>
      <c r="C1171">
        <v>2367.8000000000002</v>
      </c>
      <c r="E1171">
        <v>0.1962962962962963</v>
      </c>
      <c r="F1171">
        <v>901.9</v>
      </c>
      <c r="H1171">
        <v>0.73599537037037033</v>
      </c>
      <c r="I1171">
        <v>2160.1999999999998</v>
      </c>
      <c r="K1171">
        <v>0.17326388888888888</v>
      </c>
      <c r="L1171">
        <v>860.5</v>
      </c>
      <c r="Q1171">
        <v>0</v>
      </c>
      <c r="T1171">
        <v>0.25648148148148148</v>
      </c>
      <c r="U1171">
        <v>1022.9</v>
      </c>
      <c r="W1171">
        <v>0</v>
      </c>
      <c r="Z1171">
        <v>0</v>
      </c>
      <c r="AA1171">
        <v>5.2</v>
      </c>
    </row>
    <row r="1172" spans="1:27" x14ac:dyDescent="0.25">
      <c r="A1172" s="2">
        <v>35503</v>
      </c>
      <c r="B1172">
        <v>0.19976851851851851</v>
      </c>
      <c r="C1172">
        <v>2421.8000000000002</v>
      </c>
      <c r="E1172">
        <v>0.19224537037037034</v>
      </c>
      <c r="F1172">
        <v>949.5</v>
      </c>
      <c r="H1172">
        <v>0.57546296296296295</v>
      </c>
      <c r="I1172">
        <v>2171.6</v>
      </c>
      <c r="K1172">
        <v>0.17326388888888888</v>
      </c>
      <c r="L1172">
        <v>833.8</v>
      </c>
      <c r="Q1172">
        <v>0</v>
      </c>
      <c r="T1172">
        <v>0.21493055555555554</v>
      </c>
      <c r="U1172">
        <v>915</v>
      </c>
      <c r="W1172">
        <v>0</v>
      </c>
      <c r="Z1172">
        <v>0</v>
      </c>
      <c r="AA1172">
        <v>2.4</v>
      </c>
    </row>
    <row r="1173" spans="1:27" x14ac:dyDescent="0.25">
      <c r="A1173" s="2">
        <v>35504</v>
      </c>
      <c r="B1173">
        <v>0.19814814814814816</v>
      </c>
      <c r="C1173">
        <v>2411.1999999999998</v>
      </c>
      <c r="E1173">
        <v>0.19016203703703702</v>
      </c>
      <c r="F1173">
        <v>989.5</v>
      </c>
      <c r="H1173">
        <v>0.47812500000000002</v>
      </c>
      <c r="I1173">
        <v>2182.6</v>
      </c>
      <c r="K1173">
        <v>0.18217592592592591</v>
      </c>
      <c r="L1173">
        <v>830.4</v>
      </c>
      <c r="Q1173">
        <v>0</v>
      </c>
      <c r="T1173">
        <v>0.20821759259259257</v>
      </c>
      <c r="U1173">
        <v>878.9</v>
      </c>
      <c r="W1173">
        <v>0</v>
      </c>
      <c r="Z1173">
        <v>0</v>
      </c>
      <c r="AA1173">
        <v>1.4</v>
      </c>
    </row>
    <row r="1174" spans="1:27" x14ac:dyDescent="0.25">
      <c r="A1174" s="2">
        <v>35505</v>
      </c>
      <c r="B1174">
        <v>0.20138888888888887</v>
      </c>
      <c r="C1174">
        <v>2331.1999999999998</v>
      </c>
      <c r="E1174">
        <v>0.20578703703703705</v>
      </c>
      <c r="F1174">
        <v>1030.2</v>
      </c>
      <c r="H1174">
        <v>0.43819444444444439</v>
      </c>
      <c r="I1174">
        <v>2185.6</v>
      </c>
      <c r="K1174">
        <v>0.18831018518518516</v>
      </c>
      <c r="L1174">
        <v>833.1</v>
      </c>
      <c r="Q1174">
        <v>0</v>
      </c>
      <c r="T1174">
        <v>0.23877314814814812</v>
      </c>
      <c r="U1174">
        <v>868.6</v>
      </c>
      <c r="W1174">
        <v>0</v>
      </c>
      <c r="Z1174">
        <v>0</v>
      </c>
      <c r="AA1174">
        <v>1.7</v>
      </c>
    </row>
    <row r="1175" spans="1:27" x14ac:dyDescent="0.25">
      <c r="A1175" s="2">
        <v>35506</v>
      </c>
      <c r="B1175">
        <v>0.19976851851851851</v>
      </c>
      <c r="C1175">
        <v>2231.9</v>
      </c>
      <c r="E1175">
        <v>0.2008101851851852</v>
      </c>
      <c r="F1175">
        <v>1019.6</v>
      </c>
      <c r="H1175">
        <v>0.4355324074074074</v>
      </c>
      <c r="I1175">
        <v>2193.6999999999998</v>
      </c>
      <c r="K1175">
        <v>0.18935185185185183</v>
      </c>
      <c r="L1175">
        <v>821.4</v>
      </c>
      <c r="Q1175">
        <v>0</v>
      </c>
      <c r="T1175">
        <v>0.22604166666666667</v>
      </c>
      <c r="U1175">
        <v>846.7</v>
      </c>
      <c r="W1175">
        <v>0</v>
      </c>
      <c r="Z1175">
        <v>0</v>
      </c>
      <c r="AA1175">
        <v>3.5</v>
      </c>
    </row>
    <row r="1176" spans="1:27" x14ac:dyDescent="0.25">
      <c r="A1176" s="2">
        <v>35507</v>
      </c>
      <c r="B1176">
        <v>0.2009259259259259</v>
      </c>
      <c r="C1176">
        <v>2192.6</v>
      </c>
      <c r="E1176">
        <v>0.20208333333333334</v>
      </c>
      <c r="F1176">
        <v>983.5</v>
      </c>
      <c r="H1176">
        <v>0.43194444444444441</v>
      </c>
      <c r="I1176">
        <v>2227.3000000000002</v>
      </c>
      <c r="K1176">
        <v>0.18912037037037036</v>
      </c>
      <c r="L1176">
        <v>812.7</v>
      </c>
      <c r="Q1176">
        <v>0</v>
      </c>
      <c r="T1176">
        <v>0.22511574074074073</v>
      </c>
      <c r="U1176">
        <v>868.8</v>
      </c>
      <c r="W1176">
        <v>0</v>
      </c>
      <c r="Z1176">
        <v>0</v>
      </c>
      <c r="AA1176">
        <v>3</v>
      </c>
    </row>
    <row r="1177" spans="1:27" x14ac:dyDescent="0.25">
      <c r="A1177" s="2">
        <v>35508</v>
      </c>
      <c r="B1177">
        <v>0.20787037037037037</v>
      </c>
      <c r="C1177">
        <v>2238.4</v>
      </c>
      <c r="E1177">
        <v>0.21516203703703701</v>
      </c>
      <c r="F1177">
        <v>969.3</v>
      </c>
      <c r="H1177">
        <v>0.42962962962962958</v>
      </c>
      <c r="I1177">
        <v>2259.6</v>
      </c>
      <c r="K1177">
        <v>0.18541666666666665</v>
      </c>
      <c r="L1177">
        <v>811.8</v>
      </c>
      <c r="Q1177">
        <v>0</v>
      </c>
      <c r="T1177">
        <v>0.23553240740740741</v>
      </c>
      <c r="U1177">
        <v>916.9</v>
      </c>
      <c r="W1177">
        <v>0</v>
      </c>
      <c r="Z1177">
        <v>0</v>
      </c>
      <c r="AA1177">
        <v>0.8</v>
      </c>
    </row>
    <row r="1178" spans="1:27" x14ac:dyDescent="0.25">
      <c r="A1178" s="2">
        <v>35509</v>
      </c>
      <c r="B1178">
        <v>0.19803240740740738</v>
      </c>
      <c r="C1178">
        <v>2178.1</v>
      </c>
      <c r="E1178">
        <v>0.20428240740740738</v>
      </c>
      <c r="F1178">
        <v>974.9</v>
      </c>
      <c r="H1178">
        <v>0.42106481481481484</v>
      </c>
      <c r="I1178">
        <v>2274.1</v>
      </c>
      <c r="K1178">
        <v>0.17233796296296297</v>
      </c>
      <c r="L1178">
        <v>768</v>
      </c>
      <c r="Q1178">
        <v>0</v>
      </c>
      <c r="T1178">
        <v>0.22604166666666667</v>
      </c>
      <c r="U1178">
        <v>981.8</v>
      </c>
      <c r="W1178">
        <v>0</v>
      </c>
      <c r="Z1178">
        <v>0</v>
      </c>
      <c r="AA1178">
        <v>2.2000000000000002</v>
      </c>
    </row>
    <row r="1179" spans="1:27" x14ac:dyDescent="0.25">
      <c r="A1179" s="2">
        <v>35510</v>
      </c>
      <c r="B1179">
        <v>0.19930555555555554</v>
      </c>
      <c r="C1179">
        <v>2173.6999999999998</v>
      </c>
      <c r="E1179">
        <v>0.18819444444444444</v>
      </c>
      <c r="F1179">
        <v>971.6</v>
      </c>
      <c r="H1179">
        <v>0.45127314814814817</v>
      </c>
      <c r="I1179">
        <v>2274.1</v>
      </c>
      <c r="K1179">
        <v>0.16793981481481479</v>
      </c>
      <c r="L1179">
        <v>713.5</v>
      </c>
      <c r="Q1179">
        <v>0</v>
      </c>
      <c r="T1179">
        <v>0.20578703703703705</v>
      </c>
      <c r="U1179">
        <v>1070.9000000000001</v>
      </c>
      <c r="W1179">
        <v>0</v>
      </c>
      <c r="Z1179">
        <v>0</v>
      </c>
      <c r="AA1179">
        <v>2.2999999999999998</v>
      </c>
    </row>
    <row r="1180" spans="1:27" x14ac:dyDescent="0.25">
      <c r="A1180" s="2">
        <v>35511</v>
      </c>
      <c r="B1180">
        <v>0.19826388888888888</v>
      </c>
      <c r="C1180">
        <v>2118</v>
      </c>
      <c r="E1180">
        <v>0.19143518518518515</v>
      </c>
      <c r="F1180">
        <v>964.2</v>
      </c>
      <c r="H1180">
        <v>0.44930555555555551</v>
      </c>
      <c r="I1180">
        <v>2285.9</v>
      </c>
      <c r="K1180">
        <v>0.17511574074074074</v>
      </c>
      <c r="L1180">
        <v>669.5</v>
      </c>
      <c r="Q1180">
        <v>0</v>
      </c>
      <c r="T1180">
        <v>0.23356481481481481</v>
      </c>
      <c r="U1180">
        <v>1164.7</v>
      </c>
      <c r="W1180">
        <v>0</v>
      </c>
      <c r="Z1180">
        <v>0</v>
      </c>
      <c r="AA1180">
        <v>0.7</v>
      </c>
    </row>
    <row r="1181" spans="1:27" x14ac:dyDescent="0.25">
      <c r="A1181" s="2">
        <v>35512</v>
      </c>
      <c r="B1181">
        <v>0.19224537037037034</v>
      </c>
      <c r="C1181">
        <v>2077.6999999999998</v>
      </c>
      <c r="E1181">
        <v>0.20949074074074076</v>
      </c>
      <c r="F1181">
        <v>964.8</v>
      </c>
      <c r="H1181">
        <v>0.46562499999999996</v>
      </c>
      <c r="I1181">
        <v>2311.6999999999998</v>
      </c>
      <c r="K1181">
        <v>0.18877314814814813</v>
      </c>
      <c r="L1181">
        <v>638.20000000000005</v>
      </c>
      <c r="Q1181">
        <v>0</v>
      </c>
      <c r="T1181">
        <v>0.22592592592592592</v>
      </c>
      <c r="U1181">
        <v>1219.2</v>
      </c>
      <c r="W1181">
        <v>0</v>
      </c>
      <c r="Z1181">
        <v>0</v>
      </c>
      <c r="AA1181">
        <v>2.8</v>
      </c>
    </row>
    <row r="1182" spans="1:27" x14ac:dyDescent="0.25">
      <c r="A1182" s="2">
        <v>35513</v>
      </c>
      <c r="B1182">
        <v>0.18124999999999999</v>
      </c>
      <c r="C1182">
        <v>2091.1</v>
      </c>
      <c r="E1182">
        <v>0.22314814814814815</v>
      </c>
      <c r="F1182">
        <v>946.9</v>
      </c>
      <c r="H1182">
        <v>0.53530092592592593</v>
      </c>
      <c r="I1182">
        <v>2335.4</v>
      </c>
      <c r="K1182">
        <v>0.20069444444444443</v>
      </c>
      <c r="L1182">
        <v>621</v>
      </c>
      <c r="Q1182">
        <v>0</v>
      </c>
      <c r="T1182">
        <v>0.23275462962962962</v>
      </c>
      <c r="U1182">
        <v>1257.8</v>
      </c>
      <c r="W1182">
        <v>0</v>
      </c>
      <c r="Z1182">
        <v>0</v>
      </c>
      <c r="AA1182">
        <v>1.9</v>
      </c>
    </row>
    <row r="1183" spans="1:27" x14ac:dyDescent="0.25">
      <c r="A1183" s="2">
        <v>35514</v>
      </c>
      <c r="B1183">
        <v>0.18379629629629629</v>
      </c>
      <c r="C1183">
        <v>2135.1</v>
      </c>
      <c r="E1183">
        <v>0.23599537037037036</v>
      </c>
      <c r="F1183">
        <v>884.2</v>
      </c>
      <c r="H1183">
        <v>0.53368055555555549</v>
      </c>
      <c r="I1183">
        <v>2352</v>
      </c>
      <c r="K1183">
        <v>0.2116898148148148</v>
      </c>
      <c r="L1183">
        <v>608.29999999999995</v>
      </c>
      <c r="Q1183">
        <v>0</v>
      </c>
      <c r="T1183">
        <v>0.22939814814814813</v>
      </c>
      <c r="U1183">
        <v>1296.3</v>
      </c>
      <c r="W1183">
        <v>0</v>
      </c>
      <c r="Z1183">
        <v>0</v>
      </c>
      <c r="AA1183">
        <v>1.4</v>
      </c>
    </row>
    <row r="1184" spans="1:27" x14ac:dyDescent="0.25">
      <c r="A1184" s="2">
        <v>35515</v>
      </c>
      <c r="B1184">
        <v>0.19988425925925923</v>
      </c>
      <c r="C1184">
        <v>2179.4</v>
      </c>
      <c r="E1184">
        <v>0.25624999999999998</v>
      </c>
      <c r="F1184">
        <v>820.5</v>
      </c>
      <c r="H1184">
        <v>0.5395833333333333</v>
      </c>
      <c r="I1184">
        <v>2356.8000000000002</v>
      </c>
      <c r="K1184">
        <v>0.22268518518518515</v>
      </c>
      <c r="L1184">
        <v>595.79999999999995</v>
      </c>
      <c r="Q1184">
        <v>0</v>
      </c>
      <c r="T1184">
        <v>0.32268518518518513</v>
      </c>
      <c r="U1184">
        <v>1349.3</v>
      </c>
      <c r="W1184">
        <v>0</v>
      </c>
      <c r="Z1184">
        <v>0</v>
      </c>
      <c r="AA1184">
        <v>2.2000000000000002</v>
      </c>
    </row>
    <row r="1185" spans="1:27" x14ac:dyDescent="0.25">
      <c r="A1185" s="2">
        <v>35516</v>
      </c>
      <c r="B1185">
        <v>0.21319444444444446</v>
      </c>
      <c r="C1185">
        <v>2201</v>
      </c>
      <c r="E1185">
        <v>0.25729166666666664</v>
      </c>
      <c r="F1185">
        <v>783.6</v>
      </c>
      <c r="H1185">
        <v>0.55509259259259258</v>
      </c>
      <c r="I1185">
        <v>2380.9</v>
      </c>
      <c r="K1185">
        <v>0.22974537037037038</v>
      </c>
      <c r="L1185">
        <v>599.29999999999995</v>
      </c>
      <c r="Q1185">
        <v>0</v>
      </c>
      <c r="T1185">
        <v>0.30891203703703701</v>
      </c>
      <c r="U1185">
        <v>1412.3</v>
      </c>
      <c r="W1185">
        <v>0</v>
      </c>
      <c r="Z1185">
        <v>0</v>
      </c>
      <c r="AA1185">
        <v>2.4</v>
      </c>
    </row>
    <row r="1186" spans="1:27" x14ac:dyDescent="0.25">
      <c r="A1186" s="2">
        <v>35517</v>
      </c>
      <c r="B1186">
        <v>0.21712962962962964</v>
      </c>
      <c r="C1186">
        <v>2372.9</v>
      </c>
      <c r="E1186">
        <v>0.25208333333333333</v>
      </c>
      <c r="F1186">
        <v>753.5</v>
      </c>
      <c r="H1186">
        <v>0.59340277777777783</v>
      </c>
      <c r="I1186">
        <v>2365.6</v>
      </c>
      <c r="K1186">
        <v>0.22685185185185186</v>
      </c>
      <c r="L1186">
        <v>605.1</v>
      </c>
      <c r="Q1186">
        <v>0</v>
      </c>
      <c r="T1186">
        <v>0.25370370370370371</v>
      </c>
      <c r="U1186">
        <v>1478.9</v>
      </c>
      <c r="W1186">
        <v>0</v>
      </c>
      <c r="Z1186">
        <v>0</v>
      </c>
      <c r="AA1186">
        <v>4.9000000000000004</v>
      </c>
    </row>
    <row r="1187" spans="1:27" x14ac:dyDescent="0.25">
      <c r="A1187" s="2">
        <v>35518</v>
      </c>
      <c r="B1187">
        <v>0.21863425925925925</v>
      </c>
      <c r="C1187">
        <v>2316.6999999999998</v>
      </c>
      <c r="E1187">
        <v>0.24687499999999996</v>
      </c>
      <c r="F1187">
        <v>740.4</v>
      </c>
      <c r="H1187">
        <v>0.66724537037037035</v>
      </c>
      <c r="I1187">
        <v>2362</v>
      </c>
      <c r="K1187">
        <v>0.22557870370370367</v>
      </c>
      <c r="L1187">
        <v>600.6</v>
      </c>
      <c r="Q1187">
        <v>0</v>
      </c>
      <c r="T1187">
        <v>0.23912037037037037</v>
      </c>
      <c r="U1187">
        <v>1535.7</v>
      </c>
      <c r="W1187">
        <v>0</v>
      </c>
      <c r="Z1187">
        <v>0</v>
      </c>
      <c r="AA1187">
        <v>7.5</v>
      </c>
    </row>
    <row r="1188" spans="1:27" x14ac:dyDescent="0.25">
      <c r="A1188" s="2">
        <v>35519</v>
      </c>
      <c r="B1188">
        <v>0.22094907407407405</v>
      </c>
      <c r="C1188">
        <v>2303.6999999999998</v>
      </c>
      <c r="E1188">
        <v>0.24849537037037034</v>
      </c>
      <c r="F1188">
        <v>730.7</v>
      </c>
      <c r="H1188">
        <v>0.62280092592592595</v>
      </c>
      <c r="I1188">
        <v>2350.4</v>
      </c>
      <c r="K1188">
        <v>0.22557870370370367</v>
      </c>
      <c r="L1188">
        <v>610.29999999999995</v>
      </c>
      <c r="Q1188">
        <v>0</v>
      </c>
      <c r="T1188">
        <v>0.25509259259259259</v>
      </c>
      <c r="U1188">
        <v>1565.4</v>
      </c>
      <c r="W1188">
        <v>0</v>
      </c>
      <c r="Z1188">
        <v>0</v>
      </c>
      <c r="AA1188">
        <v>7.9</v>
      </c>
    </row>
    <row r="1189" spans="1:27" x14ac:dyDescent="0.25">
      <c r="A1189" s="2">
        <v>35520</v>
      </c>
      <c r="B1189">
        <v>0.22187500000000002</v>
      </c>
      <c r="C1189">
        <v>2232.8000000000002</v>
      </c>
      <c r="E1189">
        <v>0.24004629629629626</v>
      </c>
      <c r="F1189">
        <v>749.6</v>
      </c>
      <c r="H1189">
        <v>0.54733796296296289</v>
      </c>
      <c r="I1189">
        <v>2337.9</v>
      </c>
      <c r="K1189">
        <v>0.21979166666666664</v>
      </c>
      <c r="L1189">
        <v>654.9</v>
      </c>
      <c r="Q1189">
        <v>0</v>
      </c>
      <c r="T1189">
        <v>0.23900462962962959</v>
      </c>
      <c r="U1189">
        <v>1598.3</v>
      </c>
      <c r="W1189">
        <v>0</v>
      </c>
      <c r="Z1189">
        <v>0</v>
      </c>
      <c r="AA1189">
        <v>6.4</v>
      </c>
    </row>
    <row r="1190" spans="1:27" x14ac:dyDescent="0.25">
      <c r="A1190" s="2">
        <v>35521</v>
      </c>
      <c r="B1190">
        <v>0.22268518518518515</v>
      </c>
      <c r="C1190">
        <v>2231.4</v>
      </c>
      <c r="E1190">
        <v>0.23287037037037037</v>
      </c>
      <c r="F1190">
        <v>759.4</v>
      </c>
      <c r="H1190">
        <v>0.53020833333333328</v>
      </c>
      <c r="I1190">
        <v>2316.6999999999998</v>
      </c>
      <c r="K1190">
        <v>0.22013888888888888</v>
      </c>
      <c r="L1190">
        <v>742.9</v>
      </c>
      <c r="Q1190">
        <v>0</v>
      </c>
      <c r="T1190">
        <v>0.23206018518518517</v>
      </c>
      <c r="U1190">
        <v>1620.9</v>
      </c>
      <c r="W1190">
        <v>0</v>
      </c>
      <c r="Z1190">
        <v>0</v>
      </c>
      <c r="AA1190">
        <v>10.9</v>
      </c>
    </row>
    <row r="1191" spans="1:27" x14ac:dyDescent="0.25">
      <c r="A1191" s="2">
        <v>35522</v>
      </c>
      <c r="B1191">
        <v>0.21979166666666664</v>
      </c>
      <c r="C1191">
        <v>2190.4</v>
      </c>
      <c r="E1191">
        <v>0.23611111111111108</v>
      </c>
      <c r="F1191">
        <v>762.6</v>
      </c>
      <c r="H1191">
        <v>0.55000000000000004</v>
      </c>
      <c r="I1191">
        <v>2295.1999999999998</v>
      </c>
      <c r="K1191">
        <v>0.22118055555555555</v>
      </c>
      <c r="L1191">
        <v>769</v>
      </c>
      <c r="Q1191">
        <v>0</v>
      </c>
      <c r="T1191">
        <v>0.23888888888888887</v>
      </c>
      <c r="U1191">
        <v>1621.6</v>
      </c>
      <c r="W1191">
        <v>0</v>
      </c>
      <c r="Z1191">
        <v>0</v>
      </c>
      <c r="AA1191">
        <v>5.8</v>
      </c>
    </row>
    <row r="1192" spans="1:27" x14ac:dyDescent="0.25">
      <c r="A1192" s="2">
        <v>35523</v>
      </c>
      <c r="B1192">
        <v>0.21539351851851851</v>
      </c>
      <c r="C1192">
        <v>2188.8000000000002</v>
      </c>
      <c r="E1192">
        <v>0.23425925925925922</v>
      </c>
      <c r="F1192">
        <v>774.5</v>
      </c>
      <c r="H1192">
        <v>0.52222222222222214</v>
      </c>
      <c r="I1192">
        <v>2285.8000000000002</v>
      </c>
      <c r="K1192">
        <v>0.22233796296296296</v>
      </c>
      <c r="L1192">
        <v>754.6</v>
      </c>
      <c r="Q1192">
        <v>0</v>
      </c>
      <c r="T1192">
        <v>0.23194444444444443</v>
      </c>
      <c r="U1192">
        <v>1634.4</v>
      </c>
      <c r="W1192">
        <v>0</v>
      </c>
      <c r="Z1192">
        <v>0</v>
      </c>
      <c r="AA1192">
        <v>5.0999999999999996</v>
      </c>
    </row>
    <row r="1193" spans="1:27" x14ac:dyDescent="0.25">
      <c r="A1193" s="2">
        <v>35524</v>
      </c>
      <c r="B1193">
        <v>0.21354166666666666</v>
      </c>
      <c r="C1193">
        <v>2179.8000000000002</v>
      </c>
      <c r="E1193">
        <v>0.23854166666666665</v>
      </c>
      <c r="F1193">
        <v>831.8</v>
      </c>
      <c r="H1193">
        <v>0.50034722222222217</v>
      </c>
      <c r="I1193">
        <v>2282.6</v>
      </c>
      <c r="K1193">
        <v>0.22349537037037034</v>
      </c>
      <c r="L1193">
        <v>710.9</v>
      </c>
      <c r="Q1193">
        <v>0</v>
      </c>
      <c r="T1193">
        <v>0.20937499999999998</v>
      </c>
      <c r="U1193">
        <v>1640.6</v>
      </c>
      <c r="W1193">
        <v>0</v>
      </c>
      <c r="Z1193">
        <v>0</v>
      </c>
      <c r="AA1193">
        <v>2.2000000000000002</v>
      </c>
    </row>
    <row r="1194" spans="1:27" x14ac:dyDescent="0.25">
      <c r="A1194" s="2">
        <v>35525</v>
      </c>
      <c r="B1194">
        <v>0.21307870370370369</v>
      </c>
      <c r="C1194">
        <v>2193.8000000000002</v>
      </c>
      <c r="E1194">
        <v>0.24872685185185181</v>
      </c>
      <c r="F1194">
        <v>917</v>
      </c>
      <c r="H1194">
        <v>0.48726851851851849</v>
      </c>
      <c r="I1194">
        <v>2276.9</v>
      </c>
      <c r="K1194">
        <v>0.22465277777777776</v>
      </c>
      <c r="L1194">
        <v>634.4</v>
      </c>
      <c r="Q1194">
        <v>0</v>
      </c>
      <c r="T1194">
        <v>0.23356481481481481</v>
      </c>
      <c r="U1194">
        <v>1658.9</v>
      </c>
      <c r="W1194">
        <v>0</v>
      </c>
      <c r="Z1194">
        <v>0</v>
      </c>
      <c r="AA1194">
        <v>1012.5</v>
      </c>
    </row>
    <row r="1195" spans="1:27" x14ac:dyDescent="0.25">
      <c r="A1195" s="2">
        <v>35526</v>
      </c>
      <c r="B1195">
        <v>0.21111111111111108</v>
      </c>
      <c r="C1195">
        <v>2203.1</v>
      </c>
      <c r="E1195">
        <v>0.25</v>
      </c>
      <c r="F1195">
        <v>935.5</v>
      </c>
      <c r="H1195">
        <v>0.47974537037037035</v>
      </c>
      <c r="I1195">
        <v>2280.9</v>
      </c>
      <c r="K1195">
        <v>0.22812499999999999</v>
      </c>
      <c r="L1195">
        <v>593.70000000000005</v>
      </c>
      <c r="Q1195">
        <v>0</v>
      </c>
      <c r="T1195">
        <v>0.25428240740740737</v>
      </c>
      <c r="U1195">
        <v>1647.9</v>
      </c>
      <c r="W1195">
        <v>0</v>
      </c>
      <c r="Z1195">
        <v>1.1574074074074073E-4</v>
      </c>
      <c r="AA1195">
        <v>2640.9</v>
      </c>
    </row>
    <row r="1196" spans="1:27" x14ac:dyDescent="0.25">
      <c r="A1196" s="2">
        <v>35527</v>
      </c>
      <c r="B1196">
        <v>0.21273148148148147</v>
      </c>
      <c r="C1196">
        <v>2224.1</v>
      </c>
      <c r="E1196">
        <v>0.25775462962962958</v>
      </c>
      <c r="F1196">
        <v>909.4</v>
      </c>
      <c r="H1196">
        <v>0.47337962962962959</v>
      </c>
      <c r="I1196">
        <v>2279.8000000000002</v>
      </c>
      <c r="K1196">
        <v>0.22604166666666667</v>
      </c>
      <c r="L1196">
        <v>577.29999999999995</v>
      </c>
      <c r="Q1196">
        <v>0</v>
      </c>
      <c r="T1196">
        <v>0.23807870370370368</v>
      </c>
      <c r="U1196">
        <v>1635</v>
      </c>
      <c r="W1196">
        <v>0</v>
      </c>
      <c r="Z1196">
        <v>1.1574074074074073E-3</v>
      </c>
      <c r="AA1196">
        <v>2596.9</v>
      </c>
    </row>
    <row r="1197" spans="1:27" x14ac:dyDescent="0.25">
      <c r="A1197" s="2">
        <v>35528</v>
      </c>
      <c r="B1197">
        <v>0.2144675925925926</v>
      </c>
      <c r="C1197">
        <v>2162.8000000000002</v>
      </c>
      <c r="E1197">
        <v>0.26296296296296295</v>
      </c>
      <c r="F1197">
        <v>851.3</v>
      </c>
      <c r="H1197">
        <v>0.50104166666666661</v>
      </c>
      <c r="I1197">
        <v>2282.1</v>
      </c>
      <c r="K1197">
        <v>0.22106481481481483</v>
      </c>
      <c r="L1197">
        <v>583.6</v>
      </c>
      <c r="Q1197">
        <v>0</v>
      </c>
      <c r="T1197">
        <v>0.30405092592592592</v>
      </c>
      <c r="U1197">
        <v>1656.2</v>
      </c>
      <c r="W1197">
        <v>0</v>
      </c>
      <c r="Z1197">
        <v>4.6296296296296293E-4</v>
      </c>
      <c r="AA1197">
        <v>2535.6</v>
      </c>
    </row>
    <row r="1198" spans="1:27" x14ac:dyDescent="0.25">
      <c r="A1198" s="2">
        <v>35529</v>
      </c>
      <c r="B1198">
        <v>0.21747685185185184</v>
      </c>
      <c r="C1198">
        <v>2011.6</v>
      </c>
      <c r="E1198">
        <v>0.27071759259259259</v>
      </c>
      <c r="F1198">
        <v>768.4</v>
      </c>
      <c r="H1198">
        <v>0.50300925925925921</v>
      </c>
      <c r="I1198">
        <v>2270.9</v>
      </c>
      <c r="K1198">
        <v>0.22974537037037038</v>
      </c>
      <c r="L1198">
        <v>592.70000000000005</v>
      </c>
      <c r="Q1198">
        <v>0</v>
      </c>
      <c r="T1198">
        <v>0.28877314814814814</v>
      </c>
      <c r="U1198">
        <v>1648.1</v>
      </c>
      <c r="W1198">
        <v>0</v>
      </c>
      <c r="Z1198">
        <v>9.2592592592592585E-4</v>
      </c>
      <c r="AA1198">
        <v>2412</v>
      </c>
    </row>
    <row r="1199" spans="1:27" x14ac:dyDescent="0.25">
      <c r="A1199" s="2">
        <v>35530</v>
      </c>
      <c r="B1199">
        <v>0.22118055555555555</v>
      </c>
      <c r="C1199">
        <v>1873.7</v>
      </c>
      <c r="E1199">
        <v>0.28969907407407408</v>
      </c>
      <c r="F1199">
        <v>738.8</v>
      </c>
      <c r="H1199">
        <v>0.50798611111111114</v>
      </c>
      <c r="I1199">
        <v>2234</v>
      </c>
      <c r="K1199">
        <v>0.249537037037037</v>
      </c>
      <c r="L1199">
        <v>608.70000000000005</v>
      </c>
      <c r="Q1199">
        <v>0</v>
      </c>
      <c r="T1199">
        <v>0.29212962962962957</v>
      </c>
      <c r="U1199">
        <v>1646.8</v>
      </c>
      <c r="W1199">
        <v>0</v>
      </c>
      <c r="Z1199">
        <v>1.0416666666666667E-3</v>
      </c>
      <c r="AA1199">
        <v>2178.3000000000002</v>
      </c>
    </row>
    <row r="1200" spans="1:27" x14ac:dyDescent="0.25">
      <c r="A1200" s="2">
        <v>35531</v>
      </c>
      <c r="B1200">
        <v>0.23206018518518517</v>
      </c>
      <c r="C1200">
        <v>1781.1</v>
      </c>
      <c r="E1200">
        <v>0.30312499999999998</v>
      </c>
      <c r="F1200">
        <v>736.7</v>
      </c>
      <c r="H1200">
        <v>0.55462962962962958</v>
      </c>
      <c r="I1200">
        <v>2209.6</v>
      </c>
      <c r="K1200">
        <v>0.25659722222222225</v>
      </c>
      <c r="L1200">
        <v>625.9</v>
      </c>
      <c r="Q1200">
        <v>0</v>
      </c>
      <c r="T1200">
        <v>0.27314814814814814</v>
      </c>
      <c r="U1200">
        <v>1629.5</v>
      </c>
      <c r="W1200">
        <v>0</v>
      </c>
      <c r="Z1200">
        <v>1.273148148148148E-3</v>
      </c>
      <c r="AA1200">
        <v>2174.6999999999998</v>
      </c>
    </row>
    <row r="1201" spans="1:27" x14ac:dyDescent="0.25">
      <c r="A1201" s="2">
        <v>35532</v>
      </c>
      <c r="B1201">
        <v>0.2502314814814815</v>
      </c>
      <c r="C1201">
        <v>1732.9</v>
      </c>
      <c r="E1201">
        <v>0.2988425925925926</v>
      </c>
      <c r="F1201">
        <v>734.6</v>
      </c>
      <c r="H1201">
        <v>0.55439814814814814</v>
      </c>
      <c r="I1201">
        <v>2191.1999999999998</v>
      </c>
      <c r="K1201">
        <v>0.25405092592592593</v>
      </c>
      <c r="L1201">
        <v>645.4</v>
      </c>
      <c r="Q1201">
        <v>0</v>
      </c>
      <c r="T1201">
        <v>0.29791666666666661</v>
      </c>
      <c r="U1201">
        <v>1614.2</v>
      </c>
      <c r="W1201">
        <v>0</v>
      </c>
      <c r="Z1201">
        <v>1.1574074074074073E-3</v>
      </c>
      <c r="AA1201">
        <v>2182.6999999999998</v>
      </c>
    </row>
    <row r="1202" spans="1:27" x14ac:dyDescent="0.25">
      <c r="A1202" s="2">
        <v>35533</v>
      </c>
      <c r="B1202">
        <v>0.27071759259259259</v>
      </c>
      <c r="C1202">
        <v>1712.6</v>
      </c>
      <c r="E1202">
        <v>0.29027777777777775</v>
      </c>
      <c r="F1202">
        <v>741.3</v>
      </c>
      <c r="H1202">
        <v>0.53495370370370365</v>
      </c>
      <c r="I1202">
        <v>2183.5</v>
      </c>
      <c r="K1202">
        <v>0.24826388888888887</v>
      </c>
      <c r="L1202">
        <v>660.7</v>
      </c>
      <c r="Q1202">
        <v>0</v>
      </c>
      <c r="T1202">
        <v>0.29259259259259257</v>
      </c>
      <c r="U1202">
        <v>1618.8</v>
      </c>
      <c r="W1202">
        <v>0</v>
      </c>
      <c r="Z1202">
        <v>1.0416666666666667E-3</v>
      </c>
      <c r="AA1202">
        <v>2260.6</v>
      </c>
    </row>
    <row r="1203" spans="1:27" x14ac:dyDescent="0.25">
      <c r="A1203" s="2">
        <v>35534</v>
      </c>
      <c r="B1203">
        <v>0.27106481481481481</v>
      </c>
      <c r="C1203">
        <v>1747.7</v>
      </c>
      <c r="E1203">
        <v>0.28043981481481478</v>
      </c>
      <c r="F1203">
        <v>754.7</v>
      </c>
      <c r="H1203">
        <v>0.54004629629629619</v>
      </c>
      <c r="I1203">
        <v>2200.5</v>
      </c>
      <c r="K1203">
        <v>0.2409722222222222</v>
      </c>
      <c r="L1203">
        <v>655.9</v>
      </c>
      <c r="Q1203">
        <v>0</v>
      </c>
      <c r="T1203">
        <v>0.28020833333333334</v>
      </c>
      <c r="U1203">
        <v>1623.2</v>
      </c>
      <c r="W1203">
        <v>0</v>
      </c>
      <c r="Z1203">
        <v>9.2592592592592585E-4</v>
      </c>
      <c r="AA1203">
        <v>2525.4</v>
      </c>
    </row>
    <row r="1204" spans="1:27" x14ac:dyDescent="0.25">
      <c r="A1204" s="2">
        <v>35535</v>
      </c>
      <c r="B1204">
        <v>0.26238425925925929</v>
      </c>
      <c r="C1204">
        <v>1744.3</v>
      </c>
      <c r="E1204">
        <v>0.27037037037037037</v>
      </c>
      <c r="F1204">
        <v>766.6</v>
      </c>
      <c r="H1204">
        <v>0.54768518518518516</v>
      </c>
      <c r="I1204">
        <v>2212.8000000000002</v>
      </c>
      <c r="K1204">
        <v>0.2326388888888889</v>
      </c>
      <c r="L1204">
        <v>648.4</v>
      </c>
      <c r="Q1204">
        <v>0</v>
      </c>
      <c r="T1204">
        <v>0.28645833333333331</v>
      </c>
      <c r="U1204">
        <v>1624</v>
      </c>
      <c r="W1204">
        <v>0</v>
      </c>
      <c r="Z1204">
        <v>6.9444444444444436E-4</v>
      </c>
      <c r="AA1204">
        <v>2620.3000000000002</v>
      </c>
    </row>
    <row r="1205" spans="1:27" x14ac:dyDescent="0.25">
      <c r="A1205" s="2">
        <v>35536</v>
      </c>
      <c r="B1205">
        <v>0.25138888888888888</v>
      </c>
      <c r="C1205">
        <v>1754.7</v>
      </c>
      <c r="E1205">
        <v>0.25624999999999998</v>
      </c>
      <c r="F1205">
        <v>777.4</v>
      </c>
      <c r="H1205">
        <v>0.54571759259259256</v>
      </c>
      <c r="I1205">
        <v>2223.4</v>
      </c>
      <c r="K1205">
        <v>0.22511574074074073</v>
      </c>
      <c r="L1205">
        <v>644.5</v>
      </c>
      <c r="Q1205">
        <v>0</v>
      </c>
      <c r="T1205">
        <v>0.26863425925925927</v>
      </c>
      <c r="U1205">
        <v>1620.5</v>
      </c>
      <c r="W1205">
        <v>0</v>
      </c>
      <c r="Z1205">
        <v>5.7870370370370367E-4</v>
      </c>
      <c r="AA1205">
        <v>2799.1</v>
      </c>
    </row>
    <row r="1206" spans="1:27" x14ac:dyDescent="0.25">
      <c r="A1206" s="2">
        <v>35537</v>
      </c>
      <c r="B1206">
        <v>0.24629629629629629</v>
      </c>
      <c r="C1206">
        <v>1778.8</v>
      </c>
      <c r="E1206">
        <v>0.2326388888888889</v>
      </c>
      <c r="F1206">
        <v>779.3</v>
      </c>
      <c r="H1206">
        <v>0.53506944444444438</v>
      </c>
      <c r="I1206">
        <v>2244.5</v>
      </c>
      <c r="K1206">
        <v>0.20185185185185187</v>
      </c>
      <c r="L1206">
        <v>646.9</v>
      </c>
      <c r="Q1206">
        <v>0</v>
      </c>
      <c r="T1206">
        <v>0.25081018518518516</v>
      </c>
      <c r="U1206">
        <v>1652.6</v>
      </c>
      <c r="W1206">
        <v>0</v>
      </c>
      <c r="Z1206">
        <v>5.7870370370370367E-4</v>
      </c>
      <c r="AA1206">
        <v>2837</v>
      </c>
    </row>
    <row r="1207" spans="1:27" x14ac:dyDescent="0.25">
      <c r="A1207" s="2">
        <v>35538</v>
      </c>
      <c r="B1207">
        <v>0.24282407407407405</v>
      </c>
      <c r="C1207">
        <v>1841.4</v>
      </c>
      <c r="E1207">
        <v>0.20289351851851853</v>
      </c>
      <c r="F1207">
        <v>770.6</v>
      </c>
      <c r="H1207">
        <v>0.52847222222222212</v>
      </c>
      <c r="I1207">
        <v>2257.6999999999998</v>
      </c>
      <c r="K1207">
        <v>0.18599537037037037</v>
      </c>
      <c r="L1207">
        <v>651.6</v>
      </c>
      <c r="Q1207">
        <v>0</v>
      </c>
      <c r="T1207">
        <v>0.24212962962962964</v>
      </c>
      <c r="U1207">
        <v>1680</v>
      </c>
      <c r="W1207">
        <v>0</v>
      </c>
      <c r="Z1207">
        <v>5.7870370370370367E-4</v>
      </c>
      <c r="AA1207">
        <v>2967</v>
      </c>
    </row>
    <row r="1208" spans="1:27" x14ac:dyDescent="0.25">
      <c r="A1208" s="2">
        <v>35539</v>
      </c>
      <c r="B1208">
        <v>0.22326388888888887</v>
      </c>
      <c r="C1208">
        <v>1862</v>
      </c>
      <c r="E1208">
        <v>0.17777777777777776</v>
      </c>
      <c r="F1208">
        <v>758.6</v>
      </c>
      <c r="H1208">
        <v>0.51620370370370372</v>
      </c>
      <c r="I1208">
        <v>2296.6999999999998</v>
      </c>
      <c r="K1208">
        <v>0.1789351851851852</v>
      </c>
      <c r="L1208">
        <v>655.20000000000005</v>
      </c>
      <c r="Q1208">
        <v>0</v>
      </c>
      <c r="T1208">
        <v>0.25439814814814815</v>
      </c>
      <c r="U1208">
        <v>1693.5</v>
      </c>
      <c r="W1208">
        <v>0</v>
      </c>
      <c r="Z1208">
        <v>9.2592592592592585E-4</v>
      </c>
      <c r="AA1208">
        <v>3095.8</v>
      </c>
    </row>
    <row r="1209" spans="1:27" x14ac:dyDescent="0.25">
      <c r="A1209" s="2">
        <v>35540</v>
      </c>
      <c r="B1209">
        <v>0.20648148148148146</v>
      </c>
      <c r="C1209">
        <v>1790.6</v>
      </c>
      <c r="E1209">
        <v>0.18124999999999999</v>
      </c>
      <c r="F1209">
        <v>763.2</v>
      </c>
      <c r="H1209">
        <v>0.49027777777777776</v>
      </c>
      <c r="I1209">
        <v>2298.5</v>
      </c>
      <c r="K1209">
        <v>0.18287037037037038</v>
      </c>
      <c r="L1209">
        <v>664.7</v>
      </c>
      <c r="Q1209">
        <v>0</v>
      </c>
      <c r="T1209">
        <v>0.27650462962962963</v>
      </c>
      <c r="U1209">
        <v>1682.7</v>
      </c>
      <c r="W1209">
        <v>0</v>
      </c>
      <c r="Z1209">
        <v>1.1574074074074073E-3</v>
      </c>
      <c r="AA1209">
        <v>3485.3</v>
      </c>
    </row>
    <row r="1210" spans="1:27" x14ac:dyDescent="0.25">
      <c r="A1210" s="2">
        <v>35541</v>
      </c>
      <c r="B1210">
        <v>0.19155092592592593</v>
      </c>
      <c r="C1210">
        <v>1766.2</v>
      </c>
      <c r="E1210">
        <v>0.2099537037037037</v>
      </c>
      <c r="F1210">
        <v>766.8</v>
      </c>
      <c r="H1210">
        <v>0.47499999999999998</v>
      </c>
      <c r="I1210">
        <v>2314.1</v>
      </c>
      <c r="K1210">
        <v>0.21412037037037035</v>
      </c>
      <c r="L1210">
        <v>684.3</v>
      </c>
      <c r="Q1210">
        <v>0</v>
      </c>
      <c r="T1210">
        <v>0.35613425925925923</v>
      </c>
      <c r="U1210">
        <v>1641</v>
      </c>
      <c r="W1210">
        <v>0</v>
      </c>
      <c r="Z1210">
        <v>1.6203703703703705E-3</v>
      </c>
      <c r="AA1210">
        <v>3725.2</v>
      </c>
    </row>
    <row r="1211" spans="1:27" x14ac:dyDescent="0.25">
      <c r="A1211" s="2">
        <v>35542</v>
      </c>
      <c r="B1211">
        <v>0.18668981481481478</v>
      </c>
      <c r="C1211">
        <v>1959.6</v>
      </c>
      <c r="E1211">
        <v>0.24236111111111111</v>
      </c>
      <c r="F1211">
        <v>763.4</v>
      </c>
      <c r="H1211">
        <v>0.51018518518518519</v>
      </c>
      <c r="I1211">
        <v>2325</v>
      </c>
      <c r="K1211">
        <v>0.21018518518518517</v>
      </c>
      <c r="L1211">
        <v>710.8</v>
      </c>
      <c r="Q1211">
        <v>0</v>
      </c>
      <c r="T1211">
        <v>0.3142361111111111</v>
      </c>
      <c r="U1211">
        <v>1613.3</v>
      </c>
      <c r="W1211">
        <v>0</v>
      </c>
      <c r="Z1211">
        <v>1.5046296296296296E-3</v>
      </c>
      <c r="AA1211">
        <v>4198.5</v>
      </c>
    </row>
    <row r="1212" spans="1:27" x14ac:dyDescent="0.25">
      <c r="A1212" s="2">
        <v>35543</v>
      </c>
      <c r="B1212">
        <v>0.18657407407407409</v>
      </c>
      <c r="C1212">
        <v>1848.9</v>
      </c>
      <c r="E1212">
        <v>0.21759259259259259</v>
      </c>
      <c r="F1212">
        <v>758.6</v>
      </c>
      <c r="H1212">
        <v>0.5224537037037037</v>
      </c>
      <c r="I1212">
        <v>2308.8000000000002</v>
      </c>
      <c r="K1212">
        <v>0.19965277777777776</v>
      </c>
      <c r="L1212">
        <v>741.9</v>
      </c>
      <c r="Q1212">
        <v>0</v>
      </c>
      <c r="T1212">
        <v>0.28449074074074071</v>
      </c>
      <c r="U1212">
        <v>1632.1</v>
      </c>
      <c r="W1212">
        <v>0</v>
      </c>
      <c r="Z1212">
        <v>2.1990740740740738E-3</v>
      </c>
      <c r="AA1212">
        <v>4844.5</v>
      </c>
    </row>
    <row r="1213" spans="1:27" x14ac:dyDescent="0.25">
      <c r="A1213" s="2">
        <v>35544</v>
      </c>
      <c r="B1213">
        <v>0.20671296296296293</v>
      </c>
      <c r="C1213">
        <v>1838</v>
      </c>
      <c r="E1213">
        <v>0.20648148148148146</v>
      </c>
      <c r="F1213">
        <v>761</v>
      </c>
      <c r="H1213">
        <v>0.51631944444444444</v>
      </c>
      <c r="I1213">
        <v>2301.6999999999998</v>
      </c>
      <c r="K1213">
        <v>0.19270833333333331</v>
      </c>
      <c r="L1213">
        <v>768.6</v>
      </c>
      <c r="Q1213">
        <v>0</v>
      </c>
      <c r="T1213">
        <v>0.50578703703703709</v>
      </c>
      <c r="U1213">
        <v>1641.9</v>
      </c>
      <c r="W1213">
        <v>0</v>
      </c>
      <c r="Z1213">
        <v>1.736111111111111E-3</v>
      </c>
      <c r="AA1213">
        <v>5287</v>
      </c>
    </row>
    <row r="1214" spans="1:27" x14ac:dyDescent="0.25">
      <c r="A1214" s="2">
        <v>35545</v>
      </c>
      <c r="B1214">
        <v>0.21412037037037035</v>
      </c>
      <c r="C1214">
        <v>1875.2</v>
      </c>
      <c r="E1214">
        <v>0.19745370370370369</v>
      </c>
      <c r="F1214">
        <v>757.3</v>
      </c>
      <c r="H1214">
        <v>0.51145833333333324</v>
      </c>
      <c r="I1214">
        <v>2292.8000000000002</v>
      </c>
      <c r="K1214">
        <v>0.18622685185185184</v>
      </c>
      <c r="L1214">
        <v>785.2</v>
      </c>
      <c r="Q1214">
        <v>0</v>
      </c>
      <c r="T1214">
        <v>0.38275462962962964</v>
      </c>
      <c r="U1214">
        <v>1620.3</v>
      </c>
      <c r="W1214">
        <v>0</v>
      </c>
      <c r="Z1214">
        <v>1.0416666666666667E-3</v>
      </c>
      <c r="AA1214">
        <v>5652.4</v>
      </c>
    </row>
    <row r="1215" spans="1:27" x14ac:dyDescent="0.25">
      <c r="A1215" s="2">
        <v>35546</v>
      </c>
      <c r="B1215">
        <v>0.19988425925925923</v>
      </c>
      <c r="C1215">
        <v>1843.7</v>
      </c>
      <c r="E1215">
        <v>0.19363425925925926</v>
      </c>
      <c r="F1215">
        <v>774</v>
      </c>
      <c r="H1215">
        <v>0.69537037037037031</v>
      </c>
      <c r="I1215">
        <v>2285.8000000000002</v>
      </c>
      <c r="K1215">
        <v>0.18460648148148145</v>
      </c>
      <c r="L1215">
        <v>800.2</v>
      </c>
      <c r="Q1215">
        <v>0</v>
      </c>
      <c r="T1215">
        <v>0.32303240740740741</v>
      </c>
      <c r="U1215">
        <v>1640.7</v>
      </c>
      <c r="W1215">
        <v>0</v>
      </c>
      <c r="Z1215">
        <v>9.2592592592592585E-4</v>
      </c>
      <c r="AA1215">
        <v>5921.4</v>
      </c>
    </row>
    <row r="1216" spans="1:27" x14ac:dyDescent="0.25">
      <c r="A1216" s="2">
        <v>35547</v>
      </c>
      <c r="B1216">
        <v>0.19502314814814814</v>
      </c>
      <c r="C1216">
        <v>1801.4</v>
      </c>
      <c r="E1216">
        <v>0.19236111111111112</v>
      </c>
      <c r="F1216">
        <v>801</v>
      </c>
      <c r="H1216">
        <v>0.64189814814814816</v>
      </c>
      <c r="I1216">
        <v>2278.8000000000002</v>
      </c>
      <c r="K1216">
        <v>0.18819444444444444</v>
      </c>
      <c r="L1216">
        <v>819.7</v>
      </c>
      <c r="Q1216">
        <v>0</v>
      </c>
      <c r="T1216">
        <v>0.29548611111111112</v>
      </c>
      <c r="U1216">
        <v>1648.7</v>
      </c>
      <c r="W1216">
        <v>0</v>
      </c>
      <c r="Z1216">
        <v>1.273148148148148E-3</v>
      </c>
      <c r="AA1216">
        <v>6039.9</v>
      </c>
    </row>
    <row r="1217" spans="1:27" x14ac:dyDescent="0.25">
      <c r="A1217" s="2">
        <v>35548</v>
      </c>
      <c r="B1217">
        <v>0.19016203703703702</v>
      </c>
      <c r="C1217">
        <v>1815.3</v>
      </c>
      <c r="E1217">
        <v>0.19085648148148146</v>
      </c>
      <c r="F1217">
        <v>821.6</v>
      </c>
      <c r="H1217">
        <v>0.53333333333333333</v>
      </c>
      <c r="I1217">
        <v>2285.9</v>
      </c>
      <c r="K1217">
        <v>0.19965277777777776</v>
      </c>
      <c r="L1217">
        <v>827.5</v>
      </c>
      <c r="Q1217">
        <v>0</v>
      </c>
      <c r="T1217">
        <v>0.26377314814814812</v>
      </c>
      <c r="U1217">
        <v>1665</v>
      </c>
      <c r="W1217">
        <v>0</v>
      </c>
      <c r="Z1217">
        <v>1.6203703703703705E-3</v>
      </c>
      <c r="AA1217">
        <v>6106.8</v>
      </c>
    </row>
    <row r="1218" spans="1:27" x14ac:dyDescent="0.25">
      <c r="A1218" s="2">
        <v>35549</v>
      </c>
      <c r="B1218">
        <v>0.19108796296296296</v>
      </c>
      <c r="C1218">
        <v>1893.9</v>
      </c>
      <c r="E1218">
        <v>0.22384259259259257</v>
      </c>
      <c r="F1218">
        <v>836.6</v>
      </c>
      <c r="H1218">
        <v>0.48344907407407406</v>
      </c>
      <c r="I1218">
        <v>2268.5</v>
      </c>
      <c r="K1218">
        <v>0.21770833333333331</v>
      </c>
      <c r="L1218">
        <v>834.8</v>
      </c>
      <c r="Q1218">
        <v>0</v>
      </c>
      <c r="T1218">
        <v>0.249537037037037</v>
      </c>
      <c r="U1218">
        <v>1671.4</v>
      </c>
      <c r="W1218">
        <v>0</v>
      </c>
      <c r="Z1218">
        <v>1.6203703703703705E-3</v>
      </c>
      <c r="AA1218">
        <v>6172.2</v>
      </c>
    </row>
    <row r="1219" spans="1:27" x14ac:dyDescent="0.25">
      <c r="A1219" s="2">
        <v>35550</v>
      </c>
      <c r="B1219">
        <v>0.1898148148148148</v>
      </c>
      <c r="C1219">
        <v>1902.6</v>
      </c>
      <c r="E1219">
        <v>0.23564814814814813</v>
      </c>
      <c r="F1219">
        <v>837.9</v>
      </c>
      <c r="H1219">
        <v>0.45983796296296292</v>
      </c>
      <c r="I1219">
        <v>2252.1</v>
      </c>
      <c r="K1219">
        <v>0.21990740740740738</v>
      </c>
      <c r="L1219">
        <v>849.6</v>
      </c>
      <c r="Q1219">
        <v>0</v>
      </c>
      <c r="T1219">
        <v>0.24907407407407406</v>
      </c>
      <c r="U1219">
        <v>1680.8</v>
      </c>
      <c r="W1219">
        <v>0</v>
      </c>
      <c r="Z1219">
        <v>1.736111111111111E-3</v>
      </c>
      <c r="AA1219">
        <v>6189.4</v>
      </c>
    </row>
    <row r="1220" spans="1:27" x14ac:dyDescent="0.25">
      <c r="A1220" s="2">
        <v>35551</v>
      </c>
      <c r="B1220">
        <v>0.19421296296296298</v>
      </c>
      <c r="C1220">
        <v>1931.3</v>
      </c>
      <c r="E1220">
        <v>0.2409722222222222</v>
      </c>
      <c r="F1220">
        <v>847.6</v>
      </c>
      <c r="H1220">
        <v>0.42905092592592592</v>
      </c>
      <c r="I1220">
        <v>2263.9</v>
      </c>
      <c r="K1220">
        <v>0.21516203703703701</v>
      </c>
      <c r="L1220">
        <v>868.8</v>
      </c>
      <c r="Q1220">
        <v>0</v>
      </c>
      <c r="T1220">
        <v>0.23124999999999998</v>
      </c>
      <c r="U1220">
        <v>1693.6</v>
      </c>
      <c r="W1220">
        <v>0</v>
      </c>
      <c r="Z1220">
        <v>2.8935185185185184E-3</v>
      </c>
      <c r="AA1220">
        <v>6184</v>
      </c>
    </row>
    <row r="1221" spans="1:27" x14ac:dyDescent="0.25">
      <c r="A1221" s="2">
        <v>35552</v>
      </c>
      <c r="B1221">
        <v>0.22824074074074072</v>
      </c>
      <c r="C1221">
        <v>1935.3</v>
      </c>
      <c r="E1221">
        <v>0.25069444444444444</v>
      </c>
      <c r="F1221">
        <v>843.9</v>
      </c>
      <c r="H1221">
        <v>0.45057870370370368</v>
      </c>
      <c r="I1221">
        <v>2250.1</v>
      </c>
      <c r="K1221">
        <v>0.2099537037037037</v>
      </c>
      <c r="L1221">
        <v>908.8</v>
      </c>
      <c r="Q1221">
        <v>0</v>
      </c>
      <c r="T1221">
        <v>0.23680555555555555</v>
      </c>
      <c r="U1221">
        <v>1694.8</v>
      </c>
      <c r="W1221">
        <v>0</v>
      </c>
      <c r="Z1221">
        <v>4.1666666666666666E-3</v>
      </c>
      <c r="AA1221">
        <v>6142.4</v>
      </c>
    </row>
    <row r="1222" spans="1:27" x14ac:dyDescent="0.25">
      <c r="A1222" s="2">
        <v>35553</v>
      </c>
      <c r="B1222">
        <v>0.28611111111111109</v>
      </c>
      <c r="C1222">
        <v>1888.2</v>
      </c>
      <c r="E1222">
        <v>0.30486111111111108</v>
      </c>
      <c r="F1222">
        <v>853.8</v>
      </c>
      <c r="H1222">
        <v>0.67743055555555554</v>
      </c>
      <c r="I1222">
        <v>2256.3000000000002</v>
      </c>
      <c r="K1222">
        <v>0.26249999999999996</v>
      </c>
      <c r="L1222">
        <v>988.6</v>
      </c>
      <c r="Q1222">
        <v>0</v>
      </c>
      <c r="T1222">
        <v>0.296412037037037</v>
      </c>
      <c r="U1222">
        <v>1677.2</v>
      </c>
      <c r="W1222">
        <v>0</v>
      </c>
      <c r="Z1222">
        <v>5.6712962962962958E-3</v>
      </c>
      <c r="AA1222">
        <v>6052.3</v>
      </c>
    </row>
    <row r="1223" spans="1:27" x14ac:dyDescent="0.25">
      <c r="A1223" s="2">
        <v>35554</v>
      </c>
      <c r="B1223">
        <v>0.31238425925925922</v>
      </c>
      <c r="C1223">
        <v>1943.1</v>
      </c>
      <c r="E1223">
        <v>0.38854166666666667</v>
      </c>
      <c r="F1223">
        <v>894.2</v>
      </c>
      <c r="H1223">
        <v>0.74606481481481468</v>
      </c>
      <c r="I1223">
        <v>2312.1</v>
      </c>
      <c r="K1223">
        <v>0.36701388888888886</v>
      </c>
      <c r="L1223">
        <v>1012.4</v>
      </c>
      <c r="Q1223">
        <v>0</v>
      </c>
      <c r="T1223">
        <v>0.31851851851851848</v>
      </c>
      <c r="U1223">
        <v>1658.7</v>
      </c>
      <c r="W1223">
        <v>0</v>
      </c>
      <c r="Z1223">
        <v>5.9027777777777776E-3</v>
      </c>
      <c r="AA1223">
        <v>5949.1</v>
      </c>
    </row>
    <row r="1224" spans="1:27" x14ac:dyDescent="0.25">
      <c r="A1224" s="2">
        <v>35555</v>
      </c>
      <c r="B1224">
        <v>0.30775462962962963</v>
      </c>
      <c r="C1224">
        <v>2229</v>
      </c>
      <c r="E1224">
        <v>0.57245370370370363</v>
      </c>
      <c r="F1224">
        <v>990.6</v>
      </c>
      <c r="H1224">
        <v>0.75960648148148135</v>
      </c>
      <c r="I1224">
        <v>2322.6999999999998</v>
      </c>
      <c r="K1224">
        <v>0.70127314814814812</v>
      </c>
      <c r="L1224">
        <v>1126.4000000000001</v>
      </c>
      <c r="Q1224">
        <v>0</v>
      </c>
      <c r="T1224">
        <v>0.78229166666666661</v>
      </c>
      <c r="U1224">
        <v>1621</v>
      </c>
      <c r="W1224">
        <v>0</v>
      </c>
      <c r="Z1224">
        <v>4.9768518518518512E-3</v>
      </c>
      <c r="AA1224">
        <v>5834.6</v>
      </c>
    </row>
    <row r="1225" spans="1:27" x14ac:dyDescent="0.25">
      <c r="A1225" s="2">
        <v>35556</v>
      </c>
      <c r="B1225">
        <v>0.40219907407407407</v>
      </c>
      <c r="C1225">
        <v>2171.1</v>
      </c>
      <c r="E1225">
        <v>0.92314814814814816</v>
      </c>
      <c r="F1225">
        <v>995.3</v>
      </c>
      <c r="H1225">
        <v>0.79918981481481477</v>
      </c>
      <c r="I1225">
        <v>2316.4</v>
      </c>
      <c r="K1225">
        <v>0.84803240740740726</v>
      </c>
      <c r="L1225">
        <v>1462.6</v>
      </c>
      <c r="Q1225">
        <v>0</v>
      </c>
      <c r="T1225">
        <v>0.96469907407407396</v>
      </c>
      <c r="U1225">
        <v>1457.1</v>
      </c>
      <c r="W1225">
        <v>0</v>
      </c>
      <c r="Z1225">
        <v>4.3981481481481476E-3</v>
      </c>
      <c r="AA1225">
        <v>5696</v>
      </c>
    </row>
    <row r="1226" spans="1:27" x14ac:dyDescent="0.25">
      <c r="A1226" s="2">
        <v>35557</v>
      </c>
      <c r="B1226">
        <v>0.93530092592592595</v>
      </c>
      <c r="C1226">
        <v>2191.6999999999998</v>
      </c>
      <c r="E1226">
        <v>0.94768518518518507</v>
      </c>
      <c r="F1226">
        <v>1333.4</v>
      </c>
      <c r="H1226">
        <v>1.5100694444444442</v>
      </c>
      <c r="I1226">
        <v>2288.3000000000002</v>
      </c>
      <c r="K1226">
        <v>0.82881944444444444</v>
      </c>
      <c r="L1226">
        <v>1355.1</v>
      </c>
      <c r="Q1226">
        <v>0</v>
      </c>
      <c r="T1226">
        <v>0.5688657407407407</v>
      </c>
      <c r="U1226">
        <v>1446.9</v>
      </c>
      <c r="W1226">
        <v>0</v>
      </c>
      <c r="Z1226">
        <v>3.7037037037037034E-3</v>
      </c>
      <c r="AA1226">
        <v>5656.5</v>
      </c>
    </row>
    <row r="1227" spans="1:27" x14ac:dyDescent="0.25">
      <c r="A1227" s="2">
        <v>35558</v>
      </c>
      <c r="B1227">
        <v>0.95821759259259265</v>
      </c>
      <c r="C1227">
        <v>2440.6</v>
      </c>
      <c r="E1227">
        <v>0.89328703703703705</v>
      </c>
      <c r="F1227">
        <v>1381.2</v>
      </c>
      <c r="H1227">
        <v>1.8405092592592593</v>
      </c>
      <c r="I1227">
        <v>2274.8000000000002</v>
      </c>
      <c r="K1227">
        <v>0.81539351851851849</v>
      </c>
      <c r="L1227">
        <v>1258.4000000000001</v>
      </c>
      <c r="Q1227">
        <v>0</v>
      </c>
      <c r="T1227">
        <v>0.88263888888888886</v>
      </c>
      <c r="U1227">
        <v>1460.8</v>
      </c>
      <c r="W1227">
        <v>0</v>
      </c>
      <c r="Z1227">
        <v>4.2824074074074075E-3</v>
      </c>
      <c r="AA1227">
        <v>5705</v>
      </c>
    </row>
    <row r="1228" spans="1:27" x14ac:dyDescent="0.25">
      <c r="A1228" s="2">
        <v>35559</v>
      </c>
      <c r="B1228">
        <v>0.91446759259259258</v>
      </c>
      <c r="C1228">
        <v>1832.1</v>
      </c>
      <c r="E1228">
        <v>1.0324074074074074</v>
      </c>
      <c r="F1228">
        <v>1198.0999999999999</v>
      </c>
      <c r="H1228">
        <v>1.7412037037037036</v>
      </c>
      <c r="I1228">
        <v>2254.1999999999998</v>
      </c>
      <c r="K1228">
        <v>1.003935185185185</v>
      </c>
      <c r="L1228">
        <v>1061.8</v>
      </c>
      <c r="Q1228">
        <v>0</v>
      </c>
      <c r="T1228">
        <v>0.72384259259259254</v>
      </c>
      <c r="U1228">
        <v>1429.4</v>
      </c>
      <c r="W1228">
        <v>0</v>
      </c>
      <c r="Z1228">
        <v>3.472222222222222E-3</v>
      </c>
      <c r="AA1228">
        <v>5520.4</v>
      </c>
    </row>
    <row r="1229" spans="1:27" x14ac:dyDescent="0.25">
      <c r="A1229" s="2">
        <v>35560</v>
      </c>
      <c r="B1229">
        <v>0.99293981481481486</v>
      </c>
      <c r="C1229">
        <v>1664</v>
      </c>
      <c r="E1229">
        <v>1.10625</v>
      </c>
      <c r="F1229">
        <v>1011.5</v>
      </c>
      <c r="H1229">
        <v>2.038310185185185</v>
      </c>
      <c r="I1229">
        <v>2151.6999999999998</v>
      </c>
      <c r="K1229">
        <v>1.0096064814814816</v>
      </c>
      <c r="L1229">
        <v>1010.4</v>
      </c>
      <c r="Q1229">
        <v>0</v>
      </c>
      <c r="T1229">
        <v>0.59895833333333326</v>
      </c>
      <c r="U1229">
        <v>1178</v>
      </c>
      <c r="W1229">
        <v>0</v>
      </c>
      <c r="Z1229">
        <v>3.1250000000000002E-3</v>
      </c>
      <c r="AA1229">
        <v>5420</v>
      </c>
    </row>
    <row r="1230" spans="1:27" x14ac:dyDescent="0.25">
      <c r="A1230" s="2">
        <v>35561</v>
      </c>
      <c r="B1230">
        <v>1.0952546296296295</v>
      </c>
      <c r="C1230">
        <v>1811.6</v>
      </c>
      <c r="E1230">
        <v>1.0759259259259257</v>
      </c>
      <c r="F1230">
        <v>919.1</v>
      </c>
      <c r="H1230">
        <v>1.7451388888888888</v>
      </c>
      <c r="I1230">
        <v>2251.6999999999998</v>
      </c>
      <c r="K1230">
        <v>0.94861111111111096</v>
      </c>
      <c r="L1230">
        <v>1137.5</v>
      </c>
      <c r="Q1230">
        <v>0</v>
      </c>
      <c r="T1230">
        <v>0.56782407407407409</v>
      </c>
      <c r="U1230">
        <v>1109.9000000000001</v>
      </c>
      <c r="W1230">
        <v>0</v>
      </c>
      <c r="Z1230">
        <v>2.662037037037037E-3</v>
      </c>
      <c r="AA1230">
        <v>5361.8</v>
      </c>
    </row>
    <row r="1231" spans="1:27" x14ac:dyDescent="0.25">
      <c r="A1231" s="2">
        <v>35562</v>
      </c>
      <c r="B1231">
        <v>1.1027777777777776</v>
      </c>
      <c r="C1231">
        <v>2019.2</v>
      </c>
      <c r="E1231">
        <v>0.87094907407407407</v>
      </c>
      <c r="F1231">
        <v>1071.3</v>
      </c>
      <c r="H1231">
        <v>1.8082175925925923</v>
      </c>
      <c r="I1231">
        <v>2386.4</v>
      </c>
      <c r="K1231">
        <v>0.69652777777777775</v>
      </c>
      <c r="L1231">
        <v>1090.9000000000001</v>
      </c>
      <c r="Q1231">
        <v>0</v>
      </c>
      <c r="T1231">
        <v>0.43946759259259255</v>
      </c>
      <c r="U1231">
        <v>1081.0999999999999</v>
      </c>
      <c r="W1231">
        <v>0</v>
      </c>
      <c r="Z1231">
        <v>2.5462962962962961E-3</v>
      </c>
      <c r="AA1231">
        <v>5352.8</v>
      </c>
    </row>
    <row r="1232" spans="1:27" x14ac:dyDescent="0.25">
      <c r="A1232" s="2">
        <v>35563</v>
      </c>
      <c r="B1232">
        <v>0.95763888888888882</v>
      </c>
      <c r="C1232">
        <v>1757.9</v>
      </c>
      <c r="E1232">
        <v>0.66701388888888891</v>
      </c>
      <c r="F1232">
        <v>1050.8</v>
      </c>
      <c r="H1232">
        <v>1.6438657407407407</v>
      </c>
      <c r="I1232">
        <v>2271.5</v>
      </c>
      <c r="K1232">
        <v>0.55509259259259258</v>
      </c>
      <c r="L1232">
        <v>1026.3</v>
      </c>
      <c r="Q1232">
        <v>0</v>
      </c>
      <c r="T1232">
        <v>0.38854166666666667</v>
      </c>
      <c r="U1232">
        <v>1063</v>
      </c>
      <c r="W1232">
        <v>0</v>
      </c>
      <c r="Z1232">
        <v>2.3148148148148147E-3</v>
      </c>
      <c r="AA1232">
        <v>5381.8</v>
      </c>
    </row>
    <row r="1233" spans="1:27" x14ac:dyDescent="0.25">
      <c r="A1233" s="2">
        <v>35564</v>
      </c>
      <c r="B1233">
        <v>0.76099537037037035</v>
      </c>
      <c r="C1233">
        <v>1579.8</v>
      </c>
      <c r="E1233">
        <v>0.54837962962962961</v>
      </c>
      <c r="F1233">
        <v>1011</v>
      </c>
      <c r="H1233">
        <v>1.4355324074074074</v>
      </c>
      <c r="I1233">
        <v>2290.1999999999998</v>
      </c>
      <c r="K1233">
        <v>0.48101851851851851</v>
      </c>
      <c r="L1233">
        <v>965.7</v>
      </c>
      <c r="Q1233">
        <v>0</v>
      </c>
      <c r="T1233">
        <v>0.36180555555555555</v>
      </c>
      <c r="U1233">
        <v>1190.5</v>
      </c>
      <c r="W1233">
        <v>0</v>
      </c>
      <c r="Z1233">
        <v>2.1990740740740738E-3</v>
      </c>
      <c r="AA1233">
        <v>5461.4</v>
      </c>
    </row>
    <row r="1234" spans="1:27" x14ac:dyDescent="0.25">
      <c r="A1234" s="2">
        <v>35565</v>
      </c>
      <c r="B1234">
        <v>0.63263888888888886</v>
      </c>
      <c r="C1234">
        <v>1416.5</v>
      </c>
      <c r="E1234">
        <v>0.49699074074074068</v>
      </c>
      <c r="F1234">
        <v>953.5</v>
      </c>
      <c r="H1234">
        <v>1.2138888888888888</v>
      </c>
      <c r="I1234">
        <v>2394.4</v>
      </c>
      <c r="K1234">
        <v>0.4416666666666666</v>
      </c>
      <c r="L1234">
        <v>926.6</v>
      </c>
      <c r="Q1234">
        <v>0</v>
      </c>
      <c r="T1234">
        <v>0.33113425925925921</v>
      </c>
      <c r="U1234">
        <v>1231.7</v>
      </c>
      <c r="W1234">
        <v>0</v>
      </c>
      <c r="Z1234">
        <v>2.3148148148148147E-3</v>
      </c>
      <c r="AA1234">
        <v>5613.2</v>
      </c>
    </row>
    <row r="1235" spans="1:27" x14ac:dyDescent="0.25">
      <c r="A1235" s="2">
        <v>35566</v>
      </c>
      <c r="B1235">
        <v>0.55057870370370365</v>
      </c>
      <c r="C1235">
        <v>1349.4</v>
      </c>
      <c r="E1235">
        <v>0.45497685185185183</v>
      </c>
      <c r="F1235">
        <v>904</v>
      </c>
      <c r="H1235">
        <v>1.0555555555555556</v>
      </c>
      <c r="I1235">
        <v>2368.1</v>
      </c>
      <c r="K1235">
        <v>0.39965277777777775</v>
      </c>
      <c r="L1235">
        <v>901.3</v>
      </c>
      <c r="Q1235">
        <v>0</v>
      </c>
      <c r="T1235">
        <v>0.32407407407407407</v>
      </c>
      <c r="U1235">
        <v>1177.3</v>
      </c>
      <c r="W1235">
        <v>0</v>
      </c>
      <c r="Z1235">
        <v>2.3148148148148147E-3</v>
      </c>
      <c r="AA1235">
        <v>5849.5</v>
      </c>
    </row>
    <row r="1236" spans="1:27" x14ac:dyDescent="0.25">
      <c r="A1236" s="2">
        <v>35567</v>
      </c>
      <c r="B1236">
        <v>0.51122685185185179</v>
      </c>
      <c r="C1236">
        <v>1383.3</v>
      </c>
      <c r="E1236">
        <v>0.41759259259259257</v>
      </c>
      <c r="F1236">
        <v>874.8</v>
      </c>
      <c r="H1236">
        <v>0.94178240740740737</v>
      </c>
      <c r="I1236">
        <v>2282.9</v>
      </c>
      <c r="K1236">
        <v>0.36608796296296292</v>
      </c>
      <c r="L1236">
        <v>917.4</v>
      </c>
      <c r="Q1236">
        <v>0</v>
      </c>
      <c r="T1236">
        <v>0.32696759259259256</v>
      </c>
      <c r="U1236">
        <v>1160.3</v>
      </c>
      <c r="W1236">
        <v>0</v>
      </c>
      <c r="Z1236">
        <v>2.3148148148148147E-3</v>
      </c>
      <c r="AA1236">
        <v>6114.3</v>
      </c>
    </row>
    <row r="1237" spans="1:27" x14ac:dyDescent="0.25">
      <c r="A1237" s="2">
        <v>35568</v>
      </c>
      <c r="B1237">
        <v>0.47407407407407404</v>
      </c>
      <c r="C1237">
        <v>1531.6</v>
      </c>
      <c r="E1237">
        <v>0.38877314814814817</v>
      </c>
      <c r="F1237">
        <v>849.7</v>
      </c>
      <c r="H1237">
        <v>0.88576388888888891</v>
      </c>
      <c r="I1237">
        <v>2243.5</v>
      </c>
      <c r="K1237">
        <v>0.33958333333333329</v>
      </c>
      <c r="L1237">
        <v>940.3</v>
      </c>
      <c r="Q1237">
        <v>0</v>
      </c>
      <c r="T1237">
        <v>0.32534722222222218</v>
      </c>
      <c r="U1237">
        <v>1169.3</v>
      </c>
      <c r="W1237">
        <v>0</v>
      </c>
      <c r="Z1237">
        <v>2.3148148148148147E-3</v>
      </c>
      <c r="AA1237">
        <v>6369.3</v>
      </c>
    </row>
    <row r="1238" spans="1:27" x14ac:dyDescent="0.25">
      <c r="A1238" s="2">
        <v>35569</v>
      </c>
      <c r="B1238">
        <v>0.44872685185185185</v>
      </c>
      <c r="C1238">
        <v>1595.4</v>
      </c>
      <c r="E1238">
        <v>0.37534722222222222</v>
      </c>
      <c r="F1238">
        <v>873.2</v>
      </c>
      <c r="H1238">
        <v>0.86273148148148149</v>
      </c>
      <c r="I1238">
        <v>2249.6999999999998</v>
      </c>
      <c r="K1238">
        <v>0.32465277777777779</v>
      </c>
      <c r="L1238">
        <v>943.9</v>
      </c>
      <c r="Q1238">
        <v>0</v>
      </c>
      <c r="T1238">
        <v>0.33182870370370371</v>
      </c>
      <c r="U1238">
        <v>1204.9000000000001</v>
      </c>
      <c r="W1238">
        <v>0</v>
      </c>
      <c r="Z1238">
        <v>2.5462962962962961E-3</v>
      </c>
      <c r="AA1238">
        <v>6535.7</v>
      </c>
    </row>
    <row r="1239" spans="1:27" x14ac:dyDescent="0.25">
      <c r="A1239" s="2">
        <v>35570</v>
      </c>
      <c r="B1239">
        <v>0.43449074074074073</v>
      </c>
      <c r="C1239">
        <v>1613.4</v>
      </c>
      <c r="E1239">
        <v>0.37129629629629624</v>
      </c>
      <c r="F1239">
        <v>909.3</v>
      </c>
      <c r="H1239">
        <v>0.83506944444444442</v>
      </c>
      <c r="I1239">
        <v>2275.1</v>
      </c>
      <c r="K1239">
        <v>0.31863425925925926</v>
      </c>
      <c r="L1239">
        <v>935.6</v>
      </c>
      <c r="Q1239">
        <v>0</v>
      </c>
      <c r="T1239">
        <v>0.33460648148148148</v>
      </c>
      <c r="U1239">
        <v>1269.5</v>
      </c>
      <c r="W1239">
        <v>0</v>
      </c>
      <c r="Z1239">
        <v>2.4305555555555552E-3</v>
      </c>
      <c r="AA1239">
        <v>6667.2</v>
      </c>
    </row>
    <row r="1240" spans="1:27" x14ac:dyDescent="0.25">
      <c r="A1240" s="2">
        <v>35571</v>
      </c>
      <c r="B1240">
        <v>0.42013888888888884</v>
      </c>
      <c r="C1240">
        <v>1633.1</v>
      </c>
      <c r="E1240">
        <v>0.36932870370370369</v>
      </c>
      <c r="F1240">
        <v>941.1</v>
      </c>
      <c r="H1240">
        <v>0.82152777777777775</v>
      </c>
      <c r="I1240">
        <v>2234.5</v>
      </c>
      <c r="K1240">
        <v>0.3034722222222222</v>
      </c>
      <c r="L1240">
        <v>928.5</v>
      </c>
      <c r="Q1240">
        <v>0</v>
      </c>
      <c r="T1240">
        <v>0.32314814814814813</v>
      </c>
      <c r="U1240">
        <v>1355.9</v>
      </c>
      <c r="W1240">
        <v>0</v>
      </c>
      <c r="Z1240">
        <v>2.662037037037037E-3</v>
      </c>
      <c r="AA1240">
        <v>6721.5</v>
      </c>
    </row>
    <row r="1241" spans="1:27" x14ac:dyDescent="0.25">
      <c r="A1241" s="2">
        <v>35572</v>
      </c>
      <c r="B1241">
        <v>0.42013888888888884</v>
      </c>
      <c r="C1241">
        <v>1641.4</v>
      </c>
      <c r="E1241">
        <v>0.35451388888888885</v>
      </c>
      <c r="F1241">
        <v>935.9</v>
      </c>
      <c r="H1241">
        <v>0.82395833333333324</v>
      </c>
      <c r="I1241">
        <v>2123.1999999999998</v>
      </c>
      <c r="K1241">
        <v>0.3</v>
      </c>
      <c r="L1241">
        <v>946</v>
      </c>
      <c r="Q1241">
        <v>0</v>
      </c>
      <c r="T1241">
        <v>0.31585648148148143</v>
      </c>
      <c r="U1241">
        <v>1393.6</v>
      </c>
      <c r="W1241">
        <v>0</v>
      </c>
      <c r="Z1241">
        <v>3.2407407407407411E-3</v>
      </c>
      <c r="AA1241">
        <v>6728.4</v>
      </c>
    </row>
    <row r="1242" spans="1:27" x14ac:dyDescent="0.25">
      <c r="A1242" s="2">
        <v>35573</v>
      </c>
      <c r="B1242">
        <v>0.40393518518518512</v>
      </c>
      <c r="C1242">
        <v>1603.1</v>
      </c>
      <c r="E1242">
        <v>0.34212962962962962</v>
      </c>
      <c r="F1242">
        <v>927.9</v>
      </c>
      <c r="H1242">
        <v>0.81712962962962954</v>
      </c>
      <c r="I1242">
        <v>2038.4</v>
      </c>
      <c r="K1242">
        <v>0.29652777777777778</v>
      </c>
      <c r="L1242">
        <v>955.5</v>
      </c>
      <c r="Q1242">
        <v>0</v>
      </c>
      <c r="T1242">
        <v>0.31759259259259259</v>
      </c>
      <c r="U1242">
        <v>1465.9</v>
      </c>
      <c r="W1242">
        <v>0</v>
      </c>
      <c r="Z1242">
        <v>3.472222222222222E-3</v>
      </c>
      <c r="AA1242">
        <v>6721.6</v>
      </c>
    </row>
    <row r="1243" spans="1:27" x14ac:dyDescent="0.25">
      <c r="A1243" s="2">
        <v>35574</v>
      </c>
      <c r="B1243">
        <v>0.390625</v>
      </c>
      <c r="C1243">
        <v>1597</v>
      </c>
      <c r="E1243">
        <v>0.35439814814814813</v>
      </c>
      <c r="F1243">
        <v>952.2</v>
      </c>
      <c r="H1243">
        <v>0.78703703703703698</v>
      </c>
      <c r="I1243">
        <v>1998.5</v>
      </c>
      <c r="K1243">
        <v>0.30694444444444441</v>
      </c>
      <c r="L1243">
        <v>962.7</v>
      </c>
      <c r="Q1243">
        <v>0</v>
      </c>
      <c r="T1243">
        <v>0.34074074074074073</v>
      </c>
      <c r="U1243">
        <v>1534.8</v>
      </c>
      <c r="W1243">
        <v>0</v>
      </c>
      <c r="Z1243">
        <v>3.3564814814814811E-3</v>
      </c>
      <c r="AA1243">
        <v>6629.7</v>
      </c>
    </row>
    <row r="1244" spans="1:27" x14ac:dyDescent="0.25">
      <c r="A1244" s="2">
        <v>35575</v>
      </c>
      <c r="B1244">
        <v>0.37673611111111105</v>
      </c>
      <c r="C1244">
        <v>1590</v>
      </c>
      <c r="E1244">
        <v>0.34409722222222222</v>
      </c>
      <c r="F1244">
        <v>988.1</v>
      </c>
      <c r="H1244">
        <v>0.76851851851851849</v>
      </c>
      <c r="I1244">
        <v>1989</v>
      </c>
      <c r="K1244">
        <v>0.29594907407407406</v>
      </c>
      <c r="L1244">
        <v>980.9</v>
      </c>
      <c r="Q1244">
        <v>0</v>
      </c>
      <c r="T1244">
        <v>0.35289351851851847</v>
      </c>
      <c r="U1244">
        <v>1551</v>
      </c>
      <c r="W1244">
        <v>0</v>
      </c>
      <c r="Z1244">
        <v>3.1250000000000002E-3</v>
      </c>
      <c r="AA1244">
        <v>6561.6</v>
      </c>
    </row>
    <row r="1245" spans="1:27" x14ac:dyDescent="0.25">
      <c r="A1245" s="2">
        <v>35576</v>
      </c>
      <c r="B1245">
        <v>0.39201388888888883</v>
      </c>
      <c r="C1245">
        <v>1657.9</v>
      </c>
      <c r="E1245">
        <v>0.35671296296296295</v>
      </c>
      <c r="F1245">
        <v>987.5</v>
      </c>
      <c r="H1245">
        <v>0.781712962962963</v>
      </c>
      <c r="I1245">
        <v>2008.6</v>
      </c>
      <c r="K1245">
        <v>0.30879629629629629</v>
      </c>
      <c r="L1245">
        <v>981.3</v>
      </c>
      <c r="Q1245">
        <v>0</v>
      </c>
      <c r="T1245">
        <v>0.34479166666666666</v>
      </c>
      <c r="U1245">
        <v>1636.5</v>
      </c>
      <c r="W1245">
        <v>0</v>
      </c>
      <c r="Z1245">
        <v>3.0092592592592593E-3</v>
      </c>
      <c r="AA1245">
        <v>6488.6</v>
      </c>
    </row>
    <row r="1246" spans="1:27" x14ac:dyDescent="0.25">
      <c r="A1246" s="2">
        <v>35577</v>
      </c>
      <c r="B1246">
        <v>0.40497685185185184</v>
      </c>
      <c r="C1246">
        <v>1812.3</v>
      </c>
      <c r="E1246">
        <v>0.38055555555555559</v>
      </c>
      <c r="F1246">
        <v>1020.2</v>
      </c>
      <c r="H1246">
        <v>0.80752314814814807</v>
      </c>
      <c r="I1246">
        <v>2026.3</v>
      </c>
      <c r="K1246">
        <v>0.34803240740740737</v>
      </c>
      <c r="L1246">
        <v>972.7</v>
      </c>
      <c r="Q1246">
        <v>0</v>
      </c>
      <c r="T1246">
        <v>0.3351851851851852</v>
      </c>
      <c r="U1246">
        <v>1694.8</v>
      </c>
      <c r="W1246">
        <v>0</v>
      </c>
      <c r="Z1246">
        <v>3.1250000000000002E-3</v>
      </c>
      <c r="AA1246">
        <v>6418.9</v>
      </c>
    </row>
    <row r="1247" spans="1:27" x14ac:dyDescent="0.25">
      <c r="A1247" s="2">
        <v>35578</v>
      </c>
      <c r="B1247">
        <v>0.40173611111111107</v>
      </c>
      <c r="C1247">
        <v>1847.7</v>
      </c>
      <c r="E1247">
        <v>0.62638888888888877</v>
      </c>
      <c r="F1247">
        <v>1037.5</v>
      </c>
      <c r="H1247">
        <v>0.79432870370370356</v>
      </c>
      <c r="I1247">
        <v>2023.7</v>
      </c>
      <c r="K1247">
        <v>0.69861111111111107</v>
      </c>
      <c r="L1247">
        <v>1146.9000000000001</v>
      </c>
      <c r="Q1247">
        <v>0</v>
      </c>
      <c r="T1247">
        <v>0.76111111111111118</v>
      </c>
      <c r="U1247">
        <v>1735.1</v>
      </c>
      <c r="W1247">
        <v>0</v>
      </c>
      <c r="Z1247">
        <v>3.5879629629629629E-3</v>
      </c>
      <c r="AA1247">
        <v>6362.7</v>
      </c>
    </row>
    <row r="1248" spans="1:27" x14ac:dyDescent="0.25">
      <c r="A1248" s="2">
        <v>35579</v>
      </c>
      <c r="B1248">
        <v>0.46574074074074073</v>
      </c>
      <c r="C1248">
        <v>1982.7</v>
      </c>
      <c r="E1248">
        <v>0.58923611111111107</v>
      </c>
      <c r="F1248">
        <v>1019.5</v>
      </c>
      <c r="H1248">
        <v>0.87708333333333333</v>
      </c>
      <c r="I1248">
        <v>2002.8</v>
      </c>
      <c r="K1248">
        <v>0.44270833333333331</v>
      </c>
      <c r="L1248">
        <v>1340.9</v>
      </c>
      <c r="Q1248">
        <v>0</v>
      </c>
      <c r="T1248">
        <v>0.63483796296296291</v>
      </c>
      <c r="U1248">
        <v>1655.4</v>
      </c>
      <c r="W1248">
        <v>0</v>
      </c>
      <c r="Z1248">
        <v>5.208333333333333E-3</v>
      </c>
      <c r="AA1248">
        <v>6155.6</v>
      </c>
    </row>
    <row r="1249" spans="1:27" x14ac:dyDescent="0.25">
      <c r="A1249" s="2">
        <v>35580</v>
      </c>
      <c r="B1249">
        <v>0.73749999999999993</v>
      </c>
      <c r="C1249">
        <v>1849.5</v>
      </c>
      <c r="E1249">
        <v>0.5136574074074074</v>
      </c>
      <c r="F1249">
        <v>1336.5</v>
      </c>
      <c r="H1249">
        <v>1.3200231481481481</v>
      </c>
      <c r="I1249">
        <v>2022.1</v>
      </c>
      <c r="K1249">
        <v>0.47233796296296299</v>
      </c>
      <c r="L1249">
        <v>1110.3</v>
      </c>
      <c r="Q1249">
        <v>0</v>
      </c>
      <c r="T1249">
        <v>1.53125</v>
      </c>
      <c r="U1249">
        <v>1679</v>
      </c>
      <c r="W1249">
        <v>0</v>
      </c>
      <c r="Z1249">
        <v>7.1759259259259259E-3</v>
      </c>
      <c r="AA1249">
        <v>5914.6</v>
      </c>
    </row>
    <row r="1250" spans="1:27" x14ac:dyDescent="0.25">
      <c r="A1250" s="2">
        <v>35581</v>
      </c>
      <c r="B1250">
        <v>0.5087962962962963</v>
      </c>
      <c r="C1250">
        <v>1831.5</v>
      </c>
      <c r="E1250">
        <v>0.51712962962962961</v>
      </c>
      <c r="F1250">
        <v>1332.9</v>
      </c>
      <c r="H1250">
        <v>1.6885416666666664</v>
      </c>
      <c r="I1250">
        <v>2044.5</v>
      </c>
      <c r="K1250">
        <v>0.45300925925925922</v>
      </c>
      <c r="L1250">
        <v>1118.5999999999999</v>
      </c>
      <c r="Q1250">
        <v>0</v>
      </c>
      <c r="T1250">
        <v>1.3890046296296297</v>
      </c>
      <c r="U1250">
        <v>1457.9</v>
      </c>
      <c r="W1250">
        <v>0</v>
      </c>
      <c r="Z1250">
        <v>5.208333333333333E-3</v>
      </c>
      <c r="AA1250">
        <v>5821.9</v>
      </c>
    </row>
    <row r="1251" spans="1:27" x14ac:dyDescent="0.25">
      <c r="A1251" s="2">
        <v>35582</v>
      </c>
      <c r="B1251">
        <v>0.52268518518518514</v>
      </c>
      <c r="C1251">
        <v>1685.5</v>
      </c>
      <c r="E1251">
        <v>0.49224537037037036</v>
      </c>
      <c r="F1251">
        <v>1123.7</v>
      </c>
      <c r="H1251">
        <v>2.4560185185185182</v>
      </c>
      <c r="I1251">
        <v>1973.7</v>
      </c>
      <c r="K1251">
        <v>0.43611111111111106</v>
      </c>
      <c r="L1251">
        <v>1074.5</v>
      </c>
      <c r="Q1251">
        <v>0</v>
      </c>
      <c r="T1251">
        <v>0.75659722222222225</v>
      </c>
      <c r="U1251">
        <v>1129.4000000000001</v>
      </c>
      <c r="W1251">
        <v>0</v>
      </c>
      <c r="Z1251">
        <v>3.472222222222222E-3</v>
      </c>
      <c r="AA1251">
        <v>5901.1</v>
      </c>
    </row>
    <row r="1252" spans="1:27" x14ac:dyDescent="0.25">
      <c r="A1252" s="2">
        <v>35583</v>
      </c>
      <c r="B1252">
        <v>0.51180555555555551</v>
      </c>
      <c r="C1252">
        <v>1632.4</v>
      </c>
      <c r="E1252">
        <v>0.484375</v>
      </c>
      <c r="F1252">
        <v>1167.7</v>
      </c>
      <c r="H1252">
        <v>1.7237268518518518</v>
      </c>
      <c r="I1252">
        <v>1949.3</v>
      </c>
      <c r="K1252">
        <v>0.43055555555555558</v>
      </c>
      <c r="L1252">
        <v>1035.4000000000001</v>
      </c>
      <c r="Q1252">
        <v>0</v>
      </c>
      <c r="T1252">
        <v>0.57326388888888891</v>
      </c>
      <c r="U1252">
        <v>1254.0999999999999</v>
      </c>
      <c r="W1252">
        <v>0</v>
      </c>
      <c r="Z1252">
        <v>2.8935185185185184E-3</v>
      </c>
      <c r="AA1252">
        <v>5956.7</v>
      </c>
    </row>
    <row r="1253" spans="1:27" x14ac:dyDescent="0.25">
      <c r="A1253" s="2">
        <v>35584</v>
      </c>
      <c r="B1253">
        <v>0.50405092592592582</v>
      </c>
      <c r="C1253">
        <v>1594.8</v>
      </c>
      <c r="E1253">
        <v>0.48252314814814812</v>
      </c>
      <c r="F1253">
        <v>1097.5999999999999</v>
      </c>
      <c r="H1253">
        <v>1.3239583333333333</v>
      </c>
      <c r="I1253">
        <v>1981.6</v>
      </c>
      <c r="K1253">
        <v>0.43043981481481475</v>
      </c>
      <c r="L1253">
        <v>1054.2</v>
      </c>
      <c r="Q1253">
        <v>0</v>
      </c>
      <c r="T1253">
        <v>0.49756944444444445</v>
      </c>
      <c r="U1253">
        <v>1123.3</v>
      </c>
      <c r="W1253">
        <v>0</v>
      </c>
      <c r="Z1253">
        <v>2.5462962962962961E-3</v>
      </c>
      <c r="AA1253">
        <v>5988</v>
      </c>
    </row>
    <row r="1254" spans="1:27" x14ac:dyDescent="0.25">
      <c r="A1254" s="2">
        <v>35585</v>
      </c>
      <c r="B1254">
        <v>0.52071759259259254</v>
      </c>
      <c r="C1254">
        <v>1616.3</v>
      </c>
      <c r="E1254">
        <v>0.4590277777777777</v>
      </c>
      <c r="F1254">
        <v>1084</v>
      </c>
      <c r="H1254">
        <v>1.1327546296296296</v>
      </c>
      <c r="I1254">
        <v>2042.5</v>
      </c>
      <c r="K1254">
        <v>0.43032407407407403</v>
      </c>
      <c r="L1254">
        <v>1112</v>
      </c>
      <c r="Q1254">
        <v>0</v>
      </c>
      <c r="T1254">
        <v>0.46550925925925923</v>
      </c>
      <c r="U1254">
        <v>978.9</v>
      </c>
      <c r="W1254">
        <v>0</v>
      </c>
      <c r="Z1254">
        <v>2.3148148148148147E-3</v>
      </c>
      <c r="AA1254">
        <v>5982</v>
      </c>
    </row>
    <row r="1255" spans="1:27" x14ac:dyDescent="0.25">
      <c r="A1255" s="2">
        <v>35586</v>
      </c>
      <c r="B1255">
        <v>0.52673611111111107</v>
      </c>
      <c r="C1255">
        <v>1622.8</v>
      </c>
      <c r="E1255">
        <v>0.42129629629629628</v>
      </c>
      <c r="F1255">
        <v>1119.0999999999999</v>
      </c>
      <c r="H1255">
        <v>1.0481481481481481</v>
      </c>
      <c r="I1255">
        <v>2067.1999999999998</v>
      </c>
      <c r="K1255">
        <v>0.42557870370370371</v>
      </c>
      <c r="L1255">
        <v>1136</v>
      </c>
      <c r="Q1255">
        <v>0</v>
      </c>
      <c r="T1255">
        <v>0.43854166666666666</v>
      </c>
      <c r="U1255">
        <v>1053.5</v>
      </c>
      <c r="W1255">
        <v>0</v>
      </c>
      <c r="Z1255">
        <v>1.9675925925925928E-3</v>
      </c>
      <c r="AA1255">
        <v>5973.7</v>
      </c>
    </row>
    <row r="1256" spans="1:27" x14ac:dyDescent="0.25">
      <c r="A1256" s="2">
        <v>35587</v>
      </c>
      <c r="B1256">
        <v>0.49016203703703703</v>
      </c>
      <c r="C1256">
        <v>1871.3</v>
      </c>
      <c r="E1256">
        <v>0.40752314814814816</v>
      </c>
      <c r="F1256">
        <v>1191.9000000000001</v>
      </c>
      <c r="H1256">
        <v>1.0251157407407405</v>
      </c>
      <c r="I1256">
        <v>2064.1</v>
      </c>
      <c r="K1256">
        <v>0.42754629629629626</v>
      </c>
      <c r="L1256">
        <v>1087</v>
      </c>
      <c r="Q1256">
        <v>0</v>
      </c>
      <c r="T1256">
        <v>0.40462962962962962</v>
      </c>
      <c r="U1256">
        <v>1051.2</v>
      </c>
      <c r="W1256">
        <v>0</v>
      </c>
      <c r="Z1256">
        <v>1.8518518518518517E-3</v>
      </c>
      <c r="AA1256">
        <v>5943.5</v>
      </c>
    </row>
    <row r="1257" spans="1:27" x14ac:dyDescent="0.25">
      <c r="A1257" s="2">
        <v>35588</v>
      </c>
      <c r="B1257">
        <v>0.45891203703703698</v>
      </c>
      <c r="C1257">
        <v>2078.1999999999998</v>
      </c>
      <c r="E1257">
        <v>0.39826388888888881</v>
      </c>
      <c r="F1257">
        <v>1209.4000000000001</v>
      </c>
      <c r="H1257">
        <v>0.983449074074074</v>
      </c>
      <c r="I1257">
        <v>2092.3000000000002</v>
      </c>
      <c r="K1257">
        <v>0.42754629629629626</v>
      </c>
      <c r="L1257">
        <v>1059</v>
      </c>
      <c r="Q1257">
        <v>0</v>
      </c>
      <c r="T1257">
        <v>0.39629629629629631</v>
      </c>
      <c r="U1257">
        <v>1023.8</v>
      </c>
      <c r="W1257">
        <v>0</v>
      </c>
      <c r="Z1257">
        <v>1.8518518518518517E-3</v>
      </c>
      <c r="AA1257">
        <v>5929</v>
      </c>
    </row>
    <row r="1258" spans="1:27" x14ac:dyDescent="0.25">
      <c r="A1258" s="2">
        <v>35589</v>
      </c>
      <c r="B1258">
        <v>0.44664351851851852</v>
      </c>
      <c r="C1258">
        <v>1850.1</v>
      </c>
      <c r="E1258">
        <v>0.43263888888888891</v>
      </c>
      <c r="F1258">
        <v>1142.4000000000001</v>
      </c>
      <c r="H1258">
        <v>0.89837962962962958</v>
      </c>
      <c r="I1258">
        <v>2095.9</v>
      </c>
      <c r="K1258">
        <v>0.42743055555555554</v>
      </c>
      <c r="L1258">
        <v>1056.9000000000001</v>
      </c>
      <c r="Q1258">
        <v>0</v>
      </c>
      <c r="T1258">
        <v>0.40509259259259256</v>
      </c>
      <c r="U1258">
        <v>1081.0999999999999</v>
      </c>
      <c r="W1258">
        <v>0</v>
      </c>
      <c r="Z1258">
        <v>2.3148148148148147E-3</v>
      </c>
      <c r="AA1258">
        <v>5918.1</v>
      </c>
    </row>
    <row r="1259" spans="1:27" x14ac:dyDescent="0.25">
      <c r="A1259" s="2">
        <v>35590</v>
      </c>
      <c r="B1259">
        <v>0.43761574074074072</v>
      </c>
      <c r="C1259">
        <v>1845.7</v>
      </c>
      <c r="E1259">
        <v>0.4355324074074074</v>
      </c>
      <c r="F1259">
        <v>1109.7</v>
      </c>
      <c r="H1259">
        <v>0.87164351851851851</v>
      </c>
      <c r="I1259">
        <v>2048.3000000000002</v>
      </c>
      <c r="K1259">
        <v>0.42592592592592587</v>
      </c>
      <c r="L1259">
        <v>1075.5</v>
      </c>
      <c r="Q1259">
        <v>0</v>
      </c>
      <c r="T1259">
        <v>0.41388888888888886</v>
      </c>
      <c r="U1259">
        <v>1183.3</v>
      </c>
      <c r="W1259">
        <v>0</v>
      </c>
      <c r="Z1259">
        <v>2.4305555555555552E-3</v>
      </c>
      <c r="AA1259">
        <v>5955</v>
      </c>
    </row>
    <row r="1260" spans="1:27" x14ac:dyDescent="0.25">
      <c r="A1260" s="2">
        <v>35591</v>
      </c>
      <c r="B1260">
        <v>0.44803240740740741</v>
      </c>
      <c r="C1260">
        <v>1830.7</v>
      </c>
      <c r="E1260">
        <v>0.45381944444444444</v>
      </c>
      <c r="F1260">
        <v>1122.8</v>
      </c>
      <c r="H1260">
        <v>0.86469907407407398</v>
      </c>
      <c r="I1260">
        <v>2002.6</v>
      </c>
      <c r="K1260">
        <v>0.43287037037037035</v>
      </c>
      <c r="L1260">
        <v>1079.5</v>
      </c>
      <c r="Q1260">
        <v>0</v>
      </c>
      <c r="T1260">
        <v>0.46319444444444446</v>
      </c>
      <c r="U1260">
        <v>1263.3</v>
      </c>
      <c r="W1260">
        <v>0</v>
      </c>
      <c r="Z1260">
        <v>2.4305555555555552E-3</v>
      </c>
      <c r="AA1260">
        <v>6038.8</v>
      </c>
    </row>
    <row r="1261" spans="1:27" x14ac:dyDescent="0.25">
      <c r="A1261" s="2">
        <v>35592</v>
      </c>
      <c r="B1261">
        <v>0.47199074074074071</v>
      </c>
      <c r="C1261">
        <v>1769.2</v>
      </c>
      <c r="E1261">
        <v>0.46458333333333329</v>
      </c>
      <c r="F1261">
        <v>1147.7</v>
      </c>
      <c r="H1261">
        <v>0.88969907407407411</v>
      </c>
      <c r="I1261">
        <v>1990.9</v>
      </c>
      <c r="K1261">
        <v>0.44826388888888885</v>
      </c>
      <c r="L1261">
        <v>1114</v>
      </c>
      <c r="Q1261">
        <v>0</v>
      </c>
      <c r="T1261">
        <v>0.43402777777777773</v>
      </c>
      <c r="U1261">
        <v>1354.8</v>
      </c>
      <c r="W1261">
        <v>0</v>
      </c>
      <c r="Z1261">
        <v>2.1990740740740738E-3</v>
      </c>
      <c r="AA1261">
        <v>6122.5</v>
      </c>
    </row>
    <row r="1262" spans="1:27" x14ac:dyDescent="0.25">
      <c r="A1262" s="2">
        <v>35593</v>
      </c>
      <c r="B1262">
        <v>0.49027777777777776</v>
      </c>
      <c r="C1262">
        <v>1784.8</v>
      </c>
      <c r="E1262">
        <v>0.46041666666666664</v>
      </c>
      <c r="F1262">
        <v>1153.0999999999999</v>
      </c>
      <c r="H1262">
        <v>0.93391203703703696</v>
      </c>
      <c r="I1262">
        <v>2009.5</v>
      </c>
      <c r="K1262">
        <v>0.45682870370370365</v>
      </c>
      <c r="L1262">
        <v>1138.8</v>
      </c>
      <c r="Q1262">
        <v>0</v>
      </c>
      <c r="T1262">
        <v>0.39340277777777777</v>
      </c>
      <c r="U1262">
        <v>1424.9</v>
      </c>
      <c r="W1262">
        <v>0</v>
      </c>
      <c r="Z1262">
        <v>1.9675925925925928E-3</v>
      </c>
      <c r="AA1262">
        <v>6213.7</v>
      </c>
    </row>
    <row r="1263" spans="1:27" x14ac:dyDescent="0.25">
      <c r="A1263" s="2">
        <v>35594</v>
      </c>
      <c r="B1263">
        <v>0.49444444444444441</v>
      </c>
      <c r="C1263">
        <v>1870.1</v>
      </c>
      <c r="E1263">
        <v>0.44930555555555551</v>
      </c>
      <c r="F1263">
        <v>1214.4000000000001</v>
      </c>
      <c r="H1263">
        <v>0.93680555555555545</v>
      </c>
      <c r="I1263">
        <v>2012.7</v>
      </c>
      <c r="K1263">
        <v>0.4826388888888889</v>
      </c>
      <c r="L1263">
        <v>1102.4000000000001</v>
      </c>
      <c r="Q1263">
        <v>0</v>
      </c>
      <c r="T1263">
        <v>0.37835648148148143</v>
      </c>
      <c r="U1263">
        <v>1498.8</v>
      </c>
      <c r="W1263">
        <v>1.1574074074074073E-4</v>
      </c>
      <c r="X1263">
        <v>1366.5</v>
      </c>
      <c r="Z1263">
        <v>2.4305555555555552E-3</v>
      </c>
      <c r="AA1263">
        <v>6240.3</v>
      </c>
    </row>
    <row r="1264" spans="1:27" x14ac:dyDescent="0.25">
      <c r="A1264" s="2">
        <v>35595</v>
      </c>
      <c r="B1264">
        <v>0.49699074074074068</v>
      </c>
      <c r="C1264">
        <v>1918.1</v>
      </c>
      <c r="E1264">
        <v>0.47233796296296299</v>
      </c>
      <c r="F1264">
        <v>1217.3</v>
      </c>
      <c r="H1264">
        <v>0.93819444444444444</v>
      </c>
      <c r="I1264">
        <v>2004</v>
      </c>
      <c r="K1264">
        <v>0.51701388888888888</v>
      </c>
      <c r="L1264">
        <v>1062.5999999999999</v>
      </c>
      <c r="Q1264">
        <v>0</v>
      </c>
      <c r="T1264">
        <v>0.49027777777777776</v>
      </c>
      <c r="U1264">
        <v>1563.2</v>
      </c>
      <c r="W1264">
        <v>4.6296296296296293E-4</v>
      </c>
      <c r="X1264">
        <v>1430.8</v>
      </c>
      <c r="Z1264">
        <v>3.7037037037037034E-3</v>
      </c>
      <c r="AA1264">
        <v>6205.6</v>
      </c>
    </row>
    <row r="1265" spans="1:27" x14ac:dyDescent="0.25">
      <c r="A1265" s="2">
        <v>35596</v>
      </c>
      <c r="B1265">
        <v>0.48576388888888883</v>
      </c>
      <c r="C1265">
        <v>1951</v>
      </c>
      <c r="E1265">
        <v>0.51284722222222223</v>
      </c>
      <c r="F1265">
        <v>1158.8</v>
      </c>
      <c r="H1265">
        <v>0.90983796296296293</v>
      </c>
      <c r="I1265">
        <v>1990.1</v>
      </c>
      <c r="K1265">
        <v>0.5512731481481481</v>
      </c>
      <c r="L1265">
        <v>1064.4000000000001</v>
      </c>
      <c r="Q1265">
        <v>0</v>
      </c>
      <c r="T1265">
        <v>1.529398148148148</v>
      </c>
      <c r="U1265">
        <v>1539.2</v>
      </c>
      <c r="W1265">
        <v>1.1574074074074073E-4</v>
      </c>
      <c r="X1265">
        <v>1372.9</v>
      </c>
      <c r="Z1265">
        <v>3.8194444444444443E-3</v>
      </c>
      <c r="AA1265">
        <v>5947.9</v>
      </c>
    </row>
    <row r="1266" spans="1:27" x14ac:dyDescent="0.25">
      <c r="A1266" s="2">
        <v>35597</v>
      </c>
      <c r="B1266">
        <v>0.50428240740740737</v>
      </c>
      <c r="C1266">
        <v>1871.6</v>
      </c>
      <c r="E1266">
        <v>0.55775462962962952</v>
      </c>
      <c r="F1266">
        <v>1121.8</v>
      </c>
      <c r="H1266">
        <v>1.5054398148148147</v>
      </c>
      <c r="I1266">
        <v>1980.1</v>
      </c>
      <c r="K1266">
        <v>0.6</v>
      </c>
      <c r="L1266">
        <v>1116.0999999999999</v>
      </c>
      <c r="Q1266">
        <v>0</v>
      </c>
      <c r="T1266">
        <v>0.94351851851851842</v>
      </c>
      <c r="U1266">
        <v>1498.5</v>
      </c>
      <c r="W1266">
        <v>0</v>
      </c>
      <c r="Z1266">
        <v>3.0092592592592593E-3</v>
      </c>
      <c r="AA1266">
        <v>5777.8</v>
      </c>
    </row>
    <row r="1267" spans="1:27" x14ac:dyDescent="0.25">
      <c r="A1267" s="2">
        <v>35598</v>
      </c>
      <c r="B1267">
        <v>0.55381944444444442</v>
      </c>
      <c r="C1267">
        <v>1791.4</v>
      </c>
      <c r="E1267">
        <v>0.64039351851851845</v>
      </c>
      <c r="F1267">
        <v>1175.5999999999999</v>
      </c>
      <c r="H1267">
        <v>1.6984953703703702</v>
      </c>
      <c r="I1267">
        <v>1961.9</v>
      </c>
      <c r="K1267">
        <v>0.56828703703703698</v>
      </c>
      <c r="L1267">
        <v>1161.8</v>
      </c>
      <c r="Q1267">
        <v>0</v>
      </c>
      <c r="T1267">
        <v>0.66527777777777775</v>
      </c>
      <c r="U1267">
        <v>1433.9</v>
      </c>
      <c r="W1267">
        <v>0</v>
      </c>
      <c r="Z1267">
        <v>2.5462962962962961E-3</v>
      </c>
      <c r="AA1267">
        <v>5753.1</v>
      </c>
    </row>
    <row r="1268" spans="1:27" x14ac:dyDescent="0.25">
      <c r="A1268" s="2">
        <v>35599</v>
      </c>
      <c r="B1268">
        <v>0.63715277777777768</v>
      </c>
      <c r="C1268">
        <v>1773.7</v>
      </c>
      <c r="E1268">
        <v>0.60879629629629628</v>
      </c>
      <c r="F1268">
        <v>1204.7</v>
      </c>
      <c r="H1268">
        <v>1.4743055555555553</v>
      </c>
      <c r="I1268">
        <v>1932.5</v>
      </c>
      <c r="K1268">
        <v>0.53252314814814805</v>
      </c>
      <c r="L1268">
        <v>1207.4000000000001</v>
      </c>
      <c r="Q1268">
        <v>0</v>
      </c>
      <c r="T1268">
        <v>0.51805555555555549</v>
      </c>
      <c r="U1268">
        <v>1462.4</v>
      </c>
      <c r="W1268">
        <v>0</v>
      </c>
      <c r="Z1268">
        <v>2.4305555555555552E-3</v>
      </c>
      <c r="AA1268">
        <v>5715.7</v>
      </c>
    </row>
    <row r="1269" spans="1:27" x14ac:dyDescent="0.25">
      <c r="A1269" s="2">
        <v>35600</v>
      </c>
      <c r="B1269">
        <v>0.67106481481481473</v>
      </c>
      <c r="C1269">
        <v>1806.6</v>
      </c>
      <c r="E1269">
        <v>0.55902777777777768</v>
      </c>
      <c r="F1269">
        <v>1267</v>
      </c>
      <c r="H1269">
        <v>1.2994212962962961</v>
      </c>
      <c r="I1269">
        <v>1965</v>
      </c>
      <c r="K1269">
        <v>0.49305555555555552</v>
      </c>
      <c r="L1269">
        <v>1185.5</v>
      </c>
      <c r="Q1269">
        <v>0</v>
      </c>
      <c r="T1269">
        <v>0.44884259259259257</v>
      </c>
      <c r="U1269">
        <v>1466</v>
      </c>
      <c r="W1269">
        <v>0</v>
      </c>
      <c r="Z1269">
        <v>3.2407407407407411E-3</v>
      </c>
      <c r="AA1269">
        <v>5720.5</v>
      </c>
    </row>
    <row r="1270" spans="1:27" x14ac:dyDescent="0.25">
      <c r="A1270" s="2">
        <v>35601</v>
      </c>
      <c r="B1270">
        <v>0.61458333333333337</v>
      </c>
      <c r="C1270">
        <v>1798.8</v>
      </c>
      <c r="E1270">
        <v>0.51076388888888891</v>
      </c>
      <c r="F1270">
        <v>1258.5</v>
      </c>
      <c r="H1270">
        <v>1.1959490740740739</v>
      </c>
      <c r="I1270">
        <v>1963.1</v>
      </c>
      <c r="K1270">
        <v>0.45601851851851849</v>
      </c>
      <c r="L1270">
        <v>1142.4000000000001</v>
      </c>
      <c r="Q1270">
        <v>0</v>
      </c>
      <c r="T1270">
        <v>0.42719907407407404</v>
      </c>
      <c r="U1270">
        <v>1359.1</v>
      </c>
      <c r="W1270">
        <v>0</v>
      </c>
      <c r="Z1270">
        <v>2.662037037037037E-3</v>
      </c>
      <c r="AA1270">
        <v>5736</v>
      </c>
    </row>
    <row r="1271" spans="1:27" x14ac:dyDescent="0.25">
      <c r="A1271" s="2">
        <v>35602</v>
      </c>
      <c r="B1271">
        <v>0.56076388888888884</v>
      </c>
      <c r="C1271">
        <v>1713.1</v>
      </c>
      <c r="E1271">
        <v>0.47824074074074074</v>
      </c>
      <c r="F1271">
        <v>1221.3</v>
      </c>
      <c r="H1271">
        <v>1.117013888888889</v>
      </c>
      <c r="I1271">
        <v>1981.8</v>
      </c>
      <c r="K1271">
        <v>0.42974537037037036</v>
      </c>
      <c r="L1271">
        <v>1115.5999999999999</v>
      </c>
      <c r="Q1271">
        <v>0</v>
      </c>
      <c r="T1271">
        <v>0.39398148148148143</v>
      </c>
      <c r="U1271">
        <v>1185.2</v>
      </c>
      <c r="W1271">
        <v>0</v>
      </c>
      <c r="Z1271">
        <v>2.662037037037037E-3</v>
      </c>
      <c r="AA1271">
        <v>5732.3</v>
      </c>
    </row>
    <row r="1272" spans="1:27" x14ac:dyDescent="0.25">
      <c r="A1272" s="2">
        <v>35603</v>
      </c>
      <c r="B1272">
        <v>0.53796296296296287</v>
      </c>
      <c r="C1272">
        <v>1652.9</v>
      </c>
      <c r="E1272">
        <v>0.46249999999999997</v>
      </c>
      <c r="F1272">
        <v>1167.7</v>
      </c>
      <c r="H1272">
        <v>1.0363425925925926</v>
      </c>
      <c r="I1272">
        <v>2063.5</v>
      </c>
      <c r="K1272">
        <v>0.41006944444444443</v>
      </c>
      <c r="L1272">
        <v>1099.7</v>
      </c>
      <c r="Q1272">
        <v>0</v>
      </c>
      <c r="T1272">
        <v>0.38749999999999996</v>
      </c>
      <c r="U1272">
        <v>1132.0999999999999</v>
      </c>
      <c r="W1272">
        <v>0</v>
      </c>
      <c r="Z1272">
        <v>2.7777777777777775E-3</v>
      </c>
      <c r="AA1272">
        <v>5705.6</v>
      </c>
    </row>
    <row r="1273" spans="1:27" x14ac:dyDescent="0.25">
      <c r="A1273" s="2">
        <v>35604</v>
      </c>
      <c r="B1273">
        <v>0.51342592592592584</v>
      </c>
      <c r="C1273">
        <v>1644.3</v>
      </c>
      <c r="E1273">
        <v>0.43437500000000001</v>
      </c>
      <c r="F1273">
        <v>1152.7</v>
      </c>
      <c r="H1273">
        <v>0.98819444444444438</v>
      </c>
      <c r="I1273">
        <v>2108.1999999999998</v>
      </c>
      <c r="K1273">
        <v>0.38680555555555557</v>
      </c>
      <c r="L1273">
        <v>1069.3</v>
      </c>
      <c r="Q1273">
        <v>0</v>
      </c>
      <c r="T1273">
        <v>0.37245370370370368</v>
      </c>
      <c r="U1273">
        <v>1187.3</v>
      </c>
      <c r="W1273">
        <v>0</v>
      </c>
      <c r="Z1273">
        <v>2.8935185185185184E-3</v>
      </c>
      <c r="AA1273">
        <v>5677.4</v>
      </c>
    </row>
    <row r="1274" spans="1:27" x14ac:dyDescent="0.25">
      <c r="A1274" s="2">
        <v>35605</v>
      </c>
      <c r="B1274">
        <v>0.49618055555555551</v>
      </c>
      <c r="C1274">
        <v>1698.1</v>
      </c>
      <c r="E1274">
        <v>0.41122685185185182</v>
      </c>
      <c r="F1274">
        <v>1132</v>
      </c>
      <c r="H1274">
        <v>0.9594907407407407</v>
      </c>
      <c r="I1274">
        <v>2094.1999999999998</v>
      </c>
      <c r="K1274">
        <v>0.36655092592592592</v>
      </c>
      <c r="L1274">
        <v>1045.4000000000001</v>
      </c>
      <c r="Q1274">
        <v>0</v>
      </c>
      <c r="T1274">
        <v>0.35879629629629628</v>
      </c>
      <c r="U1274">
        <v>1289</v>
      </c>
      <c r="W1274">
        <v>0</v>
      </c>
      <c r="Z1274">
        <v>3.1250000000000002E-3</v>
      </c>
      <c r="AA1274">
        <v>5652.4</v>
      </c>
    </row>
    <row r="1275" spans="1:27" x14ac:dyDescent="0.25">
      <c r="A1275" s="2">
        <v>35606</v>
      </c>
      <c r="B1275">
        <v>0.47175925925925921</v>
      </c>
      <c r="C1275">
        <v>1733.3</v>
      </c>
      <c r="E1275">
        <v>0.39606481481481476</v>
      </c>
      <c r="F1275">
        <v>1087.9000000000001</v>
      </c>
      <c r="H1275">
        <v>0.94270833333333326</v>
      </c>
      <c r="I1275">
        <v>2051.1</v>
      </c>
      <c r="K1275">
        <v>0.35081018518518514</v>
      </c>
      <c r="L1275">
        <v>1032.3</v>
      </c>
      <c r="Q1275">
        <v>0</v>
      </c>
      <c r="T1275">
        <v>0.33807870370370369</v>
      </c>
      <c r="U1275">
        <v>1344.6</v>
      </c>
      <c r="W1275">
        <v>1.273148148148148E-3</v>
      </c>
      <c r="X1275">
        <v>3657.8</v>
      </c>
      <c r="Z1275">
        <v>2.8935185185185184E-3</v>
      </c>
      <c r="AA1275">
        <v>5669.4</v>
      </c>
    </row>
    <row r="1276" spans="1:27" x14ac:dyDescent="0.25">
      <c r="A1276" s="2">
        <v>35607</v>
      </c>
      <c r="B1276">
        <v>0.46666666666666662</v>
      </c>
      <c r="C1276">
        <v>1848.6</v>
      </c>
      <c r="E1276">
        <v>0.38969907407407406</v>
      </c>
      <c r="F1276">
        <v>1060.4000000000001</v>
      </c>
      <c r="H1276">
        <v>0.90486111111111112</v>
      </c>
      <c r="I1276">
        <v>2026.2</v>
      </c>
      <c r="K1276">
        <v>0.3435185185185185</v>
      </c>
      <c r="L1276">
        <v>1028.8</v>
      </c>
      <c r="Q1276">
        <v>0</v>
      </c>
      <c r="T1276">
        <v>0.33831018518518519</v>
      </c>
      <c r="U1276">
        <v>1416.5</v>
      </c>
      <c r="W1276">
        <v>1.5046296296296296E-3</v>
      </c>
      <c r="X1276">
        <v>3644.5</v>
      </c>
      <c r="Z1276">
        <v>3.3564814814814811E-3</v>
      </c>
      <c r="AA1276">
        <v>5672.6</v>
      </c>
    </row>
    <row r="1277" spans="1:27" x14ac:dyDescent="0.25">
      <c r="A1277" s="2">
        <v>35608</v>
      </c>
      <c r="B1277">
        <v>0.45752314814814815</v>
      </c>
      <c r="C1277">
        <v>1938.2</v>
      </c>
      <c r="E1277">
        <v>0.40787037037037038</v>
      </c>
      <c r="F1277">
        <v>1050.3</v>
      </c>
      <c r="H1277">
        <v>0.874074074074074</v>
      </c>
      <c r="I1277">
        <v>2022.4</v>
      </c>
      <c r="K1277">
        <v>0.38275462962962964</v>
      </c>
      <c r="L1277">
        <v>1040.8</v>
      </c>
      <c r="Q1277">
        <v>0</v>
      </c>
      <c r="T1277">
        <v>0.37442129629629628</v>
      </c>
      <c r="U1277">
        <v>1457.2</v>
      </c>
      <c r="W1277">
        <v>1.3888888888888887E-3</v>
      </c>
      <c r="X1277">
        <v>3287.2</v>
      </c>
      <c r="Z1277">
        <v>4.3981481481481476E-3</v>
      </c>
      <c r="AA1277">
        <v>5726.9</v>
      </c>
    </row>
    <row r="1278" spans="1:27" x14ac:dyDescent="0.25">
      <c r="A1278" s="2">
        <v>35609</v>
      </c>
      <c r="B1278">
        <v>0.45752314814814815</v>
      </c>
      <c r="C1278">
        <v>2030.6</v>
      </c>
      <c r="E1278">
        <v>0.46574074074074073</v>
      </c>
      <c r="F1278">
        <v>1048.3</v>
      </c>
      <c r="H1278">
        <v>0.86249999999999993</v>
      </c>
      <c r="I1278">
        <v>2034.5</v>
      </c>
      <c r="K1278">
        <v>0.43402777777777773</v>
      </c>
      <c r="L1278">
        <v>1039.7</v>
      </c>
      <c r="Q1278">
        <v>0</v>
      </c>
      <c r="T1278">
        <v>0.48206018518518512</v>
      </c>
      <c r="U1278">
        <v>1480.2</v>
      </c>
      <c r="W1278">
        <v>1.5046296296296296E-3</v>
      </c>
      <c r="X1278">
        <v>3108.1</v>
      </c>
      <c r="Z1278">
        <v>5.208333333333333E-3</v>
      </c>
      <c r="AA1278">
        <v>5769.5</v>
      </c>
    </row>
    <row r="1279" spans="1:27" x14ac:dyDescent="0.25">
      <c r="A1279" s="2">
        <v>35610</v>
      </c>
      <c r="B1279">
        <v>0.47442129629629631</v>
      </c>
      <c r="C1279">
        <v>2098</v>
      </c>
      <c r="E1279">
        <v>0.61539351851851853</v>
      </c>
      <c r="F1279">
        <v>1070.8</v>
      </c>
      <c r="H1279">
        <v>0.90416666666666667</v>
      </c>
      <c r="I1279">
        <v>2060.6999999999998</v>
      </c>
      <c r="K1279">
        <v>0.72835648148148147</v>
      </c>
      <c r="L1279">
        <v>1041.9000000000001</v>
      </c>
      <c r="Q1279">
        <v>0</v>
      </c>
      <c r="T1279">
        <v>0.48217592592592584</v>
      </c>
      <c r="U1279">
        <v>1597.6</v>
      </c>
      <c r="W1279">
        <v>1.3888888888888887E-3</v>
      </c>
      <c r="X1279">
        <v>3014.7</v>
      </c>
      <c r="Z1279">
        <v>4.3981481481481476E-3</v>
      </c>
      <c r="AA1279">
        <v>5722.7</v>
      </c>
    </row>
    <row r="1280" spans="1:27" x14ac:dyDescent="0.25">
      <c r="A1280" s="2">
        <v>35611</v>
      </c>
      <c r="B1280">
        <v>0.58136574074074066</v>
      </c>
      <c r="C1280">
        <v>2043.7</v>
      </c>
      <c r="E1280">
        <v>1.3530092592592593</v>
      </c>
      <c r="F1280">
        <v>1052.2</v>
      </c>
      <c r="H1280">
        <v>1.1025462962962962</v>
      </c>
      <c r="I1280">
        <v>2109.6999999999998</v>
      </c>
      <c r="K1280">
        <v>1.4884259259259258</v>
      </c>
      <c r="L1280">
        <v>1230.9000000000001</v>
      </c>
      <c r="Q1280">
        <v>0</v>
      </c>
      <c r="T1280">
        <v>0.55312499999999998</v>
      </c>
      <c r="U1280">
        <v>1658</v>
      </c>
      <c r="W1280">
        <v>9.2592592592592585E-4</v>
      </c>
      <c r="X1280">
        <v>3060.2</v>
      </c>
      <c r="Z1280">
        <v>9.9537037037037025E-3</v>
      </c>
      <c r="AA1280">
        <v>5358.9</v>
      </c>
    </row>
    <row r="1281" spans="1:27" x14ac:dyDescent="0.25">
      <c r="A1281" s="2">
        <v>35612</v>
      </c>
      <c r="B1281">
        <v>1.3354166666666665</v>
      </c>
      <c r="C1281">
        <v>2224.6999999999998</v>
      </c>
      <c r="E1281">
        <v>1.622800925925926</v>
      </c>
      <c r="F1281">
        <v>1265.3</v>
      </c>
      <c r="H1281">
        <v>1.1891203703703703</v>
      </c>
      <c r="I1281">
        <v>2198.9</v>
      </c>
      <c r="K1281">
        <v>1.457986111111111</v>
      </c>
      <c r="L1281">
        <v>1024.0999999999999</v>
      </c>
      <c r="Q1281">
        <v>0</v>
      </c>
      <c r="T1281">
        <v>0.60034722222222214</v>
      </c>
      <c r="U1281">
        <v>1959.7</v>
      </c>
      <c r="W1281">
        <v>6.9444444444444436E-4</v>
      </c>
      <c r="X1281">
        <v>3141.9</v>
      </c>
      <c r="Z1281">
        <v>1.1226851851851851E-2</v>
      </c>
      <c r="AA1281">
        <v>5115.1000000000004</v>
      </c>
    </row>
    <row r="1282" spans="1:27" x14ac:dyDescent="0.25">
      <c r="A1282" s="2">
        <v>35613</v>
      </c>
      <c r="B1282">
        <v>1.6296296296296298</v>
      </c>
      <c r="C1282">
        <v>1979.7</v>
      </c>
      <c r="E1282">
        <v>1.3368055555555556</v>
      </c>
      <c r="F1282">
        <v>991.2</v>
      </c>
      <c r="H1282">
        <v>1.9054398148148146</v>
      </c>
      <c r="I1282">
        <v>2225.3000000000002</v>
      </c>
      <c r="K1282">
        <v>1.0657407407407407</v>
      </c>
      <c r="L1282">
        <v>886</v>
      </c>
      <c r="Q1282">
        <v>0</v>
      </c>
      <c r="T1282">
        <v>0.47222222222222215</v>
      </c>
      <c r="U1282">
        <v>2312.6999999999998</v>
      </c>
      <c r="W1282">
        <v>5.7870370370370367E-4</v>
      </c>
      <c r="X1282">
        <v>3198.7</v>
      </c>
      <c r="Z1282">
        <v>8.4490740740740741E-3</v>
      </c>
      <c r="AA1282">
        <v>5262.9</v>
      </c>
    </row>
    <row r="1283" spans="1:27" x14ac:dyDescent="0.25">
      <c r="A1283" s="2">
        <v>35614</v>
      </c>
      <c r="B1283">
        <v>1.3936342592592592</v>
      </c>
      <c r="C1283">
        <v>1618.1</v>
      </c>
      <c r="E1283">
        <v>0.84895833333333326</v>
      </c>
      <c r="F1283">
        <v>917.2</v>
      </c>
      <c r="H1283">
        <v>2.2912037037037036</v>
      </c>
      <c r="I1283">
        <v>2201.1999999999998</v>
      </c>
      <c r="K1283">
        <v>0.6621527777777777</v>
      </c>
      <c r="L1283">
        <v>803.3</v>
      </c>
      <c r="Q1283">
        <v>0</v>
      </c>
      <c r="T1283">
        <v>0.41365740740740742</v>
      </c>
      <c r="U1283">
        <v>2259.5</v>
      </c>
      <c r="W1283">
        <v>5.7870370370370367E-4</v>
      </c>
      <c r="X1283">
        <v>3232.2</v>
      </c>
      <c r="Z1283">
        <v>6.4814814814814822E-3</v>
      </c>
      <c r="AA1283">
        <v>5395.8</v>
      </c>
    </row>
    <row r="1284" spans="1:27" x14ac:dyDescent="0.25">
      <c r="A1284" s="2">
        <v>35615</v>
      </c>
      <c r="B1284">
        <v>1.005787037037037</v>
      </c>
      <c r="C1284">
        <v>1614.6</v>
      </c>
      <c r="E1284">
        <v>0.61493055555555554</v>
      </c>
      <c r="F1284">
        <v>851.9</v>
      </c>
      <c r="H1284">
        <v>1.9744212962962961</v>
      </c>
      <c r="I1284">
        <v>2197.4</v>
      </c>
      <c r="K1284">
        <v>0.52465277777777775</v>
      </c>
      <c r="L1284">
        <v>756.1</v>
      </c>
      <c r="Q1284">
        <v>0</v>
      </c>
      <c r="T1284">
        <v>0.40034722222222224</v>
      </c>
      <c r="U1284">
        <v>2071.1</v>
      </c>
      <c r="W1284">
        <v>6.9444444444444436E-4</v>
      </c>
      <c r="X1284">
        <v>3394.9</v>
      </c>
      <c r="Z1284">
        <v>4.9768518518518512E-3</v>
      </c>
      <c r="AA1284">
        <v>5523.7</v>
      </c>
    </row>
    <row r="1285" spans="1:27" x14ac:dyDescent="0.25">
      <c r="A1285" s="2">
        <v>35616</v>
      </c>
      <c r="B1285">
        <v>0.7534722222222221</v>
      </c>
      <c r="C1285">
        <v>1861</v>
      </c>
      <c r="E1285">
        <v>0.54733796296296289</v>
      </c>
      <c r="F1285">
        <v>791.6</v>
      </c>
      <c r="H1285">
        <v>1.5381944444444444</v>
      </c>
      <c r="I1285">
        <v>2091.6999999999998</v>
      </c>
      <c r="K1285">
        <v>0.48865740740740737</v>
      </c>
      <c r="L1285">
        <v>733.2</v>
      </c>
      <c r="Q1285">
        <v>0</v>
      </c>
      <c r="T1285">
        <v>0.39351851851851849</v>
      </c>
      <c r="U1285">
        <v>2023.8</v>
      </c>
      <c r="W1285">
        <v>5.7870370370370367E-4</v>
      </c>
      <c r="X1285">
        <v>3504.9</v>
      </c>
      <c r="Z1285">
        <v>4.1666666666666666E-3</v>
      </c>
      <c r="AA1285">
        <v>5708.4</v>
      </c>
    </row>
    <row r="1286" spans="1:27" x14ac:dyDescent="0.25">
      <c r="A1286" s="2">
        <v>35617</v>
      </c>
      <c r="B1286">
        <v>0.63240740740740742</v>
      </c>
      <c r="C1286">
        <v>1660.9</v>
      </c>
      <c r="E1286">
        <v>0.51504629629629628</v>
      </c>
      <c r="F1286">
        <v>757</v>
      </c>
      <c r="H1286">
        <v>1.2560185185185184</v>
      </c>
      <c r="I1286">
        <v>2071.1999999999998</v>
      </c>
      <c r="K1286">
        <v>0.4680555555555555</v>
      </c>
      <c r="L1286">
        <v>741.8</v>
      </c>
      <c r="Q1286">
        <v>0</v>
      </c>
      <c r="T1286">
        <v>0.38194444444444442</v>
      </c>
      <c r="U1286">
        <v>1963</v>
      </c>
      <c r="W1286">
        <v>5.7870370370370367E-4</v>
      </c>
      <c r="X1286">
        <v>3639.2</v>
      </c>
      <c r="Z1286">
        <v>3.5879629629629629E-3</v>
      </c>
      <c r="AA1286">
        <v>5881.1</v>
      </c>
    </row>
    <row r="1287" spans="1:27" x14ac:dyDescent="0.25">
      <c r="A1287" s="2">
        <v>35618</v>
      </c>
      <c r="B1287">
        <v>0.58969907407407407</v>
      </c>
      <c r="C1287">
        <v>1539.7</v>
      </c>
      <c r="E1287">
        <v>0.48842592592592593</v>
      </c>
      <c r="F1287">
        <v>750.2</v>
      </c>
      <c r="H1287">
        <v>1.1120370370370369</v>
      </c>
      <c r="I1287">
        <v>2096.6</v>
      </c>
      <c r="K1287">
        <v>0.43402777777777773</v>
      </c>
      <c r="L1287">
        <v>786.3</v>
      </c>
      <c r="Q1287">
        <v>0</v>
      </c>
      <c r="T1287">
        <v>0.37083333333333329</v>
      </c>
      <c r="U1287">
        <v>1917.3</v>
      </c>
      <c r="W1287">
        <v>3.4722222222222218E-4</v>
      </c>
      <c r="X1287">
        <v>4041.5</v>
      </c>
      <c r="Z1287">
        <v>2.8935185185185184E-3</v>
      </c>
      <c r="AA1287">
        <v>5960.2</v>
      </c>
    </row>
    <row r="1288" spans="1:27" x14ac:dyDescent="0.25">
      <c r="A1288" s="2">
        <v>35619</v>
      </c>
      <c r="B1288">
        <v>0.56018518518518512</v>
      </c>
      <c r="C1288">
        <v>1702.8</v>
      </c>
      <c r="E1288">
        <v>0.46273148148148141</v>
      </c>
      <c r="F1288">
        <v>757</v>
      </c>
      <c r="H1288">
        <v>1.0424768518518517</v>
      </c>
      <c r="I1288">
        <v>2144.1999999999998</v>
      </c>
      <c r="K1288">
        <v>0.4152777777777778</v>
      </c>
      <c r="L1288">
        <v>859.3</v>
      </c>
      <c r="Q1288">
        <v>0</v>
      </c>
      <c r="T1288">
        <v>0.37418981481481478</v>
      </c>
      <c r="U1288">
        <v>1862.3</v>
      </c>
      <c r="W1288">
        <v>8.1018518518518527E-4</v>
      </c>
      <c r="X1288">
        <v>3960.5</v>
      </c>
      <c r="Z1288">
        <v>2.7777777777777775E-3</v>
      </c>
      <c r="AA1288">
        <v>5838.1</v>
      </c>
    </row>
    <row r="1289" spans="1:27" x14ac:dyDescent="0.25">
      <c r="A1289" s="2">
        <v>35620</v>
      </c>
      <c r="B1289">
        <v>0.53275462962962961</v>
      </c>
      <c r="C1289">
        <v>1710.6</v>
      </c>
      <c r="E1289">
        <v>0.44456018518518514</v>
      </c>
      <c r="F1289">
        <v>813.5</v>
      </c>
      <c r="H1289">
        <v>1.042824074074074</v>
      </c>
      <c r="I1289">
        <v>2238.9</v>
      </c>
      <c r="K1289">
        <v>0.41504629629629625</v>
      </c>
      <c r="L1289">
        <v>912.1</v>
      </c>
      <c r="Q1289">
        <v>0</v>
      </c>
      <c r="T1289">
        <v>0.36585648148148148</v>
      </c>
      <c r="U1289">
        <v>1790.3</v>
      </c>
      <c r="W1289">
        <v>3.8194444444444443E-3</v>
      </c>
      <c r="X1289">
        <v>3590.3</v>
      </c>
      <c r="Z1289">
        <v>2.7777777777777775E-3</v>
      </c>
      <c r="AA1289">
        <v>5287.4</v>
      </c>
    </row>
    <row r="1290" spans="1:27" x14ac:dyDescent="0.25">
      <c r="A1290" s="2">
        <v>35621</v>
      </c>
      <c r="B1290">
        <v>0.51168981481481479</v>
      </c>
      <c r="C1290">
        <v>1686.6</v>
      </c>
      <c r="E1290">
        <v>0.50428240740740737</v>
      </c>
      <c r="F1290">
        <v>886.6</v>
      </c>
      <c r="H1290">
        <v>1.0158564814814814</v>
      </c>
      <c r="I1290">
        <v>2391.6</v>
      </c>
      <c r="K1290">
        <v>0.55659722222222219</v>
      </c>
      <c r="L1290">
        <v>958.3</v>
      </c>
      <c r="Q1290">
        <v>0</v>
      </c>
      <c r="T1290">
        <v>0.54722222222222217</v>
      </c>
      <c r="U1290">
        <v>1744.1</v>
      </c>
      <c r="W1290">
        <v>2.4305555555555552E-3</v>
      </c>
      <c r="X1290">
        <v>2690.4</v>
      </c>
      <c r="Z1290">
        <v>3.2407407407407411E-3</v>
      </c>
      <c r="AA1290">
        <v>5283.6</v>
      </c>
    </row>
    <row r="1291" spans="1:27" x14ac:dyDescent="0.25">
      <c r="A1291" s="2">
        <v>35622</v>
      </c>
      <c r="B1291">
        <v>0.50462962962962965</v>
      </c>
      <c r="C1291">
        <v>1694.2</v>
      </c>
      <c r="E1291">
        <v>0.90914351851851849</v>
      </c>
      <c r="F1291">
        <v>922.1</v>
      </c>
      <c r="H1291">
        <v>0.97893518518518507</v>
      </c>
      <c r="I1291">
        <v>2469.6999999999998</v>
      </c>
      <c r="K1291">
        <v>1.044675925925926</v>
      </c>
      <c r="L1291">
        <v>1002.6</v>
      </c>
      <c r="Q1291">
        <v>0</v>
      </c>
      <c r="T1291">
        <v>0.72083333333333333</v>
      </c>
      <c r="U1291">
        <v>1711.4</v>
      </c>
      <c r="W1291">
        <v>1.5046296296296296E-3</v>
      </c>
      <c r="X1291">
        <v>2850.5</v>
      </c>
      <c r="Z1291">
        <v>2.8935185185185184E-3</v>
      </c>
      <c r="AA1291">
        <v>5255.8</v>
      </c>
    </row>
    <row r="1292" spans="1:27" x14ac:dyDescent="0.25">
      <c r="A1292" s="2">
        <v>35623</v>
      </c>
      <c r="B1292">
        <v>0.80682870370370363</v>
      </c>
      <c r="C1292">
        <v>1576.2</v>
      </c>
      <c r="E1292">
        <v>1.098611111111111</v>
      </c>
      <c r="F1292">
        <v>919.7</v>
      </c>
      <c r="H1292">
        <v>1.2664351851851852</v>
      </c>
      <c r="I1292">
        <v>2509.6</v>
      </c>
      <c r="K1292">
        <v>0.99386574074074074</v>
      </c>
      <c r="L1292">
        <v>1174</v>
      </c>
      <c r="Q1292">
        <v>0</v>
      </c>
      <c r="T1292">
        <v>0.55000000000000004</v>
      </c>
      <c r="U1292">
        <v>1686.8</v>
      </c>
      <c r="W1292">
        <v>1.0416666666666667E-3</v>
      </c>
      <c r="X1292">
        <v>3054</v>
      </c>
      <c r="Z1292">
        <v>2.662037037037037E-3</v>
      </c>
      <c r="AA1292">
        <v>4982.8</v>
      </c>
    </row>
    <row r="1293" spans="1:27" x14ac:dyDescent="0.25">
      <c r="A1293" s="2">
        <v>35624</v>
      </c>
      <c r="B1293">
        <v>1.1356481481481482</v>
      </c>
      <c r="C1293">
        <v>1445.1</v>
      </c>
      <c r="E1293">
        <v>0.87870370370370365</v>
      </c>
      <c r="F1293">
        <v>1094.8</v>
      </c>
      <c r="H1293">
        <v>1.4991898148148148</v>
      </c>
      <c r="I1293">
        <v>2543.5</v>
      </c>
      <c r="K1293">
        <v>0.77280092592592586</v>
      </c>
      <c r="L1293">
        <v>1151</v>
      </c>
      <c r="Q1293">
        <v>0</v>
      </c>
      <c r="T1293">
        <v>0.43518518518518517</v>
      </c>
      <c r="U1293">
        <v>1684.1</v>
      </c>
      <c r="W1293">
        <v>9.2592592592592585E-4</v>
      </c>
      <c r="X1293">
        <v>3213.2</v>
      </c>
      <c r="Z1293">
        <v>2.5462962962962961E-3</v>
      </c>
      <c r="AA1293">
        <v>4678.3999999999996</v>
      </c>
    </row>
    <row r="1294" spans="1:27" x14ac:dyDescent="0.25">
      <c r="A1294" s="2">
        <v>35625</v>
      </c>
      <c r="B1294">
        <v>0.97939814814814818</v>
      </c>
      <c r="C1294">
        <v>1412.8</v>
      </c>
      <c r="E1294">
        <v>0.70162037037037028</v>
      </c>
      <c r="F1294">
        <v>1081.2</v>
      </c>
      <c r="H1294">
        <v>1.721759259259259</v>
      </c>
      <c r="I1294">
        <v>2516.8000000000002</v>
      </c>
      <c r="K1294">
        <v>0.62685185185185177</v>
      </c>
      <c r="L1294">
        <v>1057.3</v>
      </c>
      <c r="Q1294">
        <v>0</v>
      </c>
      <c r="T1294">
        <v>0.39317129629629627</v>
      </c>
      <c r="U1294">
        <v>1725.3</v>
      </c>
      <c r="W1294">
        <v>8.1018518518518527E-4</v>
      </c>
      <c r="X1294">
        <v>3427.6</v>
      </c>
      <c r="Z1294">
        <v>2.4305555555555552E-3</v>
      </c>
      <c r="AA1294">
        <v>4448.3</v>
      </c>
    </row>
    <row r="1295" spans="1:27" x14ac:dyDescent="0.25">
      <c r="A1295" s="2">
        <v>35626</v>
      </c>
      <c r="B1295">
        <v>0.81608796296296293</v>
      </c>
      <c r="C1295">
        <v>1416.1</v>
      </c>
      <c r="E1295">
        <v>0.62812500000000004</v>
      </c>
      <c r="F1295">
        <v>951.1</v>
      </c>
      <c r="H1295">
        <v>1.4868055555555555</v>
      </c>
      <c r="I1295">
        <v>2440.6999999999998</v>
      </c>
      <c r="K1295">
        <v>0.59259259259259256</v>
      </c>
      <c r="L1295">
        <v>1053.2</v>
      </c>
      <c r="Q1295">
        <v>0</v>
      </c>
      <c r="T1295">
        <v>0.3835648148148148</v>
      </c>
      <c r="U1295">
        <v>1736.9</v>
      </c>
      <c r="W1295">
        <v>8.1018518518518514E-3</v>
      </c>
      <c r="X1295">
        <v>2914.3</v>
      </c>
      <c r="Z1295">
        <v>2.7777777777777775E-3</v>
      </c>
      <c r="AA1295">
        <v>4585.2</v>
      </c>
    </row>
    <row r="1296" spans="1:27" x14ac:dyDescent="0.25">
      <c r="A1296" s="2">
        <v>35627</v>
      </c>
      <c r="B1296">
        <v>0.73321759259259256</v>
      </c>
      <c r="C1296">
        <v>1483.2</v>
      </c>
      <c r="E1296">
        <v>0.79201388888888891</v>
      </c>
      <c r="F1296">
        <v>956.9</v>
      </c>
      <c r="H1296">
        <v>1.316435185185185</v>
      </c>
      <c r="I1296">
        <v>2397.6999999999998</v>
      </c>
      <c r="K1296">
        <v>0.92638888888888893</v>
      </c>
      <c r="L1296">
        <v>1058</v>
      </c>
      <c r="Q1296">
        <v>0</v>
      </c>
      <c r="T1296">
        <v>0.38807870370370368</v>
      </c>
      <c r="U1296">
        <v>1702.2</v>
      </c>
      <c r="W1296">
        <v>5.0925925925925921E-3</v>
      </c>
      <c r="X1296">
        <v>3622.5</v>
      </c>
      <c r="Z1296">
        <v>3.2407407407407411E-3</v>
      </c>
      <c r="AA1296">
        <v>4531.7</v>
      </c>
    </row>
    <row r="1297" spans="1:27" x14ac:dyDescent="0.25">
      <c r="A1297" s="2">
        <v>35628</v>
      </c>
      <c r="B1297">
        <v>0.79201388888888891</v>
      </c>
      <c r="C1297">
        <v>1641.4</v>
      </c>
      <c r="E1297">
        <v>1.5159722222222221</v>
      </c>
      <c r="F1297">
        <v>947.8</v>
      </c>
      <c r="H1297">
        <v>1.2084490740740739</v>
      </c>
      <c r="I1297">
        <v>2395.1</v>
      </c>
      <c r="K1297">
        <v>1.6390046296296297</v>
      </c>
      <c r="L1297">
        <v>1210.4000000000001</v>
      </c>
      <c r="Q1297">
        <v>0</v>
      </c>
      <c r="T1297">
        <v>1.3505787037037036</v>
      </c>
      <c r="U1297">
        <v>1566.2</v>
      </c>
      <c r="W1297">
        <v>3.2407407407407411E-3</v>
      </c>
      <c r="X1297">
        <v>5110.1000000000004</v>
      </c>
      <c r="Z1297">
        <v>4.0509259259259257E-3</v>
      </c>
      <c r="AA1297">
        <v>4602.2</v>
      </c>
    </row>
    <row r="1298" spans="1:27" x14ac:dyDescent="0.25">
      <c r="A1298" s="2">
        <v>35629</v>
      </c>
      <c r="B1298">
        <v>1.5105324074074071</v>
      </c>
      <c r="C1298">
        <v>1833</v>
      </c>
      <c r="E1298">
        <v>1.7945601851851851</v>
      </c>
      <c r="F1298">
        <v>1155.7</v>
      </c>
      <c r="H1298">
        <v>1.799884259259259</v>
      </c>
      <c r="I1298">
        <v>2432.3000000000002</v>
      </c>
      <c r="K1298">
        <v>1.6413194444444443</v>
      </c>
      <c r="L1298">
        <v>1279.8</v>
      </c>
      <c r="Q1298">
        <v>0</v>
      </c>
      <c r="T1298">
        <v>0.89629629629629626</v>
      </c>
      <c r="U1298">
        <v>1375.2</v>
      </c>
      <c r="W1298">
        <v>3.2407407407407411E-3</v>
      </c>
      <c r="X1298">
        <v>5942.2</v>
      </c>
      <c r="Z1298">
        <v>3.2407407407407411E-3</v>
      </c>
      <c r="AA1298">
        <v>4696</v>
      </c>
    </row>
    <row r="1299" spans="1:27" x14ac:dyDescent="0.25">
      <c r="A1299" s="2">
        <v>35630</v>
      </c>
      <c r="B1299">
        <v>1.8039351851851853</v>
      </c>
      <c r="C1299">
        <v>1557.5</v>
      </c>
      <c r="E1299">
        <v>1.3195601851851853</v>
      </c>
      <c r="F1299">
        <v>1069.2</v>
      </c>
      <c r="H1299">
        <v>2.7797453703703701</v>
      </c>
      <c r="I1299">
        <v>2355.4</v>
      </c>
      <c r="K1299">
        <v>1.1503472222222222</v>
      </c>
      <c r="L1299">
        <v>1089.8</v>
      </c>
      <c r="Q1299">
        <v>0</v>
      </c>
      <c r="T1299">
        <v>0.65636574074074072</v>
      </c>
      <c r="U1299">
        <v>1419.6</v>
      </c>
      <c r="W1299">
        <v>2.7777777777777775E-3</v>
      </c>
      <c r="X1299">
        <v>6231.1</v>
      </c>
      <c r="Z1299">
        <v>3.1250000000000002E-3</v>
      </c>
      <c r="AA1299">
        <v>4816</v>
      </c>
    </row>
    <row r="1300" spans="1:27" x14ac:dyDescent="0.25">
      <c r="A1300" s="2">
        <v>35631</v>
      </c>
      <c r="B1300">
        <v>1.3957175925925926</v>
      </c>
      <c r="C1300">
        <v>1436.1</v>
      </c>
      <c r="E1300">
        <v>0.90266203703703696</v>
      </c>
      <c r="F1300">
        <v>930</v>
      </c>
      <c r="H1300">
        <v>2.7361111111111112</v>
      </c>
      <c r="I1300">
        <v>2291.4</v>
      </c>
      <c r="K1300">
        <v>0.80960648148148151</v>
      </c>
      <c r="L1300">
        <v>1030.5</v>
      </c>
      <c r="Q1300">
        <v>0</v>
      </c>
      <c r="T1300">
        <v>0.53541666666666665</v>
      </c>
      <c r="U1300">
        <v>1466.9</v>
      </c>
      <c r="W1300">
        <v>2.7777777777777775E-3</v>
      </c>
      <c r="X1300">
        <v>6436.1</v>
      </c>
      <c r="Z1300">
        <v>2.8935185185185184E-3</v>
      </c>
      <c r="AA1300">
        <v>4952.1000000000004</v>
      </c>
    </row>
    <row r="1301" spans="1:27" x14ac:dyDescent="0.25">
      <c r="A1301" s="2">
        <v>35632</v>
      </c>
      <c r="B1301">
        <v>1.0358796296296295</v>
      </c>
      <c r="C1301">
        <v>1483.1</v>
      </c>
      <c r="E1301">
        <v>0.72083333333333333</v>
      </c>
      <c r="F1301">
        <v>876.4</v>
      </c>
      <c r="H1301">
        <v>2.1336805555555554</v>
      </c>
      <c r="I1301">
        <v>2170.1</v>
      </c>
      <c r="K1301">
        <v>0.6802083333333333</v>
      </c>
      <c r="L1301">
        <v>980.8</v>
      </c>
      <c r="Q1301">
        <v>0</v>
      </c>
      <c r="T1301">
        <v>0.48344907407407406</v>
      </c>
      <c r="U1301">
        <v>1513.6</v>
      </c>
      <c r="W1301">
        <v>1.4814814814814814E-2</v>
      </c>
      <c r="X1301">
        <v>4390.1000000000004</v>
      </c>
      <c r="Z1301">
        <v>2.8935185185185184E-3</v>
      </c>
      <c r="AA1301">
        <v>5053.6000000000004</v>
      </c>
    </row>
    <row r="1302" spans="1:27" x14ac:dyDescent="0.25">
      <c r="A1302" s="2">
        <v>35633</v>
      </c>
      <c r="B1302">
        <v>0.85381944444444435</v>
      </c>
      <c r="C1302">
        <v>1800.3</v>
      </c>
      <c r="E1302">
        <v>0.63437500000000002</v>
      </c>
      <c r="F1302">
        <v>822.4</v>
      </c>
      <c r="H1302">
        <v>1.6734953703703703</v>
      </c>
      <c r="I1302">
        <v>2024.1</v>
      </c>
      <c r="K1302">
        <v>0.61342592592592593</v>
      </c>
      <c r="L1302">
        <v>976.2</v>
      </c>
      <c r="Q1302">
        <v>0</v>
      </c>
      <c r="T1302">
        <v>0.47094907407407405</v>
      </c>
      <c r="U1302">
        <v>1358.6</v>
      </c>
      <c r="W1302">
        <v>2.3379629629629629E-2</v>
      </c>
      <c r="X1302">
        <v>890.9</v>
      </c>
      <c r="Z1302">
        <v>2.7777777777777775E-3</v>
      </c>
      <c r="AA1302">
        <v>5167</v>
      </c>
    </row>
    <row r="1303" spans="1:27" x14ac:dyDescent="0.25">
      <c r="A1303" s="2">
        <v>35634</v>
      </c>
      <c r="B1303">
        <v>0.73807870370370365</v>
      </c>
      <c r="C1303">
        <v>1725.4</v>
      </c>
      <c r="E1303">
        <v>0.58749999999999991</v>
      </c>
      <c r="F1303">
        <v>809.9</v>
      </c>
      <c r="H1303">
        <v>1.4265046296296295</v>
      </c>
      <c r="I1303">
        <v>1982.1</v>
      </c>
      <c r="K1303">
        <v>0.58831018518518519</v>
      </c>
      <c r="L1303">
        <v>1001.7</v>
      </c>
      <c r="Q1303">
        <v>0</v>
      </c>
      <c r="T1303">
        <v>0.44513888888888886</v>
      </c>
      <c r="U1303">
        <v>1225.9000000000001</v>
      </c>
      <c r="W1303">
        <v>1.4467592592592591E-2</v>
      </c>
      <c r="X1303">
        <v>624.29999999999995</v>
      </c>
      <c r="Z1303">
        <v>2.3148148148148147E-3</v>
      </c>
      <c r="AA1303">
        <v>5228.7</v>
      </c>
    </row>
    <row r="1304" spans="1:27" x14ac:dyDescent="0.25">
      <c r="A1304" s="2">
        <v>35635</v>
      </c>
      <c r="B1304">
        <v>0.64155092592592589</v>
      </c>
      <c r="C1304">
        <v>1583.3</v>
      </c>
      <c r="E1304">
        <v>0.59722222222222221</v>
      </c>
      <c r="F1304">
        <v>822.8</v>
      </c>
      <c r="H1304">
        <v>1.3174768518518518</v>
      </c>
      <c r="I1304">
        <v>2001</v>
      </c>
      <c r="K1304">
        <v>0.6064814814814814</v>
      </c>
      <c r="L1304">
        <v>1047.5999999999999</v>
      </c>
      <c r="Q1304">
        <v>0</v>
      </c>
      <c r="T1304">
        <v>0.4216435185185185</v>
      </c>
      <c r="U1304">
        <v>1250.0999999999999</v>
      </c>
      <c r="W1304">
        <v>2.7777777777777775E-3</v>
      </c>
      <c r="X1304">
        <v>3442.1</v>
      </c>
      <c r="Z1304">
        <v>2.1990740740740738E-3</v>
      </c>
      <c r="AA1304">
        <v>5264.5</v>
      </c>
    </row>
    <row r="1305" spans="1:27" x14ac:dyDescent="0.25">
      <c r="A1305" s="2">
        <v>35636</v>
      </c>
      <c r="B1305">
        <v>0.62870370370370365</v>
      </c>
      <c r="C1305">
        <v>1530.3</v>
      </c>
      <c r="E1305">
        <v>0.58391203703703709</v>
      </c>
      <c r="F1305">
        <v>869.6</v>
      </c>
      <c r="H1305">
        <v>1.1846064814814814</v>
      </c>
      <c r="I1305">
        <v>2007.8</v>
      </c>
      <c r="K1305">
        <v>0.59120370370370368</v>
      </c>
      <c r="L1305">
        <v>1076.5</v>
      </c>
      <c r="Q1305">
        <v>0</v>
      </c>
      <c r="T1305">
        <v>0.42858796296296298</v>
      </c>
      <c r="U1305">
        <v>1337.4</v>
      </c>
      <c r="W1305">
        <v>1.9675925925925928E-3</v>
      </c>
      <c r="X1305">
        <v>5671.5</v>
      </c>
      <c r="Z1305">
        <v>1.9675925925925928E-3</v>
      </c>
      <c r="AA1305">
        <v>5294.6</v>
      </c>
    </row>
    <row r="1306" spans="1:27" x14ac:dyDescent="0.25">
      <c r="A1306" s="2">
        <v>35637</v>
      </c>
      <c r="B1306">
        <v>0.63958333333333328</v>
      </c>
      <c r="C1306">
        <v>1553.7</v>
      </c>
      <c r="E1306">
        <v>0.56793981481481481</v>
      </c>
      <c r="F1306">
        <v>897.4</v>
      </c>
      <c r="H1306">
        <v>1.1430555555555555</v>
      </c>
      <c r="I1306">
        <v>2013.9</v>
      </c>
      <c r="K1306">
        <v>0.58576388888888886</v>
      </c>
      <c r="L1306">
        <v>1098.4000000000001</v>
      </c>
      <c r="Q1306">
        <v>0</v>
      </c>
      <c r="T1306">
        <v>0.41006944444444443</v>
      </c>
      <c r="U1306">
        <v>1444.4</v>
      </c>
      <c r="W1306">
        <v>1.736111111111111E-3</v>
      </c>
      <c r="X1306">
        <v>6157</v>
      </c>
      <c r="Z1306">
        <v>2.0833333333333333E-3</v>
      </c>
      <c r="AA1306">
        <v>5336.7</v>
      </c>
    </row>
    <row r="1307" spans="1:27" x14ac:dyDescent="0.25">
      <c r="A1307" s="2">
        <v>35638</v>
      </c>
      <c r="B1307">
        <v>0.60231481481481475</v>
      </c>
      <c r="C1307">
        <v>1530.9</v>
      </c>
      <c r="E1307">
        <v>0.54872685185185177</v>
      </c>
      <c r="F1307">
        <v>911.7</v>
      </c>
      <c r="H1307">
        <v>1.1568287037037037</v>
      </c>
      <c r="I1307">
        <v>2005</v>
      </c>
      <c r="K1307">
        <v>0.546412037037037</v>
      </c>
      <c r="L1307">
        <v>1109.7</v>
      </c>
      <c r="Q1307">
        <v>0</v>
      </c>
      <c r="T1307">
        <v>0.40949074074074077</v>
      </c>
      <c r="U1307">
        <v>1499.2</v>
      </c>
      <c r="W1307">
        <v>1.6203703703703705E-3</v>
      </c>
      <c r="X1307">
        <v>6580</v>
      </c>
      <c r="Z1307">
        <v>2.1990740740740738E-3</v>
      </c>
      <c r="AA1307">
        <v>5382.6</v>
      </c>
    </row>
    <row r="1308" spans="1:27" x14ac:dyDescent="0.25">
      <c r="A1308" s="2">
        <v>35639</v>
      </c>
      <c r="B1308">
        <v>0.60578703703703707</v>
      </c>
      <c r="C1308">
        <v>1470.3</v>
      </c>
      <c r="E1308">
        <v>0.48888888888888887</v>
      </c>
      <c r="F1308">
        <v>922.8</v>
      </c>
      <c r="H1308">
        <v>1.1208333333333333</v>
      </c>
      <c r="I1308">
        <v>2011.1</v>
      </c>
      <c r="K1308">
        <v>0.49837962962962962</v>
      </c>
      <c r="L1308">
        <v>1113.0999999999999</v>
      </c>
      <c r="Q1308">
        <v>0</v>
      </c>
      <c r="T1308">
        <v>0.41168981481481481</v>
      </c>
      <c r="U1308">
        <v>1540.5</v>
      </c>
      <c r="W1308">
        <v>1.8518518518518517E-3</v>
      </c>
      <c r="X1308">
        <v>6605.9</v>
      </c>
      <c r="Z1308">
        <v>1.9675925925925928E-3</v>
      </c>
      <c r="AA1308">
        <v>5429.6</v>
      </c>
    </row>
    <row r="1309" spans="1:27" x14ac:dyDescent="0.25">
      <c r="A1309" s="2">
        <v>35640</v>
      </c>
      <c r="B1309">
        <v>0.55567129629629619</v>
      </c>
      <c r="C1309">
        <v>1438.2</v>
      </c>
      <c r="E1309">
        <v>0.45810185185185182</v>
      </c>
      <c r="F1309">
        <v>923.5</v>
      </c>
      <c r="H1309">
        <v>1.1265046296296295</v>
      </c>
      <c r="I1309">
        <v>2031.6</v>
      </c>
      <c r="K1309">
        <v>0.47893518518518519</v>
      </c>
      <c r="L1309">
        <v>1123.5</v>
      </c>
      <c r="Q1309">
        <v>0</v>
      </c>
      <c r="T1309">
        <v>0.48067129629629629</v>
      </c>
      <c r="U1309">
        <v>1606.8</v>
      </c>
      <c r="W1309">
        <v>1.736111111111111E-3</v>
      </c>
      <c r="X1309">
        <v>6651.7</v>
      </c>
      <c r="Z1309">
        <v>1.8518518518518517E-3</v>
      </c>
      <c r="AA1309">
        <v>5506.6</v>
      </c>
    </row>
    <row r="1310" spans="1:27" x14ac:dyDescent="0.25">
      <c r="A1310" s="2">
        <v>35641</v>
      </c>
      <c r="B1310">
        <v>0.49872685185185184</v>
      </c>
      <c r="C1310">
        <v>1477.6</v>
      </c>
      <c r="E1310">
        <v>0.43506944444444445</v>
      </c>
      <c r="F1310">
        <v>950.9</v>
      </c>
      <c r="H1310">
        <v>1.1321759259259259</v>
      </c>
      <c r="I1310">
        <v>2029.2</v>
      </c>
      <c r="K1310">
        <v>0.44305555555555554</v>
      </c>
      <c r="L1310">
        <v>1135.8</v>
      </c>
      <c r="Q1310">
        <v>0</v>
      </c>
      <c r="T1310">
        <v>0.42557870370370371</v>
      </c>
      <c r="U1310">
        <v>1630.3</v>
      </c>
      <c r="W1310">
        <v>1.8518518518518517E-3</v>
      </c>
      <c r="X1310">
        <v>6622.5</v>
      </c>
      <c r="Z1310">
        <v>1.9675925925925928E-3</v>
      </c>
      <c r="AA1310">
        <v>5572.6</v>
      </c>
    </row>
    <row r="1311" spans="1:27" x14ac:dyDescent="0.25">
      <c r="A1311" s="2">
        <v>35642</v>
      </c>
      <c r="B1311">
        <v>0.49282407407407403</v>
      </c>
      <c r="C1311">
        <v>1515.2</v>
      </c>
      <c r="E1311">
        <v>0.41053240740740737</v>
      </c>
      <c r="F1311">
        <v>962.6</v>
      </c>
      <c r="H1311">
        <v>1.104513888888889</v>
      </c>
      <c r="I1311">
        <v>2000.2</v>
      </c>
      <c r="K1311">
        <v>0.4289351851851852</v>
      </c>
      <c r="L1311">
        <v>1158.7</v>
      </c>
      <c r="Q1311">
        <v>0</v>
      </c>
      <c r="T1311">
        <v>0.4299768518518518</v>
      </c>
      <c r="U1311">
        <v>1644</v>
      </c>
      <c r="W1311">
        <v>2.0833333333333333E-3</v>
      </c>
      <c r="X1311">
        <v>6496</v>
      </c>
      <c r="Z1311">
        <v>1.9675925925925928E-3</v>
      </c>
      <c r="AA1311">
        <v>5615.2</v>
      </c>
    </row>
    <row r="1312" spans="1:27" x14ac:dyDescent="0.25">
      <c r="A1312" s="2">
        <v>35643</v>
      </c>
      <c r="B1312">
        <v>0.46666666666666662</v>
      </c>
      <c r="C1312">
        <v>1530.7</v>
      </c>
      <c r="E1312">
        <v>0.39317129629629627</v>
      </c>
      <c r="F1312">
        <v>983.2</v>
      </c>
      <c r="H1312">
        <v>1.0732638888888888</v>
      </c>
      <c r="I1312">
        <v>1975.2</v>
      </c>
      <c r="K1312">
        <v>0.40729166666666661</v>
      </c>
      <c r="L1312">
        <v>1182.3</v>
      </c>
      <c r="Q1312">
        <v>0</v>
      </c>
      <c r="T1312">
        <v>0.39178240740740738</v>
      </c>
      <c r="U1312">
        <v>1679.2</v>
      </c>
      <c r="W1312">
        <v>3.5879629629629629E-3</v>
      </c>
      <c r="X1312">
        <v>6102.3</v>
      </c>
      <c r="Z1312">
        <v>1.736111111111111E-3</v>
      </c>
      <c r="AA1312">
        <v>5648.3</v>
      </c>
    </row>
    <row r="1313" spans="1:27" x14ac:dyDescent="0.25">
      <c r="A1313" s="2">
        <v>35644</v>
      </c>
      <c r="B1313">
        <v>0.45277777777777772</v>
      </c>
      <c r="C1313">
        <v>1565</v>
      </c>
      <c r="E1313">
        <v>0.38009259259259259</v>
      </c>
      <c r="F1313">
        <v>1013.5</v>
      </c>
      <c r="H1313">
        <v>1.0327546296296297</v>
      </c>
      <c r="I1313">
        <v>1961.6</v>
      </c>
      <c r="K1313">
        <v>0.39907407407407403</v>
      </c>
      <c r="L1313">
        <v>1199</v>
      </c>
      <c r="Q1313">
        <v>0</v>
      </c>
      <c r="T1313">
        <v>0.38240740740740736</v>
      </c>
      <c r="U1313">
        <v>1724.1</v>
      </c>
      <c r="W1313">
        <v>2.7777777777777775E-3</v>
      </c>
      <c r="X1313">
        <v>2967.2</v>
      </c>
      <c r="Z1313">
        <v>1.8518518518518517E-3</v>
      </c>
      <c r="AA1313">
        <v>5671.3</v>
      </c>
    </row>
    <row r="1314" spans="1:27" x14ac:dyDescent="0.25">
      <c r="A1314" s="2">
        <v>35645</v>
      </c>
      <c r="B1314">
        <v>0.44039351851851843</v>
      </c>
      <c r="C1314">
        <v>1588.6</v>
      </c>
      <c r="E1314">
        <v>0.38055555555555559</v>
      </c>
      <c r="F1314">
        <v>1030.8</v>
      </c>
      <c r="H1314">
        <v>0.98217592592592584</v>
      </c>
      <c r="I1314">
        <v>1967.3</v>
      </c>
      <c r="K1314">
        <v>0.39467592592592593</v>
      </c>
      <c r="L1314">
        <v>1207.5999999999999</v>
      </c>
      <c r="Q1314">
        <v>0</v>
      </c>
      <c r="T1314">
        <v>0.39432870370370371</v>
      </c>
      <c r="U1314">
        <v>1743.9</v>
      </c>
      <c r="W1314">
        <v>1.6203703703703705E-3</v>
      </c>
      <c r="X1314">
        <v>3795.4</v>
      </c>
      <c r="Z1314">
        <v>1.8518518518518517E-3</v>
      </c>
      <c r="AA1314">
        <v>5689.3</v>
      </c>
    </row>
    <row r="1315" spans="1:27" x14ac:dyDescent="0.25">
      <c r="A1315" s="2">
        <v>35646</v>
      </c>
      <c r="B1315">
        <v>0.42291666666666661</v>
      </c>
      <c r="C1315">
        <v>1621.6</v>
      </c>
      <c r="E1315">
        <v>0.38495370370370369</v>
      </c>
      <c r="F1315">
        <v>1097</v>
      </c>
      <c r="H1315">
        <v>0.9638888888888888</v>
      </c>
      <c r="I1315">
        <v>1996.8</v>
      </c>
      <c r="K1315">
        <v>0.39467592592592593</v>
      </c>
      <c r="L1315">
        <v>1233</v>
      </c>
      <c r="Q1315">
        <v>0</v>
      </c>
      <c r="T1315">
        <v>0.35416666666666669</v>
      </c>
      <c r="U1315">
        <v>1720.9</v>
      </c>
      <c r="W1315">
        <v>1.1574074074074073E-3</v>
      </c>
      <c r="X1315">
        <v>3998.4</v>
      </c>
      <c r="Z1315">
        <v>1.736111111111111E-3</v>
      </c>
      <c r="AA1315">
        <v>5715.2</v>
      </c>
    </row>
    <row r="1316" spans="1:27" x14ac:dyDescent="0.25">
      <c r="A1316" s="2">
        <v>35647</v>
      </c>
      <c r="B1316">
        <v>0.41689814814814818</v>
      </c>
      <c r="C1316">
        <v>1662.5</v>
      </c>
      <c r="E1316">
        <v>0.38784722222222218</v>
      </c>
      <c r="F1316">
        <v>1088.2</v>
      </c>
      <c r="H1316">
        <v>0.94652777777777775</v>
      </c>
      <c r="I1316">
        <v>2027.8</v>
      </c>
      <c r="K1316">
        <v>0.40752314814814816</v>
      </c>
      <c r="L1316">
        <v>1271.4000000000001</v>
      </c>
      <c r="Q1316">
        <v>0</v>
      </c>
      <c r="T1316">
        <v>0.34409722222222222</v>
      </c>
      <c r="U1316">
        <v>1703.5</v>
      </c>
      <c r="W1316">
        <v>9.2592592592592585E-4</v>
      </c>
      <c r="X1316">
        <v>4131.3</v>
      </c>
      <c r="Z1316">
        <v>1.736111111111111E-3</v>
      </c>
      <c r="AA1316">
        <v>5719.8</v>
      </c>
    </row>
    <row r="1317" spans="1:27" x14ac:dyDescent="0.25">
      <c r="A1317" s="2">
        <v>35648</v>
      </c>
      <c r="B1317">
        <v>0.42013888888888884</v>
      </c>
      <c r="C1317">
        <v>1665.7</v>
      </c>
      <c r="E1317">
        <v>0.38402777777777775</v>
      </c>
      <c r="F1317">
        <v>1142</v>
      </c>
      <c r="H1317">
        <v>0.89733796296296298</v>
      </c>
      <c r="I1317">
        <v>2056.9</v>
      </c>
      <c r="K1317">
        <v>0.39756944444444442</v>
      </c>
      <c r="L1317">
        <v>1292.7</v>
      </c>
      <c r="Q1317">
        <v>0</v>
      </c>
      <c r="T1317">
        <v>0.34062499999999996</v>
      </c>
      <c r="U1317">
        <v>1702.9</v>
      </c>
      <c r="W1317">
        <v>1.1574074074074073E-3</v>
      </c>
      <c r="X1317">
        <v>4415.8</v>
      </c>
      <c r="Z1317">
        <v>1.9675925925925928E-3</v>
      </c>
      <c r="AA1317">
        <v>5710.2</v>
      </c>
    </row>
    <row r="1318" spans="1:27" x14ac:dyDescent="0.25">
      <c r="A1318" s="2">
        <v>35649</v>
      </c>
      <c r="B1318">
        <v>0.43912037037037033</v>
      </c>
      <c r="C1318">
        <v>1703.2</v>
      </c>
      <c r="E1318">
        <v>0.38958333333333328</v>
      </c>
      <c r="F1318">
        <v>1200.4000000000001</v>
      </c>
      <c r="H1318">
        <v>0.94027777777777766</v>
      </c>
      <c r="I1318">
        <v>2082.6999999999998</v>
      </c>
      <c r="K1318">
        <v>0.40590277777777778</v>
      </c>
      <c r="L1318">
        <v>1305.9000000000001</v>
      </c>
      <c r="Q1318">
        <v>0</v>
      </c>
      <c r="T1318">
        <v>0.35405092592592591</v>
      </c>
      <c r="U1318">
        <v>1703.8</v>
      </c>
      <c r="W1318">
        <v>7.8703703703703713E-3</v>
      </c>
      <c r="X1318">
        <v>5035.8</v>
      </c>
      <c r="Z1318">
        <v>3.7037037037037034E-3</v>
      </c>
      <c r="AA1318">
        <v>5619.5</v>
      </c>
    </row>
    <row r="1319" spans="1:27" x14ac:dyDescent="0.25">
      <c r="A1319" s="2">
        <v>35650</v>
      </c>
      <c r="B1319">
        <v>0.48148148148148145</v>
      </c>
      <c r="C1319">
        <v>1717</v>
      </c>
      <c r="E1319">
        <v>0.46412037037037035</v>
      </c>
      <c r="F1319">
        <v>1191.9000000000001</v>
      </c>
      <c r="H1319">
        <v>1.0010416666666666</v>
      </c>
      <c r="I1319">
        <v>2113.3000000000002</v>
      </c>
      <c r="K1319">
        <v>0.55034722222222221</v>
      </c>
      <c r="L1319">
        <v>1314.5</v>
      </c>
      <c r="Q1319">
        <v>0</v>
      </c>
      <c r="T1319">
        <v>1.2375</v>
      </c>
      <c r="U1319">
        <v>1710.4</v>
      </c>
      <c r="W1319">
        <v>6.2500000000000003E-3</v>
      </c>
      <c r="X1319">
        <v>4308</v>
      </c>
      <c r="Z1319">
        <v>9.0277777777777769E-3</v>
      </c>
      <c r="AA1319">
        <v>5370.4</v>
      </c>
    </row>
    <row r="1320" spans="1:27" x14ac:dyDescent="0.25">
      <c r="A1320" s="2">
        <v>35651</v>
      </c>
      <c r="B1320">
        <v>0.47233796296296299</v>
      </c>
      <c r="C1320">
        <v>2171.4</v>
      </c>
      <c r="E1320">
        <v>0.68796296296296289</v>
      </c>
      <c r="F1320">
        <v>1181.8</v>
      </c>
      <c r="H1320">
        <v>1.0706018518518519</v>
      </c>
      <c r="I1320">
        <v>2133.5</v>
      </c>
      <c r="K1320">
        <v>0.86076388888888888</v>
      </c>
      <c r="L1320">
        <v>1345.6</v>
      </c>
      <c r="Q1320">
        <v>0</v>
      </c>
      <c r="T1320">
        <v>1.7480324074074074</v>
      </c>
      <c r="U1320">
        <v>1619.1</v>
      </c>
      <c r="W1320">
        <v>4.2824074074074075E-3</v>
      </c>
      <c r="X1320">
        <v>5985.6</v>
      </c>
      <c r="Z1320">
        <v>5.9027777777777776E-3</v>
      </c>
      <c r="AA1320">
        <v>5245.6</v>
      </c>
    </row>
    <row r="1321" spans="1:27" x14ac:dyDescent="0.25">
      <c r="A1321" s="2">
        <v>35652</v>
      </c>
      <c r="B1321">
        <v>0.61956018518518519</v>
      </c>
      <c r="C1321">
        <v>2228</v>
      </c>
      <c r="E1321">
        <v>0.9409722222222221</v>
      </c>
      <c r="F1321">
        <v>1238.2</v>
      </c>
      <c r="H1321">
        <v>2.8035879629629625</v>
      </c>
      <c r="I1321">
        <v>2179.1999999999998</v>
      </c>
      <c r="K1321">
        <v>0.98333333333333317</v>
      </c>
      <c r="L1321">
        <v>1428.1</v>
      </c>
      <c r="Q1321">
        <v>0</v>
      </c>
      <c r="T1321">
        <v>1.0342592592592592</v>
      </c>
      <c r="U1321">
        <v>1552.2</v>
      </c>
      <c r="W1321">
        <v>3.1250000000000002E-3</v>
      </c>
      <c r="X1321">
        <v>6546.2</v>
      </c>
      <c r="Z1321">
        <v>4.6296296296296294E-3</v>
      </c>
      <c r="AA1321">
        <v>5235.8</v>
      </c>
    </row>
    <row r="1322" spans="1:27" x14ac:dyDescent="0.25">
      <c r="A1322" s="2">
        <v>35653</v>
      </c>
      <c r="B1322">
        <v>0.95868055555555554</v>
      </c>
      <c r="C1322">
        <v>2073.8000000000002</v>
      </c>
      <c r="E1322">
        <v>0.88113425925925914</v>
      </c>
      <c r="F1322">
        <v>1398.4</v>
      </c>
      <c r="H1322">
        <v>2.1153935185185184</v>
      </c>
      <c r="I1322">
        <v>2199.6</v>
      </c>
      <c r="K1322">
        <v>0.8789351851851851</v>
      </c>
      <c r="L1322">
        <v>1510.5</v>
      </c>
      <c r="Q1322">
        <v>0</v>
      </c>
      <c r="T1322">
        <v>0.74560185185185179</v>
      </c>
      <c r="U1322">
        <v>1203.3</v>
      </c>
      <c r="W1322">
        <v>9.0277777777777769E-3</v>
      </c>
      <c r="X1322">
        <v>5071.3</v>
      </c>
      <c r="Z1322">
        <v>3.3564814814814811E-3</v>
      </c>
      <c r="AA1322">
        <v>5291.7</v>
      </c>
    </row>
    <row r="1323" spans="1:27" x14ac:dyDescent="0.25">
      <c r="A1323" s="2">
        <v>35654</v>
      </c>
      <c r="B1323">
        <v>0.96006944444444442</v>
      </c>
      <c r="C1323">
        <v>1935.5</v>
      </c>
      <c r="E1323">
        <v>0.84363425925925917</v>
      </c>
      <c r="F1323">
        <v>1448.3</v>
      </c>
      <c r="H1323">
        <v>2.0949074074074074</v>
      </c>
      <c r="I1323">
        <v>2188</v>
      </c>
      <c r="K1323">
        <v>0.90358796296296284</v>
      </c>
      <c r="L1323">
        <v>1454.6</v>
      </c>
      <c r="Q1323">
        <v>0</v>
      </c>
      <c r="T1323">
        <v>0.66886574074074068</v>
      </c>
      <c r="U1323">
        <v>1166.0999999999999</v>
      </c>
      <c r="W1323">
        <v>7.9861111111111105E-3</v>
      </c>
      <c r="X1323">
        <v>3100.5</v>
      </c>
      <c r="Z1323">
        <v>3.0092592592592593E-3</v>
      </c>
      <c r="AA1323">
        <v>5262.3</v>
      </c>
    </row>
    <row r="1324" spans="1:27" x14ac:dyDescent="0.25">
      <c r="A1324" s="2">
        <v>35655</v>
      </c>
      <c r="B1324">
        <v>0.87164351851851851</v>
      </c>
      <c r="C1324">
        <v>1794.5</v>
      </c>
      <c r="E1324">
        <v>1.5718749999999999</v>
      </c>
      <c r="F1324">
        <v>1237</v>
      </c>
      <c r="H1324">
        <v>1.8142361111111109</v>
      </c>
      <c r="I1324">
        <v>2216.3000000000002</v>
      </c>
      <c r="K1324">
        <v>1.6675925925925927</v>
      </c>
      <c r="L1324">
        <v>1380.4</v>
      </c>
      <c r="Q1324">
        <v>0</v>
      </c>
      <c r="T1324">
        <v>2.1385416666666668</v>
      </c>
      <c r="U1324">
        <v>1144.5999999999999</v>
      </c>
      <c r="W1324">
        <v>4.1666666666666666E-3</v>
      </c>
      <c r="X1324">
        <v>5037.7</v>
      </c>
      <c r="Z1324">
        <v>3.472222222222222E-3</v>
      </c>
      <c r="AA1324">
        <v>5267.1</v>
      </c>
    </row>
    <row r="1325" spans="1:27" x14ac:dyDescent="0.25">
      <c r="A1325" s="2">
        <v>35656</v>
      </c>
      <c r="B1325">
        <v>1.5533564814814815</v>
      </c>
      <c r="C1325">
        <v>1745.8</v>
      </c>
      <c r="E1325">
        <v>1.8869212962962962</v>
      </c>
      <c r="F1325">
        <v>1169.3</v>
      </c>
      <c r="H1325">
        <v>2.8946759259259256</v>
      </c>
      <c r="I1325">
        <v>2234.9</v>
      </c>
      <c r="K1325">
        <v>1.7258101851851853</v>
      </c>
      <c r="L1325">
        <v>1280.3</v>
      </c>
      <c r="Q1325">
        <v>0</v>
      </c>
      <c r="T1325">
        <v>1.0675925925925924</v>
      </c>
      <c r="U1325">
        <v>1254.5999999999999</v>
      </c>
      <c r="W1325">
        <v>3.2407407407407411E-3</v>
      </c>
      <c r="X1325">
        <v>5530.1</v>
      </c>
      <c r="Z1325">
        <v>3.3564814814814811E-3</v>
      </c>
      <c r="AA1325">
        <v>5286.7</v>
      </c>
    </row>
    <row r="1326" spans="1:27" x14ac:dyDescent="0.25">
      <c r="A1326" s="2">
        <v>35657</v>
      </c>
      <c r="B1326">
        <v>1.8788194444444444</v>
      </c>
      <c r="C1326">
        <v>1845.9</v>
      </c>
      <c r="E1326">
        <v>1.4927083333333333</v>
      </c>
      <c r="F1326">
        <v>910.3</v>
      </c>
      <c r="H1326">
        <v>3.2063657407407402</v>
      </c>
      <c r="I1326">
        <v>2121.1</v>
      </c>
      <c r="K1326">
        <v>1.4236111111111109</v>
      </c>
      <c r="L1326">
        <v>1133.3</v>
      </c>
      <c r="Q1326">
        <v>0</v>
      </c>
      <c r="T1326">
        <v>0.75555555555555554</v>
      </c>
      <c r="U1326">
        <v>1299.4000000000001</v>
      </c>
      <c r="W1326">
        <v>2.3148148148148147E-3</v>
      </c>
      <c r="X1326">
        <v>5790.9</v>
      </c>
      <c r="Z1326">
        <v>3.1250000000000002E-3</v>
      </c>
      <c r="AA1326">
        <v>5344.2</v>
      </c>
    </row>
    <row r="1327" spans="1:27" x14ac:dyDescent="0.25">
      <c r="A1327" s="2">
        <v>35658</v>
      </c>
      <c r="B1327">
        <v>1.4962962962962962</v>
      </c>
      <c r="C1327">
        <v>1574.6</v>
      </c>
      <c r="E1327">
        <v>1.2056712962962963</v>
      </c>
      <c r="F1327">
        <v>804</v>
      </c>
      <c r="H1327">
        <v>2.9349537037037039</v>
      </c>
      <c r="I1327">
        <v>2150.6999999999998</v>
      </c>
      <c r="K1327">
        <v>1.101736111111111</v>
      </c>
      <c r="L1327">
        <v>1053.0999999999999</v>
      </c>
      <c r="Q1327">
        <v>0</v>
      </c>
      <c r="T1327">
        <v>0.63425925925925919</v>
      </c>
      <c r="U1327">
        <v>1138.5</v>
      </c>
      <c r="W1327">
        <v>1.9675925925925928E-3</v>
      </c>
      <c r="X1327">
        <v>5903.4</v>
      </c>
      <c r="Z1327">
        <v>3.1250000000000002E-3</v>
      </c>
      <c r="AA1327">
        <v>5437.9</v>
      </c>
    </row>
    <row r="1328" spans="1:27" x14ac:dyDescent="0.25">
      <c r="A1328" s="2">
        <v>35659</v>
      </c>
      <c r="B1328">
        <v>1.2644675925925926</v>
      </c>
      <c r="C1328">
        <v>1543.4</v>
      </c>
      <c r="E1328">
        <v>0.99259259259259258</v>
      </c>
      <c r="F1328">
        <v>766.7</v>
      </c>
      <c r="H1328">
        <v>2.5207175925925922</v>
      </c>
      <c r="I1328">
        <v>2202.8000000000002</v>
      </c>
      <c r="K1328">
        <v>0.91840277777777768</v>
      </c>
      <c r="L1328">
        <v>1027.5999999999999</v>
      </c>
      <c r="Q1328">
        <v>0</v>
      </c>
      <c r="T1328">
        <v>0.53900462962962958</v>
      </c>
      <c r="U1328">
        <v>1085.4000000000001</v>
      </c>
      <c r="W1328">
        <v>6.7129629629629622E-3</v>
      </c>
      <c r="X1328">
        <v>4513.7</v>
      </c>
      <c r="Z1328">
        <v>3.1250000000000002E-3</v>
      </c>
      <c r="AA1328">
        <v>5466.3</v>
      </c>
    </row>
    <row r="1329" spans="1:27" x14ac:dyDescent="0.25">
      <c r="A1329" s="2">
        <v>35660</v>
      </c>
      <c r="B1329">
        <v>1.0645833333333332</v>
      </c>
      <c r="C1329">
        <v>1448.2</v>
      </c>
      <c r="E1329">
        <v>0.95347222222222217</v>
      </c>
      <c r="F1329">
        <v>828</v>
      </c>
      <c r="H1329">
        <v>2.0946759259259258</v>
      </c>
      <c r="I1329">
        <v>1951.4</v>
      </c>
      <c r="K1329">
        <v>0.92719907407407398</v>
      </c>
      <c r="L1329">
        <v>1032.4000000000001</v>
      </c>
      <c r="Q1329">
        <v>0</v>
      </c>
      <c r="T1329">
        <v>0.48900462962962959</v>
      </c>
      <c r="U1329">
        <v>1189.3</v>
      </c>
      <c r="W1329">
        <v>8.3333333333333332E-3</v>
      </c>
      <c r="X1329">
        <v>2801.3</v>
      </c>
      <c r="Z1329">
        <v>3.0092592592592593E-3</v>
      </c>
      <c r="AA1329">
        <v>5506.4</v>
      </c>
    </row>
    <row r="1330" spans="1:27" x14ac:dyDescent="0.25">
      <c r="A1330" s="2">
        <v>35661</v>
      </c>
      <c r="B1330">
        <v>0.99293981481481486</v>
      </c>
      <c r="C1330">
        <v>1377.2</v>
      </c>
      <c r="E1330">
        <v>1.2297453703703702</v>
      </c>
      <c r="F1330">
        <v>864.2</v>
      </c>
      <c r="H1330">
        <v>1.7766203703703702</v>
      </c>
      <c r="I1330">
        <v>1862.9</v>
      </c>
      <c r="K1330">
        <v>1.2972222222222221</v>
      </c>
      <c r="L1330">
        <v>1050.8</v>
      </c>
      <c r="Q1330">
        <v>0</v>
      </c>
      <c r="T1330">
        <v>0.45752314814814815</v>
      </c>
      <c r="U1330">
        <v>1280.9000000000001</v>
      </c>
      <c r="W1330">
        <v>4.3981481481481476E-3</v>
      </c>
      <c r="X1330">
        <v>5242.3999999999996</v>
      </c>
      <c r="Z1330">
        <v>4.1666666666666666E-3</v>
      </c>
      <c r="AA1330">
        <v>5565</v>
      </c>
    </row>
    <row r="1331" spans="1:27" x14ac:dyDescent="0.25">
      <c r="A1331" s="2">
        <v>35662</v>
      </c>
      <c r="B1331">
        <v>1.1983796296296296</v>
      </c>
      <c r="C1331">
        <v>1249.9000000000001</v>
      </c>
      <c r="E1331">
        <v>1.4420138888888889</v>
      </c>
      <c r="F1331">
        <v>976.3</v>
      </c>
      <c r="H1331">
        <v>1.6719907407407408</v>
      </c>
      <c r="I1331">
        <v>1997.5</v>
      </c>
      <c r="K1331">
        <v>1.3290509259259258</v>
      </c>
      <c r="L1331">
        <v>1115</v>
      </c>
      <c r="Q1331">
        <v>0</v>
      </c>
      <c r="T1331">
        <v>0.53298611111111105</v>
      </c>
      <c r="U1331">
        <v>1322.1</v>
      </c>
      <c r="W1331">
        <v>3.2407407407407411E-3</v>
      </c>
      <c r="X1331">
        <v>5776.7</v>
      </c>
      <c r="Z1331">
        <v>4.1666666666666666E-3</v>
      </c>
      <c r="AA1331">
        <v>5633.7</v>
      </c>
    </row>
    <row r="1332" spans="1:27" x14ac:dyDescent="0.25">
      <c r="A1332" s="2">
        <v>35663</v>
      </c>
      <c r="B1332">
        <v>1.4302083333333331</v>
      </c>
      <c r="C1332">
        <v>1183.4000000000001</v>
      </c>
      <c r="E1332">
        <v>1.1859953703703703</v>
      </c>
      <c r="F1332">
        <v>1052.0999999999999</v>
      </c>
      <c r="H1332">
        <v>1.8809027777777776</v>
      </c>
      <c r="I1332">
        <v>2047.1</v>
      </c>
      <c r="K1332">
        <v>1.0601851851851851</v>
      </c>
      <c r="L1332">
        <v>1117.5</v>
      </c>
      <c r="Q1332">
        <v>0</v>
      </c>
      <c r="T1332">
        <v>0.43831018518518511</v>
      </c>
      <c r="U1332">
        <v>1415</v>
      </c>
      <c r="W1332">
        <v>2.662037037037037E-3</v>
      </c>
      <c r="X1332">
        <v>6037.6</v>
      </c>
      <c r="Z1332">
        <v>3.5879629629629629E-3</v>
      </c>
      <c r="AA1332">
        <v>5644.7</v>
      </c>
    </row>
    <row r="1333" spans="1:27" x14ac:dyDescent="0.25">
      <c r="A1333" s="2">
        <v>35664</v>
      </c>
      <c r="B1333">
        <v>1.2295138888888888</v>
      </c>
      <c r="C1333">
        <v>1188.5999999999999</v>
      </c>
      <c r="E1333">
        <v>0.94768518518518507</v>
      </c>
      <c r="F1333">
        <v>954.6</v>
      </c>
      <c r="H1333">
        <v>2.1677083333333331</v>
      </c>
      <c r="I1333">
        <v>1984</v>
      </c>
      <c r="K1333">
        <v>0.82210648148148147</v>
      </c>
      <c r="L1333">
        <v>1091.4000000000001</v>
      </c>
      <c r="Q1333">
        <v>0</v>
      </c>
      <c r="T1333">
        <v>0.40046296296296297</v>
      </c>
      <c r="U1333">
        <v>1488.6</v>
      </c>
      <c r="W1333">
        <v>1.9675925925925928E-3</v>
      </c>
      <c r="X1333">
        <v>5973.4</v>
      </c>
      <c r="Z1333">
        <v>3.3564814814814811E-3</v>
      </c>
      <c r="AA1333">
        <v>5657</v>
      </c>
    </row>
    <row r="1334" spans="1:27" x14ac:dyDescent="0.25">
      <c r="A1334" s="2">
        <v>35665</v>
      </c>
      <c r="B1334">
        <v>1.0141203703703703</v>
      </c>
      <c r="C1334">
        <v>1201.7</v>
      </c>
      <c r="E1334">
        <v>0.77557870370370374</v>
      </c>
      <c r="F1334">
        <v>948.6</v>
      </c>
      <c r="H1334">
        <v>1.9229166666666664</v>
      </c>
      <c r="I1334">
        <v>1981.3</v>
      </c>
      <c r="K1334">
        <v>0.67777777777777781</v>
      </c>
      <c r="L1334">
        <v>1057.9000000000001</v>
      </c>
      <c r="Q1334">
        <v>0</v>
      </c>
      <c r="T1334">
        <v>0.38854166666666667</v>
      </c>
      <c r="U1334">
        <v>1521.2</v>
      </c>
      <c r="W1334">
        <v>2.5462962962962961E-3</v>
      </c>
      <c r="X1334">
        <v>5751.1</v>
      </c>
      <c r="Z1334">
        <v>2.662037037037037E-3</v>
      </c>
      <c r="AA1334">
        <v>5662.3</v>
      </c>
    </row>
    <row r="1335" spans="1:27" x14ac:dyDescent="0.25">
      <c r="A1335" s="2">
        <v>35666</v>
      </c>
      <c r="B1335">
        <v>0.86562499999999998</v>
      </c>
      <c r="C1335">
        <v>1321.8</v>
      </c>
      <c r="E1335">
        <v>0.72870370370370363</v>
      </c>
      <c r="F1335">
        <v>906.8</v>
      </c>
      <c r="H1335">
        <v>1.7124999999999999</v>
      </c>
      <c r="I1335">
        <v>2000</v>
      </c>
      <c r="K1335">
        <v>0.65682870370370372</v>
      </c>
      <c r="L1335">
        <v>1038.5999999999999</v>
      </c>
      <c r="Q1335">
        <v>0</v>
      </c>
      <c r="T1335">
        <v>0.3888888888888889</v>
      </c>
      <c r="U1335">
        <v>1526.2</v>
      </c>
      <c r="W1335">
        <v>1.712962962962963E-2</v>
      </c>
      <c r="X1335">
        <v>3566.5</v>
      </c>
      <c r="Z1335">
        <v>3.472222222222222E-3</v>
      </c>
      <c r="AA1335">
        <v>5591.1</v>
      </c>
    </row>
    <row r="1336" spans="1:27" x14ac:dyDescent="0.25">
      <c r="A1336" s="2">
        <v>35667</v>
      </c>
      <c r="B1336">
        <v>0.78831018518518514</v>
      </c>
      <c r="C1336">
        <v>1527.9</v>
      </c>
      <c r="E1336">
        <v>0.80324074074074081</v>
      </c>
      <c r="F1336">
        <v>914.1</v>
      </c>
      <c r="H1336">
        <v>1.5432870370370371</v>
      </c>
      <c r="I1336">
        <v>1954.7</v>
      </c>
      <c r="K1336">
        <v>0.87557870370370372</v>
      </c>
      <c r="L1336">
        <v>1043.9000000000001</v>
      </c>
      <c r="Q1336">
        <v>0</v>
      </c>
      <c r="T1336">
        <v>0.6064814814814814</v>
      </c>
      <c r="U1336">
        <v>1534.2</v>
      </c>
      <c r="W1336">
        <v>1.3194444444444443E-2</v>
      </c>
      <c r="X1336">
        <v>2613.6</v>
      </c>
      <c r="Z1336">
        <v>5.208333333333333E-3</v>
      </c>
      <c r="AA1336">
        <v>5561.9</v>
      </c>
    </row>
    <row r="1337" spans="1:27" x14ac:dyDescent="0.25">
      <c r="A1337" s="2">
        <v>35668</v>
      </c>
      <c r="B1337">
        <v>0.81516203703703705</v>
      </c>
      <c r="C1337">
        <v>1556.4</v>
      </c>
      <c r="E1337">
        <v>1.6032407407407407</v>
      </c>
      <c r="F1337">
        <v>971.9</v>
      </c>
      <c r="H1337">
        <v>1.4872685185185184</v>
      </c>
      <c r="I1337">
        <v>1877.7</v>
      </c>
      <c r="K1337">
        <v>1.7689814814814815</v>
      </c>
      <c r="L1337">
        <v>1061.7</v>
      </c>
      <c r="Q1337">
        <v>0</v>
      </c>
      <c r="T1337">
        <v>0.68530092592592595</v>
      </c>
      <c r="U1337">
        <v>1572.1</v>
      </c>
      <c r="W1337">
        <v>1.8287037037037036E-2</v>
      </c>
      <c r="X1337">
        <v>2541</v>
      </c>
      <c r="Z1337">
        <v>4.8611111111111103E-3</v>
      </c>
      <c r="AA1337">
        <v>5399.5</v>
      </c>
    </row>
    <row r="1338" spans="1:27" x14ac:dyDescent="0.25">
      <c r="A1338" s="2">
        <v>35669</v>
      </c>
      <c r="B1338">
        <v>1.600810185185185</v>
      </c>
      <c r="C1338">
        <v>1469.7</v>
      </c>
      <c r="E1338">
        <v>2.3238425925925923</v>
      </c>
      <c r="F1338">
        <v>1024.7</v>
      </c>
      <c r="H1338">
        <v>1.8736111111111109</v>
      </c>
      <c r="I1338">
        <v>1839.9</v>
      </c>
      <c r="K1338">
        <v>2.2378472222222219</v>
      </c>
      <c r="L1338">
        <v>1072</v>
      </c>
      <c r="Q1338">
        <v>0</v>
      </c>
      <c r="T1338">
        <v>0.73564814814814816</v>
      </c>
      <c r="U1338">
        <v>1625.4</v>
      </c>
      <c r="W1338">
        <v>1.0995370370370369E-2</v>
      </c>
      <c r="X1338">
        <v>2551</v>
      </c>
      <c r="Z1338">
        <v>4.5138888888888885E-3</v>
      </c>
      <c r="AA1338">
        <v>5374</v>
      </c>
    </row>
    <row r="1339" spans="1:27" x14ac:dyDescent="0.25">
      <c r="A1339" s="2">
        <v>35670</v>
      </c>
      <c r="B1339">
        <v>2.3890046296296297</v>
      </c>
      <c r="C1339">
        <v>1330.9</v>
      </c>
      <c r="E1339">
        <v>2.6087962962962963</v>
      </c>
      <c r="F1339">
        <v>941.8</v>
      </c>
      <c r="H1339">
        <v>2.7482638888888884</v>
      </c>
      <c r="I1339">
        <v>1852</v>
      </c>
      <c r="K1339">
        <v>2.3645833333333335</v>
      </c>
      <c r="L1339">
        <v>1013</v>
      </c>
      <c r="Q1339">
        <v>0</v>
      </c>
      <c r="T1339">
        <v>0.73576388888888888</v>
      </c>
      <c r="U1339">
        <v>1565.9</v>
      </c>
      <c r="W1339">
        <v>4.9768518518518512E-3</v>
      </c>
      <c r="X1339">
        <v>3306.5</v>
      </c>
      <c r="Z1339">
        <v>4.3981481481481476E-3</v>
      </c>
      <c r="AA1339">
        <v>5388.1</v>
      </c>
    </row>
    <row r="1340" spans="1:27" x14ac:dyDescent="0.25">
      <c r="A1340" s="2">
        <v>35671</v>
      </c>
      <c r="B1340">
        <v>2.6047453703703702</v>
      </c>
      <c r="C1340">
        <v>1337.5</v>
      </c>
      <c r="E1340">
        <v>2.2081018518518518</v>
      </c>
      <c r="F1340">
        <v>802.6</v>
      </c>
      <c r="H1340">
        <v>3.5668981481481481</v>
      </c>
      <c r="I1340">
        <v>1731.8</v>
      </c>
      <c r="K1340">
        <v>1.888773148148148</v>
      </c>
      <c r="L1340">
        <v>915.1</v>
      </c>
      <c r="Q1340">
        <v>0</v>
      </c>
      <c r="T1340">
        <v>0.592824074074074</v>
      </c>
      <c r="U1340">
        <v>1537.6</v>
      </c>
      <c r="W1340">
        <v>3.1250000000000002E-3</v>
      </c>
      <c r="X1340">
        <v>4431.2</v>
      </c>
      <c r="Z1340">
        <v>3.5879629629629629E-3</v>
      </c>
      <c r="AA1340">
        <v>5409.5</v>
      </c>
    </row>
    <row r="1341" spans="1:27" x14ac:dyDescent="0.25">
      <c r="A1341" s="2">
        <v>35672</v>
      </c>
      <c r="B1341">
        <v>2.1818287037037036</v>
      </c>
      <c r="C1341">
        <v>1241.5999999999999</v>
      </c>
      <c r="E1341">
        <v>1.5840277777777778</v>
      </c>
      <c r="F1341">
        <v>739.1</v>
      </c>
      <c r="H1341">
        <v>3.5785879629629629</v>
      </c>
      <c r="I1341">
        <v>1649.8</v>
      </c>
      <c r="K1341">
        <v>1.3505787037037036</v>
      </c>
      <c r="L1341">
        <v>862.9</v>
      </c>
      <c r="Q1341">
        <v>0</v>
      </c>
      <c r="T1341">
        <v>0.50462962962962965</v>
      </c>
      <c r="U1341">
        <v>1544.4</v>
      </c>
      <c r="W1341">
        <v>2.7777777777777775E-3</v>
      </c>
      <c r="X1341">
        <v>4874.3</v>
      </c>
      <c r="Z1341">
        <v>3.2407407407407411E-3</v>
      </c>
      <c r="AA1341">
        <v>5439.6</v>
      </c>
    </row>
    <row r="1342" spans="1:27" x14ac:dyDescent="0.25">
      <c r="A1342" s="2">
        <v>35673</v>
      </c>
      <c r="B1342">
        <v>1.6322916666666667</v>
      </c>
      <c r="C1342">
        <v>1107.2</v>
      </c>
      <c r="E1342">
        <v>1.234375</v>
      </c>
      <c r="F1342">
        <v>747.6</v>
      </c>
      <c r="H1342">
        <v>3.097106481481481</v>
      </c>
      <c r="I1342">
        <v>1710.5</v>
      </c>
      <c r="K1342">
        <v>1.1083333333333334</v>
      </c>
      <c r="L1342">
        <v>838</v>
      </c>
      <c r="Q1342">
        <v>0</v>
      </c>
      <c r="T1342">
        <v>0.44976851851851851</v>
      </c>
      <c r="U1342">
        <v>1473.9</v>
      </c>
      <c r="W1342">
        <v>5.1851851851851857E-2</v>
      </c>
      <c r="X1342">
        <v>3059.5</v>
      </c>
      <c r="Z1342">
        <v>3.2407407407407411E-3</v>
      </c>
      <c r="AA1342">
        <v>5440.6</v>
      </c>
    </row>
    <row r="1343" spans="1:27" x14ac:dyDescent="0.25">
      <c r="A1343" s="2">
        <v>35674</v>
      </c>
      <c r="B1343">
        <v>1.3640046296296295</v>
      </c>
      <c r="C1343">
        <v>1172.9000000000001</v>
      </c>
      <c r="E1343">
        <v>2.0344907407407407</v>
      </c>
      <c r="F1343">
        <v>822.8</v>
      </c>
      <c r="H1343">
        <v>2.5297453703703701</v>
      </c>
      <c r="I1343">
        <v>1781.3</v>
      </c>
      <c r="K1343">
        <v>2.2480324074074072</v>
      </c>
      <c r="L1343">
        <v>878.4</v>
      </c>
      <c r="Q1343">
        <v>0</v>
      </c>
      <c r="T1343">
        <v>0.437962962962963</v>
      </c>
      <c r="U1343">
        <v>1433.2</v>
      </c>
      <c r="W1343">
        <v>1.9675925925925923E-2</v>
      </c>
      <c r="X1343">
        <v>2110.8000000000002</v>
      </c>
      <c r="Z1343">
        <v>4.2824074074074075E-3</v>
      </c>
      <c r="AA1343">
        <v>5402.2</v>
      </c>
    </row>
    <row r="1344" spans="1:27" x14ac:dyDescent="0.25">
      <c r="A1344" s="2">
        <v>35675</v>
      </c>
      <c r="B1344">
        <v>2.8135416666666666</v>
      </c>
      <c r="C1344">
        <v>1355.5</v>
      </c>
      <c r="E1344">
        <v>4.3642361111111105</v>
      </c>
      <c r="F1344">
        <v>1182.2</v>
      </c>
      <c r="H1344">
        <v>2.2315972222222222</v>
      </c>
      <c r="I1344">
        <v>1763.8</v>
      </c>
      <c r="K1344">
        <v>4.4049768518518517</v>
      </c>
      <c r="L1344">
        <v>1144.2</v>
      </c>
      <c r="Q1344">
        <v>4.7453703703703694E-3</v>
      </c>
      <c r="R1344">
        <v>5669.8</v>
      </c>
      <c r="T1344">
        <v>0.84583333333333321</v>
      </c>
      <c r="U1344">
        <v>1535.7</v>
      </c>
      <c r="W1344">
        <v>0.13599537037037035</v>
      </c>
      <c r="X1344">
        <v>1537.2</v>
      </c>
      <c r="Z1344">
        <v>8.564814814814815E-3</v>
      </c>
      <c r="AA1344">
        <v>5186.5</v>
      </c>
    </row>
    <row r="1345" spans="1:27" x14ac:dyDescent="0.25">
      <c r="A1345" s="2">
        <v>35676</v>
      </c>
      <c r="B1345">
        <v>6.7712962962962955</v>
      </c>
      <c r="C1345">
        <v>1478.5</v>
      </c>
      <c r="E1345">
        <v>8.8259259259259242</v>
      </c>
      <c r="F1345">
        <v>927.4</v>
      </c>
      <c r="H1345">
        <v>4.4457175925925929</v>
      </c>
      <c r="I1345">
        <v>1684.5</v>
      </c>
      <c r="K1345">
        <v>9.0384259259259245</v>
      </c>
      <c r="L1345">
        <v>904.7</v>
      </c>
      <c r="Q1345">
        <v>8.009259259259259E-2</v>
      </c>
      <c r="R1345">
        <v>8572</v>
      </c>
      <c r="T1345">
        <v>2.4643518518518515</v>
      </c>
      <c r="U1345">
        <v>1554.2</v>
      </c>
      <c r="W1345">
        <v>8.0902777777777782E-2</v>
      </c>
      <c r="X1345">
        <v>1221</v>
      </c>
      <c r="Z1345">
        <v>1.1805555555555555E-2</v>
      </c>
      <c r="AA1345">
        <v>5167.1000000000004</v>
      </c>
    </row>
    <row r="1346" spans="1:27" x14ac:dyDescent="0.25">
      <c r="A1346" s="2">
        <v>35677</v>
      </c>
      <c r="B1346">
        <v>10.404976851851851</v>
      </c>
      <c r="C1346">
        <v>1190.5999999999999</v>
      </c>
      <c r="E1346">
        <v>13.216898148148148</v>
      </c>
      <c r="F1346">
        <v>692.4</v>
      </c>
      <c r="H1346">
        <v>11.542708333333332</v>
      </c>
      <c r="I1346">
        <v>1585.4</v>
      </c>
      <c r="K1346">
        <v>13.907291666666666</v>
      </c>
      <c r="L1346">
        <v>629</v>
      </c>
      <c r="Q1346">
        <v>9.8842592592592579E-2</v>
      </c>
      <c r="R1346">
        <v>9644.4</v>
      </c>
      <c r="T1346">
        <v>2.7185185185185183</v>
      </c>
      <c r="U1346">
        <v>1368.7</v>
      </c>
      <c r="W1346">
        <v>4.5949074074074073E-2</v>
      </c>
      <c r="X1346">
        <v>1229.7</v>
      </c>
      <c r="Z1346">
        <v>5.324074074074074E-3</v>
      </c>
      <c r="AA1346">
        <v>5138.3999999999996</v>
      </c>
    </row>
    <row r="1347" spans="1:27" x14ac:dyDescent="0.25">
      <c r="A1347" s="2">
        <v>35678</v>
      </c>
      <c r="B1347">
        <v>14.671990740740741</v>
      </c>
      <c r="C1347">
        <v>840.2</v>
      </c>
      <c r="E1347">
        <v>11.96412037037037</v>
      </c>
      <c r="F1347">
        <v>486.7</v>
      </c>
      <c r="H1347">
        <v>15.956712962962962</v>
      </c>
      <c r="I1347">
        <v>1549.6</v>
      </c>
      <c r="K1347">
        <v>10.706828703703703</v>
      </c>
      <c r="L1347">
        <v>480.8</v>
      </c>
      <c r="Q1347">
        <v>7.4999999999999997E-2</v>
      </c>
      <c r="R1347">
        <v>7944.9</v>
      </c>
      <c r="T1347">
        <v>2.8245370370370368</v>
      </c>
      <c r="U1347">
        <v>1045.9000000000001</v>
      </c>
      <c r="W1347">
        <v>9.9537037037037025E-3</v>
      </c>
      <c r="X1347">
        <v>1566.8</v>
      </c>
      <c r="Z1347">
        <v>4.7453703703703694E-3</v>
      </c>
      <c r="AA1347">
        <v>5139.8</v>
      </c>
    </row>
    <row r="1348" spans="1:27" x14ac:dyDescent="0.25">
      <c r="A1348" s="2">
        <v>35679</v>
      </c>
      <c r="B1348">
        <v>10.549305555555556</v>
      </c>
      <c r="C1348">
        <v>620.70000000000005</v>
      </c>
      <c r="E1348">
        <v>6.6935185185185189</v>
      </c>
      <c r="F1348">
        <v>459.5</v>
      </c>
      <c r="H1348">
        <v>17.278935185185187</v>
      </c>
      <c r="I1348">
        <v>1129.2</v>
      </c>
      <c r="K1348">
        <v>5.1739583333333323</v>
      </c>
      <c r="L1348">
        <v>446.9</v>
      </c>
      <c r="Q1348">
        <v>4.5601851851851852E-2</v>
      </c>
      <c r="R1348">
        <v>7720.2</v>
      </c>
      <c r="T1348">
        <v>1.5865740740740741</v>
      </c>
      <c r="U1348">
        <v>1131.8</v>
      </c>
      <c r="W1348">
        <v>6.2500000000000003E-3</v>
      </c>
      <c r="X1348">
        <v>1755.1</v>
      </c>
      <c r="Z1348">
        <v>4.2824074074074075E-3</v>
      </c>
      <c r="AA1348">
        <v>5085.8</v>
      </c>
    </row>
    <row r="1349" spans="1:27" x14ac:dyDescent="0.25">
      <c r="A1349" s="2">
        <v>35680</v>
      </c>
      <c r="B1349">
        <v>5.8603009259259258</v>
      </c>
      <c r="C1349">
        <v>591.79999999999995</v>
      </c>
      <c r="E1349">
        <v>3.6511574074074069</v>
      </c>
      <c r="F1349">
        <v>560.5</v>
      </c>
      <c r="H1349">
        <v>11.059606481481481</v>
      </c>
      <c r="I1349">
        <v>809.8</v>
      </c>
      <c r="K1349">
        <v>2.5103009259259257</v>
      </c>
      <c r="L1349">
        <v>488.2</v>
      </c>
      <c r="Q1349">
        <v>4.0624999999999994E-2</v>
      </c>
      <c r="R1349">
        <v>7465.9</v>
      </c>
      <c r="T1349">
        <v>1.0626157407407406</v>
      </c>
      <c r="U1349">
        <v>1054.3</v>
      </c>
      <c r="W1349">
        <v>9.3518518518518515E-2</v>
      </c>
      <c r="X1349">
        <v>1530.4</v>
      </c>
      <c r="Z1349">
        <v>3.9351851851851857E-3</v>
      </c>
      <c r="AA1349">
        <v>5067.8</v>
      </c>
    </row>
    <row r="1350" spans="1:27" x14ac:dyDescent="0.25">
      <c r="A1350" s="2">
        <v>35681</v>
      </c>
      <c r="B1350">
        <v>4.2702546296296289</v>
      </c>
      <c r="C1350">
        <v>696.4</v>
      </c>
      <c r="E1350">
        <v>5.6119212962962957</v>
      </c>
      <c r="F1350">
        <v>782</v>
      </c>
      <c r="H1350">
        <v>6.6383101851851842</v>
      </c>
      <c r="I1350">
        <v>760.9</v>
      </c>
      <c r="K1350">
        <v>4.997106481481481</v>
      </c>
      <c r="L1350">
        <v>739.2</v>
      </c>
      <c r="Q1350">
        <v>3.9351851851851846E-2</v>
      </c>
      <c r="R1350">
        <v>7188.6</v>
      </c>
      <c r="T1350">
        <v>1.6425925925925924</v>
      </c>
      <c r="U1350">
        <v>1191.0999999999999</v>
      </c>
      <c r="W1350">
        <v>7.6273148148148145E-2</v>
      </c>
      <c r="X1350">
        <v>1251.7</v>
      </c>
      <c r="Z1350">
        <v>6.1342592592592594E-3</v>
      </c>
      <c r="AA1350">
        <v>5039.8</v>
      </c>
    </row>
    <row r="1351" spans="1:27" x14ac:dyDescent="0.25">
      <c r="A1351" s="2">
        <v>35682</v>
      </c>
      <c r="B1351">
        <v>7.2175925925925926</v>
      </c>
      <c r="C1351">
        <v>808.3</v>
      </c>
      <c r="E1351">
        <v>6.8546296296296294</v>
      </c>
      <c r="F1351">
        <v>773.6</v>
      </c>
      <c r="H1351">
        <v>6.6123842592592581</v>
      </c>
      <c r="I1351">
        <v>782.5</v>
      </c>
      <c r="K1351">
        <v>6.133217592592592</v>
      </c>
      <c r="L1351">
        <v>705.5</v>
      </c>
      <c r="Q1351">
        <v>2.9513888888888885E-2</v>
      </c>
      <c r="R1351">
        <v>7125.6</v>
      </c>
      <c r="T1351">
        <v>3.1319444444444446</v>
      </c>
      <c r="U1351">
        <v>1418.9</v>
      </c>
      <c r="W1351">
        <v>1.5046296296296295E-2</v>
      </c>
      <c r="X1351">
        <v>1371</v>
      </c>
      <c r="Z1351">
        <v>7.2916666666666659E-3</v>
      </c>
      <c r="AA1351">
        <v>5212.1000000000004</v>
      </c>
    </row>
    <row r="1352" spans="1:27" x14ac:dyDescent="0.25">
      <c r="A1352" s="2">
        <v>35683</v>
      </c>
      <c r="B1352">
        <v>7.1569444444444441</v>
      </c>
      <c r="C1352">
        <v>908.9</v>
      </c>
      <c r="E1352">
        <v>5.3666666666666663</v>
      </c>
      <c r="F1352">
        <v>646.9</v>
      </c>
      <c r="H1352">
        <v>9.7309027777777768</v>
      </c>
      <c r="I1352">
        <v>882.5</v>
      </c>
      <c r="K1352">
        <v>4.2759259259259252</v>
      </c>
      <c r="L1352">
        <v>592</v>
      </c>
      <c r="Q1352">
        <v>3.3564814814814811E-2</v>
      </c>
      <c r="R1352">
        <v>7647.4</v>
      </c>
      <c r="T1352">
        <v>2.1810185185185182</v>
      </c>
      <c r="U1352">
        <v>949</v>
      </c>
      <c r="W1352">
        <v>6.1342592592592594E-3</v>
      </c>
      <c r="X1352">
        <v>1552.8</v>
      </c>
      <c r="Z1352">
        <v>4.3981481481481476E-3</v>
      </c>
      <c r="AA1352">
        <v>5253.7</v>
      </c>
    </row>
    <row r="1353" spans="1:27" x14ac:dyDescent="0.25">
      <c r="A1353" s="2">
        <v>35684</v>
      </c>
      <c r="B1353">
        <v>5.1156249999999996</v>
      </c>
      <c r="C1353">
        <v>823.9</v>
      </c>
      <c r="E1353">
        <v>3.513078703703703</v>
      </c>
      <c r="F1353">
        <v>614.1</v>
      </c>
      <c r="H1353">
        <v>7.6498842592592595</v>
      </c>
      <c r="I1353">
        <v>1017.2</v>
      </c>
      <c r="K1353">
        <v>2.3835648148148145</v>
      </c>
      <c r="L1353">
        <v>556.4</v>
      </c>
      <c r="Q1353">
        <v>2.7430555555555555E-2</v>
      </c>
      <c r="R1353">
        <v>8252.2000000000007</v>
      </c>
      <c r="T1353">
        <v>1.4199074074074074</v>
      </c>
      <c r="U1353">
        <v>1152.0999999999999</v>
      </c>
      <c r="W1353">
        <v>4.1666666666666666E-3</v>
      </c>
      <c r="X1353">
        <v>2624</v>
      </c>
      <c r="Z1353">
        <v>3.0092592592592593E-3</v>
      </c>
      <c r="AA1353">
        <v>5238.8999999999996</v>
      </c>
    </row>
    <row r="1354" spans="1:27" x14ac:dyDescent="0.25">
      <c r="A1354" s="2">
        <v>35685</v>
      </c>
      <c r="B1354">
        <v>3.4099537037037035</v>
      </c>
      <c r="C1354">
        <v>780.8</v>
      </c>
      <c r="E1354">
        <v>2.4585648148148147</v>
      </c>
      <c r="F1354">
        <v>650.79999999999995</v>
      </c>
      <c r="H1354">
        <v>5.2460648148148143</v>
      </c>
      <c r="I1354">
        <v>1144.5</v>
      </c>
      <c r="K1354">
        <v>1.7143518518518519</v>
      </c>
      <c r="L1354">
        <v>580.1</v>
      </c>
      <c r="Q1354">
        <v>2.2685185185185183E-2</v>
      </c>
      <c r="R1354">
        <v>8857</v>
      </c>
      <c r="T1354">
        <v>1.1412037037037035</v>
      </c>
      <c r="U1354">
        <v>1269.2</v>
      </c>
      <c r="W1354">
        <v>3.472222222222222E-3</v>
      </c>
      <c r="X1354">
        <v>4241</v>
      </c>
      <c r="Z1354">
        <v>2.8935185185185184E-3</v>
      </c>
      <c r="AA1354">
        <v>5235.3</v>
      </c>
    </row>
    <row r="1355" spans="1:27" x14ac:dyDescent="0.25">
      <c r="A1355" s="2">
        <v>35686</v>
      </c>
      <c r="B1355">
        <v>2.5453703703703701</v>
      </c>
      <c r="C1355">
        <v>785.7</v>
      </c>
      <c r="E1355">
        <v>1.8895833333333332</v>
      </c>
      <c r="F1355">
        <v>700.5</v>
      </c>
      <c r="H1355">
        <v>3.7069444444444439</v>
      </c>
      <c r="I1355">
        <v>1072.8</v>
      </c>
      <c r="K1355">
        <v>1.3212962962962962</v>
      </c>
      <c r="L1355">
        <v>606.4</v>
      </c>
      <c r="Q1355">
        <v>1.8981481481481478E-2</v>
      </c>
      <c r="R1355">
        <v>9461.7999999999993</v>
      </c>
      <c r="T1355">
        <v>0.87488425925925928</v>
      </c>
      <c r="U1355">
        <v>1333.1</v>
      </c>
      <c r="W1355">
        <v>2.5462962962962961E-3</v>
      </c>
      <c r="X1355">
        <v>4637.3</v>
      </c>
      <c r="Z1355">
        <v>3.8194444444444443E-3</v>
      </c>
      <c r="AA1355">
        <v>5228.6000000000004</v>
      </c>
    </row>
    <row r="1356" spans="1:27" x14ac:dyDescent="0.25">
      <c r="A1356" s="2">
        <v>35687</v>
      </c>
      <c r="B1356">
        <v>2.0611111111111113</v>
      </c>
      <c r="C1356">
        <v>824.9</v>
      </c>
      <c r="E1356">
        <v>1.5932870370370369</v>
      </c>
      <c r="F1356">
        <v>757.8</v>
      </c>
      <c r="H1356">
        <v>2.9065972222222221</v>
      </c>
      <c r="I1356">
        <v>973.2</v>
      </c>
      <c r="K1356">
        <v>1.1591435185185186</v>
      </c>
      <c r="L1356">
        <v>632</v>
      </c>
      <c r="Q1356">
        <v>2.2453703703703701E-2</v>
      </c>
      <c r="R1356">
        <v>10066.6</v>
      </c>
      <c r="T1356">
        <v>0.75289351851851849</v>
      </c>
      <c r="U1356">
        <v>1392.1</v>
      </c>
      <c r="W1356">
        <v>7.407407407407407E-2</v>
      </c>
      <c r="X1356">
        <v>3041.2</v>
      </c>
      <c r="Z1356">
        <v>6.7129629629629622E-3</v>
      </c>
      <c r="AA1356">
        <v>5148.8</v>
      </c>
    </row>
    <row r="1357" spans="1:27" x14ac:dyDescent="0.25">
      <c r="A1357" s="2">
        <v>35688</v>
      </c>
      <c r="B1357">
        <v>2.1688657407407406</v>
      </c>
      <c r="C1357">
        <v>996.6</v>
      </c>
      <c r="E1357">
        <v>3.8723379629629626</v>
      </c>
      <c r="F1357">
        <v>913.7</v>
      </c>
      <c r="H1357">
        <v>2.495949074074074</v>
      </c>
      <c r="I1357">
        <v>960.6</v>
      </c>
      <c r="K1357">
        <v>3.6166666666666667</v>
      </c>
      <c r="L1357">
        <v>884</v>
      </c>
      <c r="Q1357">
        <v>3.6111111111111108E-2</v>
      </c>
      <c r="R1357">
        <v>10671.4</v>
      </c>
      <c r="T1357">
        <v>3.7746527777777774</v>
      </c>
      <c r="U1357">
        <v>1410.7</v>
      </c>
      <c r="W1357">
        <v>6.851851851851852E-2</v>
      </c>
      <c r="X1357">
        <v>1280.4000000000001</v>
      </c>
      <c r="Z1357">
        <v>1.7939814814814815E-2</v>
      </c>
      <c r="AA1357">
        <v>4598.3999999999996</v>
      </c>
    </row>
    <row r="1358" spans="1:27" x14ac:dyDescent="0.25">
      <c r="A1358" s="2">
        <v>35689</v>
      </c>
      <c r="B1358">
        <v>6.1300925925925922</v>
      </c>
      <c r="C1358">
        <v>1061.8</v>
      </c>
      <c r="E1358">
        <v>6.5092592592592586</v>
      </c>
      <c r="F1358">
        <v>937.7</v>
      </c>
      <c r="H1358">
        <v>7.293171296296296</v>
      </c>
      <c r="I1358">
        <v>1042.8</v>
      </c>
      <c r="K1358">
        <v>6.1999999999999993</v>
      </c>
      <c r="L1358">
        <v>755</v>
      </c>
      <c r="Q1358">
        <v>2.9282407407407403E-2</v>
      </c>
      <c r="R1358">
        <v>11276.1</v>
      </c>
      <c r="T1358">
        <v>5.2054398148148149</v>
      </c>
      <c r="U1358">
        <v>871.5</v>
      </c>
      <c r="W1358">
        <v>7.2916666666666659E-3</v>
      </c>
      <c r="X1358">
        <v>1478.3</v>
      </c>
      <c r="Z1358">
        <v>1.0416666666666666E-2</v>
      </c>
      <c r="AA1358">
        <v>4792.8</v>
      </c>
    </row>
    <row r="1359" spans="1:27" x14ac:dyDescent="0.25">
      <c r="A1359" s="2">
        <v>35690</v>
      </c>
      <c r="B1359">
        <v>7.1437499999999998</v>
      </c>
      <c r="C1359">
        <v>1077</v>
      </c>
      <c r="E1359">
        <v>5.1366898148148143</v>
      </c>
      <c r="F1359">
        <v>631.9</v>
      </c>
      <c r="H1359">
        <v>11.276273148148148</v>
      </c>
      <c r="I1359">
        <v>1272.8</v>
      </c>
      <c r="K1359">
        <v>4.0755787037037035</v>
      </c>
      <c r="L1359">
        <v>561.20000000000005</v>
      </c>
      <c r="Q1359">
        <v>3.1597222222222221E-2</v>
      </c>
      <c r="R1359">
        <v>11644</v>
      </c>
      <c r="T1359">
        <v>2.6784722222222221</v>
      </c>
      <c r="U1359">
        <v>1133.5999999999999</v>
      </c>
      <c r="W1359">
        <v>3.0092592592592593E-3</v>
      </c>
      <c r="X1359">
        <v>3193.7</v>
      </c>
      <c r="Z1359">
        <v>9.7222222222222206E-3</v>
      </c>
      <c r="AA1359">
        <v>4903.1000000000004</v>
      </c>
    </row>
    <row r="1360" spans="1:27" x14ac:dyDescent="0.25">
      <c r="A1360" s="2">
        <v>35691</v>
      </c>
      <c r="B1360">
        <v>4.7944444444444443</v>
      </c>
      <c r="C1360">
        <v>787</v>
      </c>
      <c r="E1360">
        <v>2.9137731481481479</v>
      </c>
      <c r="F1360">
        <v>674.1</v>
      </c>
      <c r="H1360">
        <v>8.2192129629629616</v>
      </c>
      <c r="I1360">
        <v>1048.5999999999999</v>
      </c>
      <c r="K1360">
        <v>1.9422453703703704</v>
      </c>
      <c r="L1360">
        <v>547</v>
      </c>
      <c r="Q1360">
        <v>2.8472222222222222E-2</v>
      </c>
      <c r="R1360">
        <v>11465.5</v>
      </c>
      <c r="T1360">
        <v>1.5335648148148147</v>
      </c>
      <c r="U1360">
        <v>1206.5999999999999</v>
      </c>
      <c r="W1360">
        <v>1.8518518518518517E-3</v>
      </c>
      <c r="X1360">
        <v>4144.8999999999996</v>
      </c>
      <c r="Z1360">
        <v>6.5972222222222213E-3</v>
      </c>
      <c r="AA1360">
        <v>4926.1000000000004</v>
      </c>
    </row>
    <row r="1361" spans="1:27" x14ac:dyDescent="0.25">
      <c r="A1361" s="2">
        <v>35692</v>
      </c>
      <c r="B1361">
        <v>2.8403935185185185</v>
      </c>
      <c r="C1361">
        <v>759</v>
      </c>
      <c r="E1361">
        <v>1.8263888888888888</v>
      </c>
      <c r="F1361">
        <v>751.4</v>
      </c>
      <c r="H1361">
        <v>5.1653935185185187</v>
      </c>
      <c r="I1361">
        <v>1034.3</v>
      </c>
      <c r="K1361">
        <v>1.2759259259259257</v>
      </c>
      <c r="L1361">
        <v>583.1</v>
      </c>
      <c r="Q1361">
        <v>2.5347222222222219E-2</v>
      </c>
      <c r="R1361">
        <v>11651.2</v>
      </c>
      <c r="T1361">
        <v>1.0891203703703702</v>
      </c>
      <c r="U1361">
        <v>1252.0999999999999</v>
      </c>
      <c r="W1361">
        <v>2.3148148148148147E-3</v>
      </c>
      <c r="X1361">
        <v>4897.3</v>
      </c>
      <c r="Z1361">
        <v>5.5555555555555549E-3</v>
      </c>
      <c r="AA1361">
        <v>5109.3999999999996</v>
      </c>
    </row>
    <row r="1362" spans="1:27" x14ac:dyDescent="0.25">
      <c r="A1362" s="2">
        <v>35693</v>
      </c>
      <c r="B1362">
        <v>1.9736111111111112</v>
      </c>
      <c r="C1362">
        <v>844.9</v>
      </c>
      <c r="E1362">
        <v>1.4342592592592591</v>
      </c>
      <c r="F1362">
        <v>825.6</v>
      </c>
      <c r="H1362">
        <v>3.381712962962963</v>
      </c>
      <c r="I1362">
        <v>1199.2</v>
      </c>
      <c r="K1362">
        <v>1.0854166666666667</v>
      </c>
      <c r="L1362">
        <v>635.70000000000005</v>
      </c>
      <c r="Q1362">
        <v>2.4074074074074074E-2</v>
      </c>
      <c r="R1362">
        <v>11892.2</v>
      </c>
      <c r="T1362">
        <v>0.89594907407407398</v>
      </c>
      <c r="U1362">
        <v>1255.0999999999999</v>
      </c>
      <c r="W1362">
        <v>2.4305555555555552E-3</v>
      </c>
      <c r="X1362">
        <v>4324.6000000000004</v>
      </c>
      <c r="Z1362">
        <v>6.3657407407407413E-3</v>
      </c>
      <c r="AA1362">
        <v>5230.8</v>
      </c>
    </row>
    <row r="1363" spans="1:27" x14ac:dyDescent="0.25">
      <c r="A1363" s="2">
        <v>35694</v>
      </c>
      <c r="B1363">
        <v>1.5938657407407408</v>
      </c>
      <c r="C1363">
        <v>938.7</v>
      </c>
      <c r="E1363">
        <v>1.2623842592592591</v>
      </c>
      <c r="F1363">
        <v>879</v>
      </c>
      <c r="H1363">
        <v>2.5555555555555554</v>
      </c>
      <c r="I1363">
        <v>1178.5999999999999</v>
      </c>
      <c r="K1363">
        <v>0.9511574074074074</v>
      </c>
      <c r="L1363">
        <v>682.9</v>
      </c>
      <c r="Q1363">
        <v>2.0833333333333332E-2</v>
      </c>
      <c r="R1363">
        <v>11710.1</v>
      </c>
      <c r="T1363">
        <v>1.2128472222222222</v>
      </c>
      <c r="U1363">
        <v>1276.4000000000001</v>
      </c>
      <c r="W1363">
        <v>1.6203703703703705E-3</v>
      </c>
      <c r="X1363">
        <v>4618.8999999999996</v>
      </c>
      <c r="Z1363">
        <v>6.8287037037037032E-3</v>
      </c>
      <c r="AA1363">
        <v>5290.3</v>
      </c>
    </row>
    <row r="1364" spans="1:27" x14ac:dyDescent="0.25">
      <c r="A1364" s="2">
        <v>35695</v>
      </c>
      <c r="B1364">
        <v>1.4268518518518518</v>
      </c>
      <c r="C1364">
        <v>1044</v>
      </c>
      <c r="E1364">
        <v>1.0864583333333333</v>
      </c>
      <c r="F1364">
        <v>914.9</v>
      </c>
      <c r="H1364">
        <v>2.4103009259259256</v>
      </c>
      <c r="I1364">
        <v>1106.3</v>
      </c>
      <c r="K1364">
        <v>0.81990740740740742</v>
      </c>
      <c r="L1364">
        <v>762.9</v>
      </c>
      <c r="Q1364">
        <v>1.6782407407407406E-2</v>
      </c>
      <c r="R1364">
        <v>11721.9</v>
      </c>
      <c r="T1364">
        <v>1.2085648148148147</v>
      </c>
      <c r="U1364">
        <v>1263.3</v>
      </c>
      <c r="W1364">
        <v>1.0416666666666667E-3</v>
      </c>
      <c r="X1364">
        <v>4837.1000000000004</v>
      </c>
      <c r="Z1364">
        <v>5.0925925925925921E-3</v>
      </c>
      <c r="AA1364">
        <v>5193.7</v>
      </c>
    </row>
    <row r="1365" spans="1:27" x14ac:dyDescent="0.25">
      <c r="A1365" s="2">
        <v>35696</v>
      </c>
      <c r="B1365">
        <v>1.2506944444444443</v>
      </c>
      <c r="C1365">
        <v>1112.9000000000001</v>
      </c>
      <c r="E1365">
        <v>0.91759259259259252</v>
      </c>
      <c r="F1365">
        <v>976.4</v>
      </c>
      <c r="H1365">
        <v>2.4719907407407407</v>
      </c>
      <c r="I1365">
        <v>1083.9000000000001</v>
      </c>
      <c r="K1365">
        <v>0.67916666666666659</v>
      </c>
      <c r="L1365">
        <v>788.7</v>
      </c>
      <c r="Q1365">
        <v>1.3194444444444443E-2</v>
      </c>
      <c r="R1365">
        <v>11828.4</v>
      </c>
      <c r="T1365">
        <v>0.8692129629629628</v>
      </c>
      <c r="U1365">
        <v>1274.4000000000001</v>
      </c>
      <c r="W1365">
        <v>9.2592592592592585E-4</v>
      </c>
      <c r="X1365">
        <v>3653.3</v>
      </c>
      <c r="Z1365">
        <v>4.1666666666666666E-3</v>
      </c>
      <c r="AA1365">
        <v>4771.6000000000004</v>
      </c>
    </row>
    <row r="1366" spans="1:27" x14ac:dyDescent="0.25">
      <c r="A1366" s="2">
        <v>35697</v>
      </c>
      <c r="B1366">
        <v>1.1047453703703702</v>
      </c>
      <c r="C1366">
        <v>1184.5</v>
      </c>
      <c r="E1366">
        <v>0.78981481481481475</v>
      </c>
      <c r="F1366">
        <v>954.2</v>
      </c>
      <c r="H1366">
        <v>2.001851851851852</v>
      </c>
      <c r="I1366">
        <v>1115.7</v>
      </c>
      <c r="K1366">
        <v>0.58831018518518519</v>
      </c>
      <c r="L1366">
        <v>798.9</v>
      </c>
      <c r="Q1366">
        <v>9.3749999999999997E-3</v>
      </c>
      <c r="R1366">
        <v>11999.4</v>
      </c>
      <c r="T1366">
        <v>0.69652777777777775</v>
      </c>
      <c r="U1366">
        <v>1295.0999999999999</v>
      </c>
      <c r="W1366">
        <v>5.7870370370370367E-4</v>
      </c>
      <c r="X1366">
        <v>2977.9</v>
      </c>
      <c r="Z1366">
        <v>2.7777777777777775E-3</v>
      </c>
      <c r="AA1366">
        <v>4516.7</v>
      </c>
    </row>
    <row r="1367" spans="1:27" x14ac:dyDescent="0.25">
      <c r="A1367" s="2">
        <v>35698</v>
      </c>
      <c r="B1367">
        <v>0.97835648148148147</v>
      </c>
      <c r="C1367">
        <v>1226.5</v>
      </c>
      <c r="E1367">
        <v>0.6645833333333333</v>
      </c>
      <c r="F1367">
        <v>939.3</v>
      </c>
      <c r="H1367">
        <v>1.6534722222222222</v>
      </c>
      <c r="I1367">
        <v>1159.9000000000001</v>
      </c>
      <c r="K1367">
        <v>0.51967592592592593</v>
      </c>
      <c r="L1367">
        <v>802</v>
      </c>
      <c r="Q1367">
        <v>9.1435185185185178E-3</v>
      </c>
      <c r="R1367">
        <v>12049.6</v>
      </c>
      <c r="T1367">
        <v>0.61516203703703698</v>
      </c>
      <c r="U1367">
        <v>1262.4000000000001</v>
      </c>
      <c r="W1367">
        <v>2.3148148148148146E-4</v>
      </c>
      <c r="X1367">
        <v>2946.8</v>
      </c>
      <c r="Z1367">
        <v>2.3148148148148147E-3</v>
      </c>
      <c r="AA1367">
        <v>4512.7</v>
      </c>
    </row>
    <row r="1368" spans="1:27" x14ac:dyDescent="0.25">
      <c r="A1368" s="2">
        <v>35699</v>
      </c>
      <c r="B1368">
        <v>0.85787037037037039</v>
      </c>
      <c r="C1368">
        <v>1271.9000000000001</v>
      </c>
      <c r="E1368">
        <v>0.59780092592592593</v>
      </c>
      <c r="F1368">
        <v>944.7</v>
      </c>
      <c r="H1368">
        <v>1.4921296296296294</v>
      </c>
      <c r="I1368">
        <v>1199.7</v>
      </c>
      <c r="K1368">
        <v>0.48796296296296288</v>
      </c>
      <c r="L1368">
        <v>820.9</v>
      </c>
      <c r="Q1368">
        <v>9.2592592592592587E-3</v>
      </c>
      <c r="R1368">
        <v>12127.6</v>
      </c>
      <c r="T1368">
        <v>0.54421296296296295</v>
      </c>
      <c r="U1368">
        <v>1326.9</v>
      </c>
      <c r="W1368">
        <v>3.4722222222222218E-4</v>
      </c>
      <c r="X1368">
        <v>3146.6</v>
      </c>
      <c r="Z1368">
        <v>1.9675925925925928E-3</v>
      </c>
      <c r="AA1368">
        <v>4206.3999999999996</v>
      </c>
    </row>
    <row r="1369" spans="1:27" x14ac:dyDescent="0.25">
      <c r="A1369" s="2">
        <v>35700</v>
      </c>
      <c r="B1369">
        <v>0.77673611111111107</v>
      </c>
      <c r="C1369">
        <v>1357</v>
      </c>
      <c r="E1369">
        <v>0.59907407407407398</v>
      </c>
      <c r="F1369">
        <v>967.9</v>
      </c>
      <c r="H1369">
        <v>1.3167824074074073</v>
      </c>
      <c r="I1369">
        <v>1253.3</v>
      </c>
      <c r="K1369">
        <v>0.49687499999999996</v>
      </c>
      <c r="L1369">
        <v>818.9</v>
      </c>
      <c r="Q1369">
        <v>1.0069444444444443E-2</v>
      </c>
      <c r="R1369">
        <v>12184.3</v>
      </c>
      <c r="T1369">
        <v>0.51944444444444449</v>
      </c>
      <c r="U1369">
        <v>1410.8</v>
      </c>
      <c r="W1369">
        <v>8.1018518518518527E-4</v>
      </c>
      <c r="X1369">
        <v>6188.8</v>
      </c>
      <c r="Z1369">
        <v>1.8518518518518517E-3</v>
      </c>
      <c r="AA1369">
        <v>4137.5</v>
      </c>
    </row>
    <row r="1370" spans="1:27" x14ac:dyDescent="0.25">
      <c r="A1370" s="2">
        <v>35701</v>
      </c>
      <c r="B1370">
        <v>0.73078703703703696</v>
      </c>
      <c r="C1370">
        <v>1414.2</v>
      </c>
      <c r="E1370">
        <v>0.57384259259259252</v>
      </c>
      <c r="F1370">
        <v>982.8</v>
      </c>
      <c r="H1370">
        <v>1.2094907407407407</v>
      </c>
      <c r="I1370">
        <v>1293.5999999999999</v>
      </c>
      <c r="K1370">
        <v>0.4817129629629629</v>
      </c>
      <c r="L1370">
        <v>825.1</v>
      </c>
      <c r="Q1370">
        <v>9.1435185185185178E-3</v>
      </c>
      <c r="R1370">
        <v>12437.3</v>
      </c>
      <c r="T1370">
        <v>0.48831018518518515</v>
      </c>
      <c r="U1370">
        <v>1470.3</v>
      </c>
      <c r="W1370">
        <v>6.9444444444444436E-4</v>
      </c>
      <c r="X1370">
        <v>6632.5</v>
      </c>
      <c r="Z1370">
        <v>1.9675925925925928E-3</v>
      </c>
      <c r="AA1370">
        <v>4015.8</v>
      </c>
    </row>
    <row r="1371" spans="1:27" x14ac:dyDescent="0.25">
      <c r="A1371" s="2">
        <v>35702</v>
      </c>
      <c r="B1371">
        <v>0.69930555555555551</v>
      </c>
      <c r="C1371">
        <v>1431</v>
      </c>
      <c r="E1371">
        <v>0.5385416666666667</v>
      </c>
      <c r="F1371">
        <v>964</v>
      </c>
      <c r="H1371">
        <v>1.1444444444444444</v>
      </c>
      <c r="I1371">
        <v>1337.2</v>
      </c>
      <c r="K1371">
        <v>0.44421296296296298</v>
      </c>
      <c r="L1371">
        <v>840.9</v>
      </c>
      <c r="Q1371">
        <v>8.1018518518518514E-3</v>
      </c>
      <c r="R1371">
        <v>12859.1</v>
      </c>
      <c r="T1371">
        <v>0.46574074074074073</v>
      </c>
      <c r="U1371">
        <v>1512.9</v>
      </c>
      <c r="W1371">
        <v>4.6296296296296293E-4</v>
      </c>
      <c r="X1371">
        <v>5840.5</v>
      </c>
      <c r="Z1371">
        <v>2.3148148148148147E-3</v>
      </c>
      <c r="AA1371">
        <v>3972.8</v>
      </c>
    </row>
    <row r="1372" spans="1:27" x14ac:dyDescent="0.25">
      <c r="A1372" s="2">
        <v>35703</v>
      </c>
      <c r="B1372">
        <v>0.67592592592592582</v>
      </c>
      <c r="C1372">
        <v>1426.5</v>
      </c>
      <c r="E1372">
        <v>0.47800925925925919</v>
      </c>
      <c r="F1372">
        <v>962.3</v>
      </c>
      <c r="H1372">
        <v>1.0856481481481481</v>
      </c>
      <c r="I1372">
        <v>1361.1</v>
      </c>
      <c r="K1372">
        <v>0.3989583333333333</v>
      </c>
      <c r="L1372">
        <v>852.9</v>
      </c>
      <c r="Q1372">
        <v>7.060185185185185E-3</v>
      </c>
      <c r="R1372">
        <v>12961.3</v>
      </c>
      <c r="T1372">
        <v>0.48553240740740744</v>
      </c>
      <c r="U1372">
        <v>1523.8</v>
      </c>
      <c r="W1372">
        <v>2.3148148148148146E-4</v>
      </c>
      <c r="X1372">
        <v>5183.8</v>
      </c>
      <c r="Z1372">
        <v>1.9675925925925928E-3</v>
      </c>
      <c r="AA1372">
        <v>3986.1</v>
      </c>
    </row>
    <row r="1373" spans="1:27" x14ac:dyDescent="0.25">
      <c r="A1373" s="2">
        <v>35704</v>
      </c>
      <c r="B1373">
        <v>0.62152777777777779</v>
      </c>
      <c r="C1373">
        <v>1427.2</v>
      </c>
      <c r="E1373">
        <v>0.43368055555555551</v>
      </c>
      <c r="F1373">
        <v>964.8</v>
      </c>
      <c r="H1373">
        <v>1.0841435185185184</v>
      </c>
      <c r="I1373">
        <v>1385.4</v>
      </c>
      <c r="K1373">
        <v>0.37766203703703705</v>
      </c>
      <c r="L1373">
        <v>856.9</v>
      </c>
      <c r="Q1373">
        <v>6.0185185185185185E-3</v>
      </c>
      <c r="R1373">
        <v>13082.7</v>
      </c>
      <c r="T1373">
        <v>0.4079861111111111</v>
      </c>
      <c r="U1373">
        <v>1526.7</v>
      </c>
      <c r="W1373">
        <v>2.3148148148148146E-4</v>
      </c>
      <c r="X1373">
        <v>4283.8</v>
      </c>
      <c r="Z1373">
        <v>1.1574074074074073E-3</v>
      </c>
      <c r="AA1373">
        <v>4074.8</v>
      </c>
    </row>
    <row r="1374" spans="1:27" x14ac:dyDescent="0.25">
      <c r="A1374" s="2">
        <v>35705</v>
      </c>
      <c r="B1374">
        <v>0.5376157407407407</v>
      </c>
      <c r="C1374">
        <v>1447.9</v>
      </c>
      <c r="E1374">
        <v>0.39560185185185182</v>
      </c>
      <c r="F1374">
        <v>958.5</v>
      </c>
      <c r="H1374">
        <v>1.0163194444444443</v>
      </c>
      <c r="I1374">
        <v>1413.1</v>
      </c>
      <c r="K1374">
        <v>0.34872685185185182</v>
      </c>
      <c r="L1374">
        <v>856.4</v>
      </c>
      <c r="Q1374">
        <v>3.0092592592592593E-3</v>
      </c>
      <c r="R1374">
        <v>13193.2</v>
      </c>
      <c r="T1374">
        <v>0.38946759259259256</v>
      </c>
      <c r="U1374">
        <v>1544.5</v>
      </c>
      <c r="W1374">
        <v>0</v>
      </c>
      <c r="Z1374">
        <v>6.9444444444444436E-4</v>
      </c>
      <c r="AA1374">
        <v>4172.6000000000004</v>
      </c>
    </row>
    <row r="1375" spans="1:27" x14ac:dyDescent="0.25">
      <c r="A1375" s="2">
        <v>35706</v>
      </c>
      <c r="B1375">
        <v>0.4929398148148148</v>
      </c>
      <c r="C1375">
        <v>1495.9</v>
      </c>
      <c r="E1375">
        <v>0.35277777777777775</v>
      </c>
      <c r="F1375">
        <v>950.9</v>
      </c>
      <c r="H1375">
        <v>0.94247685185185193</v>
      </c>
      <c r="I1375">
        <v>1444.6</v>
      </c>
      <c r="K1375">
        <v>0.33148148148148149</v>
      </c>
      <c r="L1375">
        <v>851.1</v>
      </c>
      <c r="Q1375">
        <v>4.6296296296296293E-4</v>
      </c>
      <c r="R1375">
        <v>13284.8</v>
      </c>
      <c r="T1375">
        <v>0.40474537037037034</v>
      </c>
      <c r="U1375">
        <v>1533.3</v>
      </c>
      <c r="W1375">
        <v>4.6296296296296293E-4</v>
      </c>
      <c r="X1375">
        <v>4313.6000000000004</v>
      </c>
      <c r="Z1375">
        <v>9.2592592592592585E-4</v>
      </c>
      <c r="AA1375">
        <v>4220.3</v>
      </c>
    </row>
    <row r="1376" spans="1:27" x14ac:dyDescent="0.25">
      <c r="A1376" s="2">
        <v>35707</v>
      </c>
      <c r="B1376">
        <v>0.46388888888888885</v>
      </c>
      <c r="C1376">
        <v>1548.7</v>
      </c>
      <c r="E1376">
        <v>0.36967592592592591</v>
      </c>
      <c r="F1376">
        <v>951.9</v>
      </c>
      <c r="H1376">
        <v>0.87962962962962954</v>
      </c>
      <c r="I1376">
        <v>1480.6</v>
      </c>
      <c r="K1376">
        <v>0.34537037037037033</v>
      </c>
      <c r="L1376">
        <v>846.5</v>
      </c>
      <c r="Q1376">
        <v>0</v>
      </c>
      <c r="T1376">
        <v>0.38749999999999996</v>
      </c>
      <c r="U1376">
        <v>1498.9</v>
      </c>
      <c r="W1376">
        <v>1.1574074074074073E-4</v>
      </c>
      <c r="X1376">
        <v>4539.8</v>
      </c>
      <c r="Z1376">
        <v>1.0416666666666667E-3</v>
      </c>
      <c r="AA1376">
        <v>4303.6000000000004</v>
      </c>
    </row>
    <row r="1377" spans="1:27" x14ac:dyDescent="0.25">
      <c r="A1377" s="2">
        <v>35708</v>
      </c>
      <c r="B1377">
        <v>0.43993055555555549</v>
      </c>
      <c r="C1377">
        <v>1552.4</v>
      </c>
      <c r="E1377">
        <v>0.37002314814814813</v>
      </c>
      <c r="F1377">
        <v>936.7</v>
      </c>
      <c r="H1377">
        <v>0.87118055555555551</v>
      </c>
      <c r="I1377">
        <v>1506.5</v>
      </c>
      <c r="K1377">
        <v>0.34733796296296299</v>
      </c>
      <c r="L1377">
        <v>855.5</v>
      </c>
      <c r="Q1377">
        <v>0</v>
      </c>
      <c r="T1377">
        <v>0.42685185185185187</v>
      </c>
      <c r="U1377">
        <v>1478.1</v>
      </c>
      <c r="W1377">
        <v>2.3148148148148146E-4</v>
      </c>
      <c r="X1377">
        <v>4609.5</v>
      </c>
      <c r="Z1377">
        <v>1.736111111111111E-3</v>
      </c>
      <c r="AA1377">
        <v>4404.6000000000004</v>
      </c>
    </row>
    <row r="1378" spans="1:27" x14ac:dyDescent="0.25">
      <c r="A1378" s="2">
        <v>35709</v>
      </c>
      <c r="B1378">
        <v>0.45590277777777777</v>
      </c>
      <c r="C1378">
        <v>1560.7</v>
      </c>
      <c r="E1378">
        <v>0.36238425925925921</v>
      </c>
      <c r="F1378">
        <v>917</v>
      </c>
      <c r="H1378">
        <v>0.83749999999999991</v>
      </c>
      <c r="I1378">
        <v>1531.5</v>
      </c>
      <c r="K1378">
        <v>0.34340277777777778</v>
      </c>
      <c r="L1378">
        <v>856.3</v>
      </c>
      <c r="Q1378">
        <v>0</v>
      </c>
      <c r="T1378">
        <v>0.38784722222222218</v>
      </c>
      <c r="U1378">
        <v>1450.9</v>
      </c>
      <c r="W1378">
        <v>2.3148148148148146E-4</v>
      </c>
      <c r="X1378">
        <v>4664</v>
      </c>
      <c r="Z1378">
        <v>1.6203703703703705E-3</v>
      </c>
      <c r="AA1378">
        <v>4529.1000000000004</v>
      </c>
    </row>
    <row r="1379" spans="1:27" x14ac:dyDescent="0.25">
      <c r="A1379" s="2">
        <v>35710</v>
      </c>
      <c r="B1379">
        <v>0.45162037037037039</v>
      </c>
      <c r="C1379">
        <v>1576</v>
      </c>
      <c r="E1379">
        <v>0.34143518518518517</v>
      </c>
      <c r="F1379">
        <v>927.9</v>
      </c>
      <c r="H1379">
        <v>0.87268518518518523</v>
      </c>
      <c r="I1379">
        <v>1531.9</v>
      </c>
      <c r="K1379">
        <v>0.30775462962962963</v>
      </c>
      <c r="L1379">
        <v>853.6</v>
      </c>
      <c r="Q1379">
        <v>0</v>
      </c>
      <c r="T1379">
        <v>0.36782407407407408</v>
      </c>
      <c r="U1379">
        <v>1461.1</v>
      </c>
      <c r="W1379">
        <v>0</v>
      </c>
      <c r="Z1379">
        <v>1.1574074074074073E-3</v>
      </c>
      <c r="AA1379">
        <v>4602.2</v>
      </c>
    </row>
    <row r="1380" spans="1:27" x14ac:dyDescent="0.25">
      <c r="A1380" s="2">
        <v>35711</v>
      </c>
      <c r="B1380">
        <v>0.44467592592592592</v>
      </c>
      <c r="C1380">
        <v>1575.9</v>
      </c>
      <c r="E1380">
        <v>0.27175925925925926</v>
      </c>
      <c r="F1380">
        <v>927.6</v>
      </c>
      <c r="H1380">
        <v>0.82754629629629628</v>
      </c>
      <c r="I1380">
        <v>1571.9</v>
      </c>
      <c r="K1380">
        <v>0.24756944444444443</v>
      </c>
      <c r="L1380">
        <v>848.8</v>
      </c>
      <c r="Q1380">
        <v>0</v>
      </c>
      <c r="T1380">
        <v>0.3481481481481481</v>
      </c>
      <c r="U1380">
        <v>1490.7</v>
      </c>
      <c r="W1380">
        <v>0</v>
      </c>
      <c r="Z1380">
        <v>1.1574074074074073E-3</v>
      </c>
      <c r="AA1380">
        <v>4677.1000000000004</v>
      </c>
    </row>
    <row r="1381" spans="1:27" x14ac:dyDescent="0.25">
      <c r="A1381" s="2">
        <v>35712</v>
      </c>
      <c r="B1381">
        <v>0.41863425925925923</v>
      </c>
      <c r="C1381">
        <v>1606.5</v>
      </c>
      <c r="E1381">
        <v>0.23067129629629629</v>
      </c>
      <c r="F1381">
        <v>934.7</v>
      </c>
      <c r="H1381">
        <v>0.76215277777777768</v>
      </c>
      <c r="I1381">
        <v>1577.2</v>
      </c>
      <c r="K1381">
        <v>0.22662037037037033</v>
      </c>
      <c r="L1381">
        <v>833.8</v>
      </c>
      <c r="Q1381">
        <v>0</v>
      </c>
      <c r="T1381">
        <v>0.33009259259259255</v>
      </c>
      <c r="U1381">
        <v>1514.7</v>
      </c>
      <c r="W1381">
        <v>0</v>
      </c>
      <c r="Z1381">
        <v>1.273148148148148E-3</v>
      </c>
      <c r="AA1381">
        <v>4753.8</v>
      </c>
    </row>
    <row r="1382" spans="1:27" x14ac:dyDescent="0.25">
      <c r="A1382" s="2">
        <v>35713</v>
      </c>
      <c r="B1382">
        <v>0.36446759259259254</v>
      </c>
      <c r="C1382">
        <v>1628.1</v>
      </c>
      <c r="E1382">
        <v>0.21516203703703701</v>
      </c>
      <c r="F1382">
        <v>948.6</v>
      </c>
      <c r="H1382">
        <v>0.72118055555555549</v>
      </c>
      <c r="I1382">
        <v>1637.7</v>
      </c>
      <c r="K1382">
        <v>0.21469907407407407</v>
      </c>
      <c r="L1382">
        <v>838.3</v>
      </c>
      <c r="Q1382">
        <v>0</v>
      </c>
      <c r="T1382">
        <v>0.33182870370370371</v>
      </c>
      <c r="U1382">
        <v>1540.8</v>
      </c>
      <c r="W1382">
        <v>0</v>
      </c>
      <c r="Z1382">
        <v>1.273148148148148E-3</v>
      </c>
      <c r="AA1382">
        <v>4831.6000000000004</v>
      </c>
    </row>
    <row r="1383" spans="1:27" x14ac:dyDescent="0.25">
      <c r="A1383" s="2">
        <v>35714</v>
      </c>
      <c r="B1383">
        <v>0.31562499999999999</v>
      </c>
      <c r="C1383">
        <v>1649.4</v>
      </c>
      <c r="E1383">
        <v>0.20694444444444443</v>
      </c>
      <c r="F1383">
        <v>952.6</v>
      </c>
      <c r="H1383">
        <v>0.66828703703703707</v>
      </c>
      <c r="I1383">
        <v>1667.8</v>
      </c>
      <c r="K1383">
        <v>0.2076388888888889</v>
      </c>
      <c r="L1383">
        <v>847.4</v>
      </c>
      <c r="Q1383">
        <v>0</v>
      </c>
      <c r="T1383">
        <v>0.31296296296296294</v>
      </c>
      <c r="U1383">
        <v>1569.2</v>
      </c>
      <c r="W1383">
        <v>0</v>
      </c>
      <c r="Z1383">
        <v>8.1018518518518527E-4</v>
      </c>
      <c r="AA1383">
        <v>4917.2</v>
      </c>
    </row>
    <row r="1384" spans="1:27" x14ac:dyDescent="0.25">
      <c r="A1384" s="2">
        <v>35715</v>
      </c>
      <c r="B1384">
        <v>0.28865740740740742</v>
      </c>
      <c r="C1384">
        <v>1700.3</v>
      </c>
      <c r="E1384">
        <v>0.19814814814814816</v>
      </c>
      <c r="F1384">
        <v>954.1</v>
      </c>
      <c r="H1384">
        <v>0.58182870370370365</v>
      </c>
      <c r="I1384">
        <v>1691.5</v>
      </c>
      <c r="K1384">
        <v>0.20254629629629628</v>
      </c>
      <c r="L1384">
        <v>864.9</v>
      </c>
      <c r="Q1384">
        <v>0</v>
      </c>
      <c r="T1384">
        <v>0.37881944444444438</v>
      </c>
      <c r="U1384">
        <v>1604.7</v>
      </c>
      <c r="W1384">
        <v>0</v>
      </c>
      <c r="Z1384">
        <v>6.9444444444444436E-4</v>
      </c>
      <c r="AA1384">
        <v>4974</v>
      </c>
    </row>
    <row r="1385" spans="1:27" x14ac:dyDescent="0.25">
      <c r="A1385" s="2">
        <v>35716</v>
      </c>
      <c r="B1385">
        <v>0.28090277777777778</v>
      </c>
      <c r="C1385">
        <v>1751.4</v>
      </c>
      <c r="E1385">
        <v>0.20300925925925925</v>
      </c>
      <c r="F1385">
        <v>952.4</v>
      </c>
      <c r="H1385">
        <v>0.53877314814814814</v>
      </c>
      <c r="I1385">
        <v>1758</v>
      </c>
      <c r="K1385">
        <v>0.20127314814814815</v>
      </c>
      <c r="L1385">
        <v>884.1</v>
      </c>
      <c r="Q1385">
        <v>0</v>
      </c>
      <c r="T1385">
        <v>0.41898148148148151</v>
      </c>
      <c r="U1385">
        <v>1606.6</v>
      </c>
      <c r="W1385">
        <v>0</v>
      </c>
      <c r="Z1385">
        <v>2.3148148148148146E-4</v>
      </c>
      <c r="AA1385">
        <v>4997.7</v>
      </c>
    </row>
    <row r="1386" spans="1:27" x14ac:dyDescent="0.25">
      <c r="A1386" s="2">
        <v>35717</v>
      </c>
      <c r="B1386">
        <v>0.26493055555555556</v>
      </c>
      <c r="C1386">
        <v>1778.8</v>
      </c>
      <c r="E1386">
        <v>0.24421296296296297</v>
      </c>
      <c r="F1386">
        <v>955.3</v>
      </c>
      <c r="H1386">
        <v>0.65763888888888888</v>
      </c>
      <c r="I1386">
        <v>1786.7</v>
      </c>
      <c r="K1386">
        <v>0.19675925925925924</v>
      </c>
      <c r="L1386">
        <v>904.4</v>
      </c>
      <c r="Q1386">
        <v>0</v>
      </c>
      <c r="T1386">
        <v>0.30960648148148145</v>
      </c>
      <c r="U1386">
        <v>1600.8</v>
      </c>
      <c r="W1386">
        <v>0</v>
      </c>
      <c r="Z1386">
        <v>0</v>
      </c>
      <c r="AA1386">
        <v>5010.8</v>
      </c>
    </row>
    <row r="1387" spans="1:27" x14ac:dyDescent="0.25">
      <c r="A1387" s="2">
        <v>35718</v>
      </c>
      <c r="B1387">
        <v>0.26203703703703701</v>
      </c>
      <c r="C1387">
        <v>1835.5</v>
      </c>
      <c r="E1387">
        <v>0.25057870370370366</v>
      </c>
      <c r="F1387">
        <v>962.4</v>
      </c>
      <c r="H1387">
        <v>0.750462962962963</v>
      </c>
      <c r="I1387">
        <v>1809</v>
      </c>
      <c r="K1387">
        <v>0.20023148148148148</v>
      </c>
      <c r="L1387">
        <v>908.9</v>
      </c>
      <c r="Q1387">
        <v>0</v>
      </c>
      <c r="T1387">
        <v>0.28009259259259256</v>
      </c>
      <c r="U1387">
        <v>1597.2</v>
      </c>
      <c r="W1387">
        <v>0</v>
      </c>
      <c r="Z1387">
        <v>0</v>
      </c>
      <c r="AA1387">
        <v>5011.1000000000004</v>
      </c>
    </row>
    <row r="1388" spans="1:27" x14ac:dyDescent="0.25">
      <c r="A1388" s="2">
        <v>35719</v>
      </c>
      <c r="B1388">
        <v>0.27962962962962962</v>
      </c>
      <c r="C1388">
        <v>1860.5</v>
      </c>
      <c r="E1388">
        <v>0.25092592592592589</v>
      </c>
      <c r="F1388">
        <v>983.6</v>
      </c>
      <c r="H1388">
        <v>0.59189814814814812</v>
      </c>
      <c r="I1388">
        <v>1849.3</v>
      </c>
      <c r="K1388">
        <v>0.20416666666666666</v>
      </c>
      <c r="L1388">
        <v>911.9</v>
      </c>
      <c r="Q1388">
        <v>0</v>
      </c>
      <c r="T1388">
        <v>0.2724537037037037</v>
      </c>
      <c r="U1388">
        <v>1588.6</v>
      </c>
      <c r="W1388">
        <v>0</v>
      </c>
      <c r="Z1388">
        <v>0</v>
      </c>
      <c r="AA1388">
        <v>5020</v>
      </c>
    </row>
    <row r="1389" spans="1:27" x14ac:dyDescent="0.25">
      <c r="A1389" s="2">
        <v>35720</v>
      </c>
      <c r="B1389">
        <v>0.28391203703703705</v>
      </c>
      <c r="C1389">
        <v>1883.3</v>
      </c>
      <c r="E1389">
        <v>0.27581018518518513</v>
      </c>
      <c r="F1389">
        <v>1000.2</v>
      </c>
      <c r="H1389">
        <v>0.56331018518518516</v>
      </c>
      <c r="I1389">
        <v>1858.6</v>
      </c>
      <c r="K1389">
        <v>0.22233796296296296</v>
      </c>
      <c r="L1389">
        <v>914.5</v>
      </c>
      <c r="Q1389">
        <v>0</v>
      </c>
      <c r="T1389">
        <v>0.42696759259259259</v>
      </c>
      <c r="U1389">
        <v>1549.1</v>
      </c>
      <c r="W1389">
        <v>5.7870370370370367E-4</v>
      </c>
      <c r="X1389">
        <v>5931</v>
      </c>
      <c r="Z1389">
        <v>0</v>
      </c>
      <c r="AA1389">
        <v>4981.5</v>
      </c>
    </row>
    <row r="1390" spans="1:27" x14ac:dyDescent="0.25">
      <c r="A1390" s="2">
        <v>35721</v>
      </c>
      <c r="B1390">
        <v>0.26724537037037033</v>
      </c>
      <c r="C1390">
        <v>1900.1</v>
      </c>
      <c r="E1390">
        <v>0.30046296296296293</v>
      </c>
      <c r="F1390">
        <v>999.2</v>
      </c>
      <c r="H1390">
        <v>0.55555555555555558</v>
      </c>
      <c r="I1390">
        <v>1866.8</v>
      </c>
      <c r="K1390">
        <v>0.23749999999999999</v>
      </c>
      <c r="L1390">
        <v>913.7</v>
      </c>
      <c r="Q1390">
        <v>0</v>
      </c>
      <c r="T1390">
        <v>0.36261574074074071</v>
      </c>
      <c r="U1390">
        <v>1548.8</v>
      </c>
      <c r="W1390">
        <v>5.7870370370370367E-4</v>
      </c>
      <c r="X1390">
        <v>7388.6</v>
      </c>
      <c r="Z1390">
        <v>0</v>
      </c>
      <c r="AA1390">
        <v>4994.3</v>
      </c>
    </row>
    <row r="1391" spans="1:27" x14ac:dyDescent="0.25">
      <c r="A1391" s="2">
        <v>35722</v>
      </c>
      <c r="B1391">
        <v>0.29965277777777777</v>
      </c>
      <c r="C1391">
        <v>1875</v>
      </c>
      <c r="E1391">
        <v>0.31712962962962959</v>
      </c>
      <c r="F1391">
        <v>996.6</v>
      </c>
      <c r="H1391">
        <v>0.70289351851851845</v>
      </c>
      <c r="I1391">
        <v>1888.4</v>
      </c>
      <c r="K1391">
        <v>0.24965277777777778</v>
      </c>
      <c r="L1391">
        <v>923.8</v>
      </c>
      <c r="Q1391">
        <v>0</v>
      </c>
      <c r="T1391">
        <v>0.37928240740740743</v>
      </c>
      <c r="U1391">
        <v>1612.3</v>
      </c>
      <c r="W1391">
        <v>8.1018518518518527E-4</v>
      </c>
      <c r="X1391">
        <v>7150.2</v>
      </c>
      <c r="Z1391">
        <v>0</v>
      </c>
      <c r="AA1391">
        <v>5097.3</v>
      </c>
    </row>
    <row r="1392" spans="1:27" x14ac:dyDescent="0.25">
      <c r="A1392" s="2">
        <v>35723</v>
      </c>
      <c r="B1392">
        <v>0.33865740740740741</v>
      </c>
      <c r="C1392">
        <v>1862.5</v>
      </c>
      <c r="E1392">
        <v>0.33969907407407407</v>
      </c>
      <c r="F1392">
        <v>994.9</v>
      </c>
      <c r="H1392">
        <v>0.70335648148148144</v>
      </c>
      <c r="I1392">
        <v>1889.6</v>
      </c>
      <c r="K1392">
        <v>0.2583333333333333</v>
      </c>
      <c r="L1392">
        <v>935.5</v>
      </c>
      <c r="Q1392">
        <v>0</v>
      </c>
      <c r="T1392">
        <v>0.37546296296296294</v>
      </c>
      <c r="U1392">
        <v>1650.6</v>
      </c>
      <c r="W1392">
        <v>9.2592592592592585E-4</v>
      </c>
      <c r="X1392">
        <v>6919.2</v>
      </c>
      <c r="Z1392">
        <v>0</v>
      </c>
      <c r="AA1392">
        <v>5174.3999999999996</v>
      </c>
    </row>
    <row r="1393" spans="1:27" x14ac:dyDescent="0.25">
      <c r="A1393" s="2">
        <v>35724</v>
      </c>
      <c r="B1393">
        <v>0.37025462962962957</v>
      </c>
      <c r="C1393">
        <v>1850.3</v>
      </c>
      <c r="E1393">
        <v>0.34930555555555554</v>
      </c>
      <c r="F1393">
        <v>994.8</v>
      </c>
      <c r="H1393">
        <v>0.74537037037037035</v>
      </c>
      <c r="I1393">
        <v>1912.6</v>
      </c>
      <c r="K1393">
        <v>0.25868055555555558</v>
      </c>
      <c r="L1393">
        <v>927.8</v>
      </c>
      <c r="Q1393">
        <v>0</v>
      </c>
      <c r="T1393">
        <v>0.36585648148148148</v>
      </c>
      <c r="U1393">
        <v>1668.8</v>
      </c>
      <c r="W1393">
        <v>4.6296296296296293E-4</v>
      </c>
      <c r="X1393">
        <v>6652</v>
      </c>
      <c r="Z1393">
        <v>0</v>
      </c>
      <c r="AA1393">
        <v>5238.7</v>
      </c>
    </row>
    <row r="1394" spans="1:27" x14ac:dyDescent="0.25">
      <c r="A1394" s="2">
        <v>35725</v>
      </c>
      <c r="B1394">
        <v>0.38344907407407408</v>
      </c>
      <c r="C1394">
        <v>1805.9</v>
      </c>
      <c r="E1394">
        <v>0.33020833333333333</v>
      </c>
      <c r="F1394">
        <v>1016.1</v>
      </c>
      <c r="H1394">
        <v>0.77303240740740742</v>
      </c>
      <c r="I1394">
        <v>1954.7</v>
      </c>
      <c r="K1394">
        <v>0.25358796296296293</v>
      </c>
      <c r="L1394">
        <v>911.1</v>
      </c>
      <c r="Q1394">
        <v>0</v>
      </c>
      <c r="T1394">
        <v>0.34872685185185182</v>
      </c>
      <c r="U1394">
        <v>1680.5</v>
      </c>
      <c r="W1394">
        <v>0</v>
      </c>
      <c r="Z1394">
        <v>0</v>
      </c>
      <c r="AA1394">
        <v>5292.1</v>
      </c>
    </row>
    <row r="1395" spans="1:27" x14ac:dyDescent="0.25">
      <c r="A1395" s="2">
        <v>35726</v>
      </c>
      <c r="B1395">
        <v>0.38124999999999998</v>
      </c>
      <c r="C1395">
        <v>1758.4</v>
      </c>
      <c r="E1395">
        <v>0.30775462962962963</v>
      </c>
      <c r="F1395">
        <v>1012.7</v>
      </c>
      <c r="H1395">
        <v>0.7763888888888888</v>
      </c>
      <c r="I1395">
        <v>1972.4</v>
      </c>
      <c r="K1395">
        <v>0.23877314814814812</v>
      </c>
      <c r="L1395">
        <v>895.1</v>
      </c>
      <c r="Q1395">
        <v>0</v>
      </c>
      <c r="T1395">
        <v>0.36064814814814811</v>
      </c>
      <c r="U1395">
        <v>1672.8</v>
      </c>
      <c r="W1395">
        <v>0</v>
      </c>
      <c r="Z1395">
        <v>0</v>
      </c>
      <c r="AA1395">
        <v>5344.6</v>
      </c>
    </row>
    <row r="1396" spans="1:27" x14ac:dyDescent="0.25">
      <c r="A1396" s="2">
        <v>35727</v>
      </c>
      <c r="B1396">
        <v>0.36886574074074074</v>
      </c>
      <c r="C1396">
        <v>1742.6</v>
      </c>
      <c r="E1396">
        <v>0.27835648148148145</v>
      </c>
      <c r="F1396">
        <v>999.1</v>
      </c>
      <c r="H1396">
        <v>0.76041666666666663</v>
      </c>
      <c r="I1396">
        <v>1981.5</v>
      </c>
      <c r="K1396">
        <v>0.22916666666666666</v>
      </c>
      <c r="L1396">
        <v>858.7</v>
      </c>
      <c r="Q1396">
        <v>0</v>
      </c>
      <c r="T1396">
        <v>0.31516203703703705</v>
      </c>
      <c r="U1396">
        <v>1590.3</v>
      </c>
      <c r="W1396">
        <v>0</v>
      </c>
      <c r="Z1396">
        <v>0</v>
      </c>
      <c r="AA1396">
        <v>5395.9</v>
      </c>
    </row>
    <row r="1397" spans="1:27" x14ac:dyDescent="0.25">
      <c r="A1397" s="2">
        <v>35728</v>
      </c>
      <c r="B1397">
        <v>0.35578703703703701</v>
      </c>
      <c r="C1397">
        <v>1731</v>
      </c>
      <c r="E1397">
        <v>0.25497685185185187</v>
      </c>
      <c r="F1397">
        <v>993.4</v>
      </c>
      <c r="H1397">
        <v>0.74259259259259247</v>
      </c>
      <c r="I1397">
        <v>1998.1</v>
      </c>
      <c r="K1397">
        <v>0.21921296296296297</v>
      </c>
      <c r="L1397">
        <v>834.8</v>
      </c>
      <c r="Q1397">
        <v>0</v>
      </c>
      <c r="T1397">
        <v>0.29178240740740741</v>
      </c>
      <c r="U1397">
        <v>1568.3</v>
      </c>
      <c r="W1397">
        <v>0</v>
      </c>
      <c r="Z1397">
        <v>0</v>
      </c>
      <c r="AA1397">
        <v>5474.8</v>
      </c>
    </row>
    <row r="1398" spans="1:27" x14ac:dyDescent="0.25">
      <c r="A1398" s="2">
        <v>35729</v>
      </c>
      <c r="B1398">
        <v>0.34189814814814812</v>
      </c>
      <c r="C1398">
        <v>1765.5</v>
      </c>
      <c r="E1398">
        <v>0.24143518518518517</v>
      </c>
      <c r="F1398">
        <v>980.9</v>
      </c>
      <c r="H1398">
        <v>0.6831018518518519</v>
      </c>
      <c r="I1398">
        <v>2029</v>
      </c>
      <c r="K1398">
        <v>0.20243055555555553</v>
      </c>
      <c r="L1398">
        <v>823.4</v>
      </c>
      <c r="Q1398">
        <v>0</v>
      </c>
      <c r="T1398">
        <v>0.26249999999999996</v>
      </c>
      <c r="U1398">
        <v>1612</v>
      </c>
      <c r="W1398">
        <v>0</v>
      </c>
      <c r="Z1398">
        <v>0</v>
      </c>
      <c r="AA1398">
        <v>5519</v>
      </c>
    </row>
    <row r="1399" spans="1:27" x14ac:dyDescent="0.25">
      <c r="A1399" s="2">
        <v>35730</v>
      </c>
      <c r="B1399">
        <v>0.32523148148148145</v>
      </c>
      <c r="C1399">
        <v>1809.5</v>
      </c>
      <c r="E1399">
        <v>0.2228009259259259</v>
      </c>
      <c r="F1399">
        <v>949.3</v>
      </c>
      <c r="H1399">
        <v>0.63472222222222219</v>
      </c>
      <c r="I1399">
        <v>2023.2</v>
      </c>
      <c r="K1399">
        <v>0.19062499999999999</v>
      </c>
      <c r="L1399">
        <v>815</v>
      </c>
      <c r="Q1399">
        <v>0</v>
      </c>
      <c r="T1399">
        <v>0.2570601851851852</v>
      </c>
      <c r="U1399">
        <v>1631.6</v>
      </c>
      <c r="W1399">
        <v>0</v>
      </c>
      <c r="Z1399">
        <v>0</v>
      </c>
      <c r="AA1399">
        <v>5528.9</v>
      </c>
    </row>
    <row r="1400" spans="1:27" x14ac:dyDescent="0.25">
      <c r="A1400" s="2">
        <v>35731</v>
      </c>
      <c r="B1400">
        <v>0.30960648148148145</v>
      </c>
      <c r="C1400">
        <v>1804.7</v>
      </c>
      <c r="E1400">
        <v>0.20393518518518519</v>
      </c>
      <c r="F1400">
        <v>938.1</v>
      </c>
      <c r="H1400">
        <v>0.60613425925925923</v>
      </c>
      <c r="I1400">
        <v>2074</v>
      </c>
      <c r="K1400">
        <v>0.18460648148148145</v>
      </c>
      <c r="L1400">
        <v>814.5</v>
      </c>
      <c r="Q1400">
        <v>0</v>
      </c>
      <c r="T1400">
        <v>0.27546296296296297</v>
      </c>
      <c r="U1400">
        <v>1588.8</v>
      </c>
      <c r="W1400">
        <v>0</v>
      </c>
      <c r="Z1400">
        <v>0</v>
      </c>
      <c r="AA1400">
        <v>5563.9</v>
      </c>
    </row>
    <row r="1401" spans="1:27" x14ac:dyDescent="0.25">
      <c r="A1401" s="2">
        <v>35732</v>
      </c>
      <c r="B1401">
        <v>0.29756944444444444</v>
      </c>
      <c r="C1401">
        <v>1810.9</v>
      </c>
      <c r="E1401">
        <v>0.20891203703703703</v>
      </c>
      <c r="F1401">
        <v>940.4</v>
      </c>
      <c r="H1401">
        <v>0.58807870370370374</v>
      </c>
      <c r="I1401">
        <v>2097.6</v>
      </c>
      <c r="K1401">
        <v>0.18368055555555554</v>
      </c>
      <c r="L1401">
        <v>818.5</v>
      </c>
      <c r="Q1401">
        <v>0</v>
      </c>
      <c r="T1401">
        <v>0.23206018518518517</v>
      </c>
      <c r="U1401">
        <v>1559</v>
      </c>
      <c r="W1401">
        <v>0</v>
      </c>
      <c r="Z1401">
        <v>0</v>
      </c>
      <c r="AA1401">
        <v>5598.6</v>
      </c>
    </row>
    <row r="1402" spans="1:27" x14ac:dyDescent="0.25">
      <c r="A1402" s="2">
        <v>35733</v>
      </c>
      <c r="B1402">
        <v>0.27986111111111112</v>
      </c>
      <c r="C1402">
        <v>1830.2</v>
      </c>
      <c r="E1402">
        <v>0.21412037037037035</v>
      </c>
      <c r="F1402">
        <v>937.5</v>
      </c>
      <c r="H1402">
        <v>0.63194444444444442</v>
      </c>
      <c r="I1402">
        <v>2103.1999999999998</v>
      </c>
      <c r="K1402">
        <v>0.18425925925925926</v>
      </c>
      <c r="L1402">
        <v>832.2</v>
      </c>
      <c r="Q1402">
        <v>0</v>
      </c>
      <c r="T1402">
        <v>0.22569444444444442</v>
      </c>
      <c r="U1402">
        <v>1581.5</v>
      </c>
      <c r="W1402">
        <v>3.9351851851851857E-3</v>
      </c>
      <c r="X1402">
        <v>6401.5</v>
      </c>
      <c r="Z1402">
        <v>0</v>
      </c>
      <c r="AA1402">
        <v>5568.3</v>
      </c>
    </row>
    <row r="1403" spans="1:27" x14ac:dyDescent="0.25">
      <c r="A1403" s="2">
        <v>35734</v>
      </c>
      <c r="B1403">
        <v>0.40497685185185184</v>
      </c>
      <c r="C1403">
        <v>1840.9</v>
      </c>
      <c r="E1403">
        <v>0.44074074074074071</v>
      </c>
      <c r="F1403">
        <v>955.3</v>
      </c>
      <c r="H1403">
        <v>0.80034722222222221</v>
      </c>
      <c r="I1403">
        <v>2094.1</v>
      </c>
      <c r="K1403">
        <v>0.49155092592592586</v>
      </c>
      <c r="L1403">
        <v>849.5</v>
      </c>
      <c r="Q1403">
        <v>2.3148148148148147E-3</v>
      </c>
      <c r="R1403">
        <v>5000</v>
      </c>
      <c r="T1403">
        <v>0.4751157407407407</v>
      </c>
      <c r="U1403">
        <v>1546.1</v>
      </c>
      <c r="W1403">
        <v>0.13900462962962962</v>
      </c>
      <c r="X1403">
        <v>1855.6</v>
      </c>
      <c r="Z1403">
        <v>1.1921296296296296E-2</v>
      </c>
      <c r="AA1403">
        <v>4980.6000000000004</v>
      </c>
    </row>
    <row r="1404" spans="1:27" x14ac:dyDescent="0.25">
      <c r="A1404" s="2">
        <v>35735</v>
      </c>
      <c r="B1404">
        <v>0.59803240740740737</v>
      </c>
      <c r="C1404">
        <v>2013.8</v>
      </c>
      <c r="E1404">
        <v>3.2513888888888891</v>
      </c>
      <c r="F1404">
        <v>1180.5999999999999</v>
      </c>
      <c r="H1404">
        <v>0.9590277777777777</v>
      </c>
      <c r="I1404">
        <v>2107.1</v>
      </c>
      <c r="K1404">
        <v>3.0826388888888885</v>
      </c>
      <c r="L1404">
        <v>1209.2</v>
      </c>
      <c r="Q1404">
        <v>9.8379629629629615E-3</v>
      </c>
      <c r="R1404">
        <v>4740.7</v>
      </c>
      <c r="T1404">
        <v>4.1951388888888888</v>
      </c>
      <c r="U1404">
        <v>1782.1</v>
      </c>
      <c r="W1404">
        <v>2.5347222222222219E-2</v>
      </c>
      <c r="X1404">
        <v>2124.1999999999998</v>
      </c>
      <c r="Z1404">
        <v>1.5972222222222221E-2</v>
      </c>
      <c r="AA1404">
        <v>4701.7</v>
      </c>
    </row>
    <row r="1405" spans="1:27" x14ac:dyDescent="0.25">
      <c r="A1405" s="2">
        <v>35736</v>
      </c>
      <c r="B1405">
        <v>3.6736111111111107</v>
      </c>
      <c r="C1405">
        <v>2289.6</v>
      </c>
      <c r="E1405">
        <v>3.5902777777777772</v>
      </c>
      <c r="F1405">
        <v>1456.2</v>
      </c>
      <c r="H1405">
        <v>5.2944444444444443</v>
      </c>
      <c r="I1405">
        <v>2214.6999999999998</v>
      </c>
      <c r="K1405">
        <v>2.7611111111111111</v>
      </c>
      <c r="L1405">
        <v>1061.4000000000001</v>
      </c>
      <c r="Q1405">
        <v>1.3888888888888888E-2</v>
      </c>
      <c r="R1405">
        <v>8168.8</v>
      </c>
      <c r="T1405">
        <v>2.6883101851851849</v>
      </c>
      <c r="U1405">
        <v>872.7</v>
      </c>
      <c r="W1405">
        <v>2.662037037037037E-3</v>
      </c>
      <c r="X1405">
        <v>2466.1999999999998</v>
      </c>
      <c r="Z1405">
        <v>4.5138888888888885E-3</v>
      </c>
      <c r="AA1405">
        <v>5154</v>
      </c>
    </row>
    <row r="1406" spans="1:27" x14ac:dyDescent="0.25">
      <c r="A1406" s="2">
        <v>35737</v>
      </c>
      <c r="B1406">
        <v>3.5592592592592589</v>
      </c>
      <c r="C1406">
        <v>1508.1</v>
      </c>
      <c r="E1406">
        <v>2.6324074074074071</v>
      </c>
      <c r="F1406">
        <v>973</v>
      </c>
      <c r="H1406">
        <v>7.3188657407407405</v>
      </c>
      <c r="I1406">
        <v>2126.9</v>
      </c>
      <c r="K1406">
        <v>1.7498842592592592</v>
      </c>
      <c r="L1406">
        <v>737.6</v>
      </c>
      <c r="Q1406">
        <v>2.7777777777777776E-2</v>
      </c>
      <c r="R1406">
        <v>7656.7</v>
      </c>
      <c r="T1406">
        <v>1.3374999999999999</v>
      </c>
      <c r="U1406">
        <v>942.4</v>
      </c>
      <c r="W1406">
        <v>9.2592592592592585E-4</v>
      </c>
      <c r="X1406">
        <v>2855</v>
      </c>
      <c r="Z1406">
        <v>6.5972222222222213E-3</v>
      </c>
      <c r="AA1406">
        <v>5146</v>
      </c>
    </row>
    <row r="1407" spans="1:27" x14ac:dyDescent="0.25">
      <c r="A1407" s="2">
        <v>35738</v>
      </c>
      <c r="B1407">
        <v>2.5377314814814813</v>
      </c>
      <c r="C1407">
        <v>1691.5</v>
      </c>
      <c r="E1407">
        <v>1.5229166666666667</v>
      </c>
      <c r="F1407">
        <v>874.7</v>
      </c>
      <c r="H1407">
        <v>5.1744212962962957</v>
      </c>
      <c r="I1407">
        <v>1963.6</v>
      </c>
      <c r="K1407">
        <v>0.98634259259259249</v>
      </c>
      <c r="L1407">
        <v>706.7</v>
      </c>
      <c r="Q1407">
        <v>2.3495370370370368E-2</v>
      </c>
      <c r="R1407">
        <v>7403.9</v>
      </c>
      <c r="T1407">
        <v>0.83553240740740731</v>
      </c>
      <c r="U1407">
        <v>1046.4000000000001</v>
      </c>
      <c r="W1407">
        <v>3.4722222222222218E-4</v>
      </c>
      <c r="X1407">
        <v>2952.1</v>
      </c>
      <c r="Z1407">
        <v>9.8379629629629615E-3</v>
      </c>
      <c r="AA1407">
        <v>5140</v>
      </c>
    </row>
    <row r="1408" spans="1:27" x14ac:dyDescent="0.25">
      <c r="A1408" s="2">
        <v>35739</v>
      </c>
      <c r="B1408">
        <v>1.6460648148148147</v>
      </c>
      <c r="C1408">
        <v>1335.9</v>
      </c>
      <c r="E1408">
        <v>0.9473379629629628</v>
      </c>
      <c r="F1408">
        <v>886.2</v>
      </c>
      <c r="H1408">
        <v>3.582986111111111</v>
      </c>
      <c r="I1408">
        <v>2091.4</v>
      </c>
      <c r="K1408">
        <v>0.61956018518518519</v>
      </c>
      <c r="L1408">
        <v>724.6</v>
      </c>
      <c r="Q1408">
        <v>1.7245370370370369E-2</v>
      </c>
      <c r="R1408">
        <v>7059.2</v>
      </c>
      <c r="T1408">
        <v>0.59363425925925917</v>
      </c>
      <c r="U1408">
        <v>1141.0999999999999</v>
      </c>
      <c r="W1408">
        <v>1.1574074074074073E-4</v>
      </c>
      <c r="X1408">
        <v>3076.2</v>
      </c>
      <c r="Z1408">
        <v>7.060185185185185E-3</v>
      </c>
      <c r="AA1408">
        <v>5104.3999999999996</v>
      </c>
    </row>
    <row r="1409" spans="1:27" x14ac:dyDescent="0.25">
      <c r="A1409" s="2">
        <v>35740</v>
      </c>
      <c r="B1409">
        <v>1.2034722222222223</v>
      </c>
      <c r="C1409">
        <v>1209.5999999999999</v>
      </c>
      <c r="E1409">
        <v>0.68773148148148144</v>
      </c>
      <c r="F1409">
        <v>922.3</v>
      </c>
      <c r="H1409">
        <v>2.4371527777777775</v>
      </c>
      <c r="I1409">
        <v>2108.4</v>
      </c>
      <c r="K1409">
        <v>0.49895833333333328</v>
      </c>
      <c r="L1409">
        <v>763.3</v>
      </c>
      <c r="Q1409">
        <v>1.2615740740740742E-2</v>
      </c>
      <c r="R1409">
        <v>6693.2</v>
      </c>
      <c r="T1409">
        <v>0.48923611111111109</v>
      </c>
      <c r="U1409">
        <v>1201.3</v>
      </c>
      <c r="W1409">
        <v>0</v>
      </c>
      <c r="Z1409">
        <v>5.6712962962962958E-3</v>
      </c>
      <c r="AA1409">
        <v>5124</v>
      </c>
    </row>
    <row r="1410" spans="1:27" x14ac:dyDescent="0.25">
      <c r="A1410" s="2">
        <v>35741</v>
      </c>
      <c r="B1410">
        <v>0.9409722222222221</v>
      </c>
      <c r="C1410">
        <v>1215.2</v>
      </c>
      <c r="E1410">
        <v>0.54328703703703696</v>
      </c>
      <c r="F1410">
        <v>945.5</v>
      </c>
      <c r="H1410">
        <v>1.773611111111111</v>
      </c>
      <c r="I1410">
        <v>1832.4</v>
      </c>
      <c r="K1410">
        <v>0.4042824074074074</v>
      </c>
      <c r="L1410">
        <v>799.4</v>
      </c>
      <c r="Q1410">
        <v>8.6805555555555559E-3</v>
      </c>
      <c r="R1410">
        <v>6747.8</v>
      </c>
      <c r="T1410">
        <v>0.41840277777777773</v>
      </c>
      <c r="U1410">
        <v>1260</v>
      </c>
      <c r="W1410">
        <v>0</v>
      </c>
      <c r="Z1410">
        <v>6.0185185185185185E-3</v>
      </c>
      <c r="AA1410">
        <v>5179.7</v>
      </c>
    </row>
    <row r="1411" spans="1:27" x14ac:dyDescent="0.25">
      <c r="A1411" s="2">
        <v>35742</v>
      </c>
      <c r="B1411">
        <v>0.78125</v>
      </c>
      <c r="C1411">
        <v>1230.5</v>
      </c>
      <c r="E1411">
        <v>0.4282407407407407</v>
      </c>
      <c r="F1411">
        <v>961.2</v>
      </c>
      <c r="H1411">
        <v>1.388773148148148</v>
      </c>
      <c r="I1411">
        <v>1575.1</v>
      </c>
      <c r="K1411">
        <v>0.30659722222222219</v>
      </c>
      <c r="L1411">
        <v>828.2</v>
      </c>
      <c r="Q1411">
        <v>5.208333333333333E-3</v>
      </c>
      <c r="R1411">
        <v>6965</v>
      </c>
      <c r="T1411">
        <v>0.37291666666666662</v>
      </c>
      <c r="U1411">
        <v>1306.7</v>
      </c>
      <c r="W1411">
        <v>0</v>
      </c>
      <c r="Z1411">
        <v>5.7870370370370367E-3</v>
      </c>
      <c r="AA1411">
        <v>5192.7</v>
      </c>
    </row>
    <row r="1412" spans="1:27" x14ac:dyDescent="0.25">
      <c r="A1412" s="2">
        <v>35743</v>
      </c>
      <c r="B1412">
        <v>0.64386574074074077</v>
      </c>
      <c r="C1412">
        <v>1262.0999999999999</v>
      </c>
      <c r="E1412">
        <v>0.32511574074074073</v>
      </c>
      <c r="F1412">
        <v>974.9</v>
      </c>
      <c r="H1412">
        <v>1.132986111111111</v>
      </c>
      <c r="I1412">
        <v>1507</v>
      </c>
      <c r="K1412">
        <v>0.24513888888888888</v>
      </c>
      <c r="L1412">
        <v>853.7</v>
      </c>
      <c r="Q1412">
        <v>2.1990740740740738E-3</v>
      </c>
      <c r="R1412">
        <v>7213.3</v>
      </c>
      <c r="T1412">
        <v>0.33657407407407403</v>
      </c>
      <c r="U1412">
        <v>1361.9</v>
      </c>
      <c r="W1412">
        <v>0</v>
      </c>
      <c r="Z1412">
        <v>3.472222222222222E-3</v>
      </c>
      <c r="AA1412">
        <v>5164.6000000000004</v>
      </c>
    </row>
    <row r="1413" spans="1:27" x14ac:dyDescent="0.25">
      <c r="A1413" s="2">
        <v>35744</v>
      </c>
      <c r="B1413">
        <v>0.53287037037037033</v>
      </c>
      <c r="C1413">
        <v>1288.2</v>
      </c>
      <c r="E1413">
        <v>0.27997685185185184</v>
      </c>
      <c r="F1413">
        <v>981.5</v>
      </c>
      <c r="H1413">
        <v>1.0121527777777777</v>
      </c>
      <c r="I1413">
        <v>1502.5</v>
      </c>
      <c r="K1413">
        <v>0.2318287037037037</v>
      </c>
      <c r="L1413">
        <v>878.6</v>
      </c>
      <c r="Q1413">
        <v>1.0416666666666667E-3</v>
      </c>
      <c r="R1413">
        <v>7326.6</v>
      </c>
      <c r="T1413">
        <v>0.3344907407407407</v>
      </c>
      <c r="U1413">
        <v>1431.3</v>
      </c>
      <c r="W1413">
        <v>0</v>
      </c>
      <c r="Z1413">
        <v>3.2407407407407411E-3</v>
      </c>
      <c r="AA1413">
        <v>5213.1000000000004</v>
      </c>
    </row>
    <row r="1414" spans="1:27" x14ac:dyDescent="0.25">
      <c r="A1414" s="2">
        <v>35745</v>
      </c>
      <c r="B1414">
        <v>0.52141203703703698</v>
      </c>
      <c r="C1414">
        <v>1355.3</v>
      </c>
      <c r="E1414">
        <v>0.29027777777777775</v>
      </c>
      <c r="F1414">
        <v>984.7</v>
      </c>
      <c r="H1414">
        <v>1.2765046296296296</v>
      </c>
      <c r="I1414">
        <v>1560</v>
      </c>
      <c r="K1414">
        <v>0.22789351851851852</v>
      </c>
      <c r="L1414">
        <v>887.2</v>
      </c>
      <c r="Q1414">
        <v>1.6203703703703705E-3</v>
      </c>
      <c r="R1414">
        <v>7233.8</v>
      </c>
      <c r="T1414">
        <v>1.1284722222222221</v>
      </c>
      <c r="U1414">
        <v>1459</v>
      </c>
      <c r="W1414">
        <v>0</v>
      </c>
      <c r="Z1414">
        <v>5.208333333333333E-3</v>
      </c>
      <c r="AA1414">
        <v>4874.1000000000004</v>
      </c>
    </row>
    <row r="1415" spans="1:27" x14ac:dyDescent="0.25">
      <c r="A1415" s="2">
        <v>35746</v>
      </c>
      <c r="B1415">
        <v>0.42557870370370371</v>
      </c>
      <c r="C1415">
        <v>1447.5</v>
      </c>
      <c r="E1415">
        <v>0.30150462962962959</v>
      </c>
      <c r="F1415">
        <v>1019.1</v>
      </c>
      <c r="H1415">
        <v>1.100810185185185</v>
      </c>
      <c r="I1415">
        <v>1638.3</v>
      </c>
      <c r="K1415">
        <v>0.2480324074074074</v>
      </c>
      <c r="L1415">
        <v>892.9</v>
      </c>
      <c r="Q1415">
        <v>0</v>
      </c>
      <c r="T1415">
        <v>3.300231481481481</v>
      </c>
      <c r="U1415">
        <v>1256.9000000000001</v>
      </c>
      <c r="W1415">
        <v>0</v>
      </c>
      <c r="Z1415">
        <v>7.1759259259259259E-3</v>
      </c>
      <c r="AA1415">
        <v>4547.5</v>
      </c>
    </row>
    <row r="1416" spans="1:27" x14ac:dyDescent="0.25">
      <c r="A1416" s="2">
        <v>35747</v>
      </c>
      <c r="B1416">
        <v>0.39942129629629625</v>
      </c>
      <c r="C1416">
        <v>1846.8</v>
      </c>
      <c r="E1416">
        <v>0.30752314814814813</v>
      </c>
      <c r="F1416">
        <v>1045.5999999999999</v>
      </c>
      <c r="H1416">
        <v>4.0825231481481481</v>
      </c>
      <c r="I1416">
        <v>1891.8</v>
      </c>
      <c r="K1416">
        <v>0.25381944444444443</v>
      </c>
      <c r="L1416">
        <v>890.1</v>
      </c>
      <c r="Q1416">
        <v>0</v>
      </c>
      <c r="T1416">
        <v>1.2519675925925926</v>
      </c>
      <c r="U1416">
        <v>755.5</v>
      </c>
      <c r="W1416">
        <v>0</v>
      </c>
      <c r="Z1416">
        <v>2.1990740740740738E-3</v>
      </c>
      <c r="AA1416">
        <v>4452.2</v>
      </c>
    </row>
    <row r="1417" spans="1:27" x14ac:dyDescent="0.25">
      <c r="A1417" s="2">
        <v>35748</v>
      </c>
      <c r="B1417">
        <v>0.52476851851851858</v>
      </c>
      <c r="C1417">
        <v>1825.8</v>
      </c>
      <c r="E1417">
        <v>0.3908564814814815</v>
      </c>
      <c r="F1417">
        <v>1016.3</v>
      </c>
      <c r="H1417">
        <v>2.5872685185185182</v>
      </c>
      <c r="I1417">
        <v>1698.2</v>
      </c>
      <c r="K1417">
        <v>0.28634259259259254</v>
      </c>
      <c r="L1417">
        <v>923.6</v>
      </c>
      <c r="Q1417">
        <v>3.9351851851851857E-3</v>
      </c>
      <c r="R1417">
        <v>7232.4</v>
      </c>
      <c r="T1417">
        <v>0.9429398148148147</v>
      </c>
      <c r="U1417">
        <v>750.4</v>
      </c>
      <c r="W1417">
        <v>1.0416666666666667E-3</v>
      </c>
      <c r="X1417">
        <v>3665.1</v>
      </c>
      <c r="Z1417">
        <v>5.5555555555555549E-3</v>
      </c>
      <c r="AA1417">
        <v>4387.8</v>
      </c>
    </row>
    <row r="1418" spans="1:27" x14ac:dyDescent="0.25">
      <c r="A1418" s="2">
        <v>35749</v>
      </c>
      <c r="B1418">
        <v>0.64513888888888893</v>
      </c>
      <c r="C1418">
        <v>1761.2</v>
      </c>
      <c r="E1418">
        <v>0.43113425925925924</v>
      </c>
      <c r="F1418">
        <v>1032.7</v>
      </c>
      <c r="H1418">
        <v>1.9762731481481481</v>
      </c>
      <c r="I1418">
        <v>1801.3</v>
      </c>
      <c r="K1418">
        <v>0.31874999999999998</v>
      </c>
      <c r="L1418">
        <v>989.4</v>
      </c>
      <c r="Q1418">
        <v>5.208333333333333E-3</v>
      </c>
      <c r="R1418">
        <v>7052.6</v>
      </c>
      <c r="T1418">
        <v>2.0846064814814813</v>
      </c>
      <c r="U1418">
        <v>1179.4000000000001</v>
      </c>
      <c r="W1418">
        <v>6.9444444444444436E-4</v>
      </c>
      <c r="X1418">
        <v>3324.4</v>
      </c>
      <c r="Z1418">
        <v>1.863425925925926E-2</v>
      </c>
      <c r="AA1418">
        <v>4269</v>
      </c>
    </row>
    <row r="1419" spans="1:27" x14ac:dyDescent="0.25">
      <c r="A1419" s="2">
        <v>35750</v>
      </c>
      <c r="B1419">
        <v>0.55601851851851847</v>
      </c>
      <c r="C1419">
        <v>2574.9</v>
      </c>
      <c r="E1419">
        <v>0.44351851851851848</v>
      </c>
      <c r="F1419">
        <v>1076.5999999999999</v>
      </c>
      <c r="H1419">
        <v>2.7048611111111107</v>
      </c>
      <c r="I1419">
        <v>2057.6</v>
      </c>
      <c r="K1419">
        <v>0.31550925925925927</v>
      </c>
      <c r="L1419">
        <v>1059.5999999999999</v>
      </c>
      <c r="Q1419">
        <v>3.3564814814814811E-3</v>
      </c>
      <c r="R1419">
        <v>6484.3</v>
      </c>
      <c r="T1419">
        <v>1.5550925925925927</v>
      </c>
      <c r="U1419">
        <v>1114.9000000000001</v>
      </c>
      <c r="W1419">
        <v>8.1018518518518527E-4</v>
      </c>
      <c r="X1419">
        <v>2688.8</v>
      </c>
      <c r="Z1419">
        <v>8.2175925925925923E-3</v>
      </c>
      <c r="AA1419">
        <v>4529.3</v>
      </c>
    </row>
    <row r="1420" spans="1:27" x14ac:dyDescent="0.25">
      <c r="A1420" s="2">
        <v>35751</v>
      </c>
      <c r="B1420">
        <v>0.50763888888888886</v>
      </c>
      <c r="C1420">
        <v>2254.1</v>
      </c>
      <c r="E1420">
        <v>0.38703703703703701</v>
      </c>
      <c r="F1420">
        <v>1181</v>
      </c>
      <c r="H1420">
        <v>2.9538194444444446</v>
      </c>
      <c r="I1420">
        <v>1998</v>
      </c>
      <c r="K1420">
        <v>0.28148148148148144</v>
      </c>
      <c r="L1420">
        <v>1084.7</v>
      </c>
      <c r="Q1420">
        <v>1.3888888888888887E-3</v>
      </c>
      <c r="R1420">
        <v>6380.8</v>
      </c>
      <c r="T1420">
        <v>0.93622685185185184</v>
      </c>
      <c r="U1420">
        <v>1188.9000000000001</v>
      </c>
      <c r="W1420">
        <v>4.6296296296296293E-4</v>
      </c>
      <c r="X1420">
        <v>2112.6</v>
      </c>
      <c r="Z1420">
        <v>1.0069444444444443E-2</v>
      </c>
      <c r="AA1420">
        <v>4491.6000000000004</v>
      </c>
    </row>
    <row r="1421" spans="1:27" x14ac:dyDescent="0.25">
      <c r="A1421" s="2">
        <v>35752</v>
      </c>
      <c r="B1421">
        <v>0.50254629629629632</v>
      </c>
      <c r="C1421">
        <v>2138.6999999999998</v>
      </c>
      <c r="E1421">
        <v>0.34375</v>
      </c>
      <c r="F1421">
        <v>1261.2</v>
      </c>
      <c r="H1421">
        <v>1.9893518518518516</v>
      </c>
      <c r="I1421">
        <v>1842.9</v>
      </c>
      <c r="K1421">
        <v>0.24201388888888889</v>
      </c>
      <c r="L1421">
        <v>1081.4000000000001</v>
      </c>
      <c r="Q1421">
        <v>1.273148148148148E-3</v>
      </c>
      <c r="R1421">
        <v>6559.7</v>
      </c>
      <c r="T1421">
        <v>0.71921296296296289</v>
      </c>
      <c r="U1421">
        <v>1251</v>
      </c>
      <c r="W1421">
        <v>4.6296296296296293E-4</v>
      </c>
      <c r="X1421">
        <v>2122.6999999999998</v>
      </c>
      <c r="Z1421">
        <v>6.7129629629629622E-3</v>
      </c>
      <c r="AA1421">
        <v>4509.6000000000004</v>
      </c>
    </row>
    <row r="1422" spans="1:27" x14ac:dyDescent="0.25">
      <c r="A1422" s="2">
        <v>35753</v>
      </c>
      <c r="B1422">
        <v>0.44236111111111109</v>
      </c>
      <c r="C1422">
        <v>2018.4</v>
      </c>
      <c r="E1422">
        <v>0.28726851851851848</v>
      </c>
      <c r="F1422">
        <v>1254.4000000000001</v>
      </c>
      <c r="H1422">
        <v>1.5636574074074072</v>
      </c>
      <c r="I1422">
        <v>1690.9</v>
      </c>
      <c r="K1422">
        <v>0.22094907407407405</v>
      </c>
      <c r="L1422">
        <v>1090.4000000000001</v>
      </c>
      <c r="Q1422">
        <v>1.0416666666666667E-3</v>
      </c>
      <c r="R1422">
        <v>6782.8</v>
      </c>
      <c r="T1422">
        <v>0.66921296296296295</v>
      </c>
      <c r="U1422">
        <v>1118.3</v>
      </c>
      <c r="W1422">
        <v>1.273148148148148E-3</v>
      </c>
      <c r="X1422">
        <v>2200.5</v>
      </c>
      <c r="Z1422">
        <v>5.7870370370370367E-3</v>
      </c>
      <c r="AA1422">
        <v>4511.6000000000004</v>
      </c>
    </row>
    <row r="1423" spans="1:27" x14ac:dyDescent="0.25">
      <c r="A1423" s="2">
        <v>35754</v>
      </c>
      <c r="B1423">
        <v>0.40520833333333328</v>
      </c>
      <c r="C1423">
        <v>1960.7</v>
      </c>
      <c r="E1423">
        <v>0.26689814814814811</v>
      </c>
      <c r="F1423">
        <v>1226.4000000000001</v>
      </c>
      <c r="H1423">
        <v>1.3100694444444443</v>
      </c>
      <c r="I1423">
        <v>1566</v>
      </c>
      <c r="K1423">
        <v>0.20347222222222219</v>
      </c>
      <c r="L1423">
        <v>1116</v>
      </c>
      <c r="Q1423">
        <v>1.5046296296296296E-3</v>
      </c>
      <c r="R1423">
        <v>6920.7</v>
      </c>
      <c r="T1423">
        <v>0.56921296296296298</v>
      </c>
      <c r="U1423">
        <v>1153.5999999999999</v>
      </c>
      <c r="W1423">
        <v>6.9444444444444436E-4</v>
      </c>
      <c r="X1423">
        <v>2244.9</v>
      </c>
      <c r="Z1423">
        <v>3.472222222222222E-3</v>
      </c>
      <c r="AA1423">
        <v>4558.1000000000004</v>
      </c>
    </row>
    <row r="1424" spans="1:27" x14ac:dyDescent="0.25">
      <c r="A1424" s="2">
        <v>35755</v>
      </c>
      <c r="B1424">
        <v>0.36481481481481481</v>
      </c>
      <c r="C1424">
        <v>1956.3</v>
      </c>
      <c r="E1424">
        <v>0.24143518518518517</v>
      </c>
      <c r="F1424">
        <v>1205</v>
      </c>
      <c r="H1424">
        <v>1.136574074074074</v>
      </c>
      <c r="I1424">
        <v>1448.1</v>
      </c>
      <c r="K1424">
        <v>0.19050925925925927</v>
      </c>
      <c r="L1424">
        <v>1117.2</v>
      </c>
      <c r="Q1424">
        <v>1.9675925925925928E-3</v>
      </c>
      <c r="R1424">
        <v>7128.5</v>
      </c>
      <c r="T1424">
        <v>0.4770833333333333</v>
      </c>
      <c r="U1424">
        <v>1217.2</v>
      </c>
      <c r="W1424">
        <v>1.1574074074074073E-4</v>
      </c>
      <c r="X1424">
        <v>2257.9</v>
      </c>
      <c r="Z1424">
        <v>1.8518518518518517E-3</v>
      </c>
      <c r="AA1424">
        <v>4608.2</v>
      </c>
    </row>
    <row r="1425" spans="1:27" x14ac:dyDescent="0.25">
      <c r="A1425" s="2">
        <v>35756</v>
      </c>
      <c r="B1425">
        <v>0.33900462962962963</v>
      </c>
      <c r="C1425">
        <v>1903.6</v>
      </c>
      <c r="E1425">
        <v>0.21874999999999997</v>
      </c>
      <c r="F1425">
        <v>1236.8</v>
      </c>
      <c r="H1425">
        <v>0.96782407407407411</v>
      </c>
      <c r="I1425">
        <v>1358.1</v>
      </c>
      <c r="K1425">
        <v>0.17604166666666668</v>
      </c>
      <c r="L1425">
        <v>1117.5999999999999</v>
      </c>
      <c r="Q1425">
        <v>1.0416666666666667E-3</v>
      </c>
      <c r="R1425">
        <v>7362</v>
      </c>
      <c r="T1425">
        <v>0.42604166666666665</v>
      </c>
      <c r="U1425">
        <v>1287.2</v>
      </c>
      <c r="W1425">
        <v>0</v>
      </c>
      <c r="Z1425">
        <v>1.0416666666666667E-3</v>
      </c>
      <c r="AA1425">
        <v>4711.8999999999996</v>
      </c>
    </row>
    <row r="1426" spans="1:27" x14ac:dyDescent="0.25">
      <c r="A1426" s="2">
        <v>35757</v>
      </c>
      <c r="B1426">
        <v>0.30578703703703702</v>
      </c>
      <c r="C1426">
        <v>1916.8</v>
      </c>
      <c r="E1426">
        <v>0.20289351851851853</v>
      </c>
      <c r="F1426">
        <v>1307.3</v>
      </c>
      <c r="H1426">
        <v>0.85150462962962947</v>
      </c>
      <c r="I1426">
        <v>1335.6</v>
      </c>
      <c r="K1426">
        <v>0.17372685185185183</v>
      </c>
      <c r="L1426">
        <v>1121</v>
      </c>
      <c r="Q1426">
        <v>0</v>
      </c>
      <c r="T1426">
        <v>0.36412037037037037</v>
      </c>
      <c r="U1426">
        <v>1311.9</v>
      </c>
      <c r="W1426">
        <v>0</v>
      </c>
      <c r="Z1426">
        <v>8.1018518518518527E-4</v>
      </c>
      <c r="AA1426">
        <v>4798.3</v>
      </c>
    </row>
    <row r="1427" spans="1:27" x14ac:dyDescent="0.25">
      <c r="A1427" s="2">
        <v>35758</v>
      </c>
      <c r="B1427">
        <v>0.27175925925925926</v>
      </c>
      <c r="C1427">
        <v>1901.8</v>
      </c>
      <c r="E1427">
        <v>0.21863425925925925</v>
      </c>
      <c r="F1427">
        <v>1293.5</v>
      </c>
      <c r="H1427">
        <v>0.73541666666666661</v>
      </c>
      <c r="I1427">
        <v>1418.5</v>
      </c>
      <c r="K1427">
        <v>0.17118055555555553</v>
      </c>
      <c r="L1427">
        <v>1130.9000000000001</v>
      </c>
      <c r="Q1427">
        <v>0</v>
      </c>
      <c r="T1427">
        <v>0.3366898148148148</v>
      </c>
      <c r="U1427">
        <v>1322.6</v>
      </c>
      <c r="W1427">
        <v>0</v>
      </c>
      <c r="Z1427">
        <v>4.6296296296296293E-4</v>
      </c>
      <c r="AA1427">
        <v>4858.8999999999996</v>
      </c>
    </row>
    <row r="1428" spans="1:27" x14ac:dyDescent="0.25">
      <c r="A1428" s="2">
        <v>35759</v>
      </c>
      <c r="B1428">
        <v>0.24583333333333329</v>
      </c>
      <c r="C1428">
        <v>1930.6</v>
      </c>
      <c r="E1428">
        <v>0.20393518518518519</v>
      </c>
      <c r="F1428">
        <v>1257.9000000000001</v>
      </c>
      <c r="H1428">
        <v>0.62754629629629621</v>
      </c>
      <c r="I1428">
        <v>1526.8</v>
      </c>
      <c r="K1428">
        <v>0.15601851851851853</v>
      </c>
      <c r="L1428">
        <v>1127.5999999999999</v>
      </c>
      <c r="Q1428">
        <v>0</v>
      </c>
      <c r="T1428">
        <v>0.3193287037037037</v>
      </c>
      <c r="U1428">
        <v>1358.6</v>
      </c>
      <c r="W1428">
        <v>0</v>
      </c>
      <c r="Z1428">
        <v>2.3148148148148146E-4</v>
      </c>
      <c r="AA1428">
        <v>4930.3999999999996</v>
      </c>
    </row>
    <row r="1429" spans="1:27" x14ac:dyDescent="0.25">
      <c r="A1429" s="2">
        <v>35760</v>
      </c>
      <c r="B1429">
        <v>0.23611111111111108</v>
      </c>
      <c r="C1429">
        <v>1982.7</v>
      </c>
      <c r="E1429">
        <v>0.17858796296296295</v>
      </c>
      <c r="F1429">
        <v>1246.5999999999999</v>
      </c>
      <c r="H1429">
        <v>0.55381944444444442</v>
      </c>
      <c r="I1429">
        <v>1584.3</v>
      </c>
      <c r="K1429">
        <v>0.13495370370370369</v>
      </c>
      <c r="L1429">
        <v>1123.5999999999999</v>
      </c>
      <c r="Q1429">
        <v>0</v>
      </c>
      <c r="T1429">
        <v>0.26469907407407406</v>
      </c>
      <c r="U1429">
        <v>1414.9</v>
      </c>
      <c r="W1429">
        <v>0</v>
      </c>
      <c r="Z1429">
        <v>0</v>
      </c>
      <c r="AA1429">
        <v>5005.3999999999996</v>
      </c>
    </row>
    <row r="1430" spans="1:27" x14ac:dyDescent="0.25">
      <c r="A1430" s="2">
        <v>35761</v>
      </c>
      <c r="B1430">
        <v>0.22326388888888887</v>
      </c>
      <c r="C1430">
        <v>2031.6</v>
      </c>
      <c r="E1430">
        <v>0.13969907407407406</v>
      </c>
      <c r="F1430">
        <v>1246.3</v>
      </c>
      <c r="H1430">
        <v>0.51574074074074072</v>
      </c>
      <c r="I1430">
        <v>1597.6</v>
      </c>
      <c r="K1430">
        <v>0.1273148148148148</v>
      </c>
      <c r="L1430">
        <v>1113</v>
      </c>
      <c r="Q1430">
        <v>0</v>
      </c>
      <c r="T1430">
        <v>0.22222222222222221</v>
      </c>
      <c r="U1430">
        <v>1479.2</v>
      </c>
      <c r="W1430">
        <v>0</v>
      </c>
      <c r="Z1430">
        <v>0</v>
      </c>
      <c r="AA1430">
        <v>5044.1000000000004</v>
      </c>
    </row>
    <row r="1431" spans="1:27" x14ac:dyDescent="0.25">
      <c r="A1431" s="2">
        <v>35762</v>
      </c>
      <c r="B1431">
        <v>0.19641203703703702</v>
      </c>
      <c r="C1431">
        <v>2112.9</v>
      </c>
      <c r="E1431">
        <v>0.13402777777777777</v>
      </c>
      <c r="F1431">
        <v>1260.4000000000001</v>
      </c>
      <c r="H1431">
        <v>0.47546296296296292</v>
      </c>
      <c r="I1431">
        <v>1595.2</v>
      </c>
      <c r="K1431">
        <v>0.12569444444444444</v>
      </c>
      <c r="L1431">
        <v>1093.2</v>
      </c>
      <c r="Q1431">
        <v>0</v>
      </c>
      <c r="T1431">
        <v>0.20891203703703703</v>
      </c>
      <c r="U1431">
        <v>1508.3</v>
      </c>
      <c r="W1431">
        <v>1.1574074074074073E-4</v>
      </c>
      <c r="X1431">
        <v>2790.9</v>
      </c>
      <c r="Z1431">
        <v>0</v>
      </c>
      <c r="AA1431">
        <v>5073.8</v>
      </c>
    </row>
    <row r="1432" spans="1:27" x14ac:dyDescent="0.25">
      <c r="A1432" s="2">
        <v>35763</v>
      </c>
      <c r="B1432">
        <v>0.16631944444444444</v>
      </c>
      <c r="C1432">
        <v>2176</v>
      </c>
      <c r="E1432">
        <v>0.13333333333333333</v>
      </c>
      <c r="F1432">
        <v>1269.7</v>
      </c>
      <c r="H1432">
        <v>0.45636574074074071</v>
      </c>
      <c r="I1432">
        <v>1637.6</v>
      </c>
      <c r="K1432">
        <v>0.10879629629629629</v>
      </c>
      <c r="L1432">
        <v>1047.0999999999999</v>
      </c>
      <c r="Q1432">
        <v>0</v>
      </c>
      <c r="T1432">
        <v>0.24942129629629628</v>
      </c>
      <c r="U1432">
        <v>1520.2</v>
      </c>
      <c r="W1432">
        <v>1.1574074074074073E-4</v>
      </c>
      <c r="X1432">
        <v>2809.6</v>
      </c>
      <c r="Z1432">
        <v>0</v>
      </c>
      <c r="AA1432">
        <v>5092.3999999999996</v>
      </c>
    </row>
    <row r="1433" spans="1:27" x14ac:dyDescent="0.25">
      <c r="A1433" s="2">
        <v>35764</v>
      </c>
      <c r="B1433">
        <v>0.14444444444444443</v>
      </c>
      <c r="C1433">
        <v>2252.5</v>
      </c>
      <c r="E1433">
        <v>0.13124999999999998</v>
      </c>
      <c r="F1433">
        <v>1282.4000000000001</v>
      </c>
      <c r="H1433">
        <v>0.43009259259259253</v>
      </c>
      <c r="I1433">
        <v>1664.2</v>
      </c>
      <c r="K1433">
        <v>0.13483796296296297</v>
      </c>
      <c r="L1433">
        <v>1023.5</v>
      </c>
      <c r="Q1433">
        <v>0</v>
      </c>
      <c r="T1433">
        <v>0.27962962962962962</v>
      </c>
      <c r="U1433">
        <v>1524.7</v>
      </c>
      <c r="W1433">
        <v>1.1574074074074073E-4</v>
      </c>
      <c r="X1433">
        <v>2518.3000000000002</v>
      </c>
      <c r="Z1433">
        <v>0</v>
      </c>
      <c r="AA1433">
        <v>5108.8999999999996</v>
      </c>
    </row>
    <row r="1434" spans="1:27" x14ac:dyDescent="0.25">
      <c r="A1434" s="2">
        <v>35765</v>
      </c>
      <c r="B1434">
        <v>0.1315972222222222</v>
      </c>
      <c r="C1434">
        <v>2333.1999999999998</v>
      </c>
      <c r="E1434">
        <v>0.16527777777777777</v>
      </c>
      <c r="F1434">
        <v>1279.4000000000001</v>
      </c>
      <c r="H1434">
        <v>0.38043981481481476</v>
      </c>
      <c r="I1434">
        <v>1687.6</v>
      </c>
      <c r="K1434">
        <v>0.14027777777777775</v>
      </c>
      <c r="L1434">
        <v>1029.5</v>
      </c>
      <c r="Q1434">
        <v>0</v>
      </c>
      <c r="T1434">
        <v>0.24398148148148144</v>
      </c>
      <c r="U1434">
        <v>1516.2</v>
      </c>
      <c r="W1434">
        <v>0</v>
      </c>
      <c r="Z1434">
        <v>0</v>
      </c>
      <c r="AA1434">
        <v>5146.5</v>
      </c>
    </row>
    <row r="1435" spans="1:27" x14ac:dyDescent="0.25">
      <c r="A1435" s="2">
        <v>35766</v>
      </c>
      <c r="B1435">
        <v>0.12106481481481482</v>
      </c>
      <c r="C1435">
        <v>2417</v>
      </c>
      <c r="E1435">
        <v>0.17233796296296297</v>
      </c>
      <c r="F1435">
        <v>1273.0999999999999</v>
      </c>
      <c r="H1435">
        <v>0.3925925925925926</v>
      </c>
      <c r="I1435">
        <v>1700.5</v>
      </c>
      <c r="K1435">
        <v>0.14722222222222223</v>
      </c>
      <c r="L1435">
        <v>1016.6</v>
      </c>
      <c r="Q1435">
        <v>0</v>
      </c>
      <c r="T1435">
        <v>0.23657407407407408</v>
      </c>
      <c r="U1435">
        <v>1526.5</v>
      </c>
      <c r="W1435">
        <v>0</v>
      </c>
      <c r="Z1435">
        <v>0</v>
      </c>
      <c r="AA1435">
        <v>5188.6000000000004</v>
      </c>
    </row>
    <row r="1436" spans="1:27" x14ac:dyDescent="0.25">
      <c r="A1436" s="2">
        <v>35767</v>
      </c>
      <c r="B1436">
        <v>0.11562499999999999</v>
      </c>
      <c r="C1436">
        <v>2502.1</v>
      </c>
      <c r="E1436">
        <v>0.17476851851851852</v>
      </c>
      <c r="F1436">
        <v>1251.5</v>
      </c>
      <c r="H1436">
        <v>0.37881944444444438</v>
      </c>
      <c r="I1436">
        <v>1717.9</v>
      </c>
      <c r="K1436">
        <v>0.1423611111111111</v>
      </c>
      <c r="L1436">
        <v>1013.6</v>
      </c>
      <c r="Q1436">
        <v>0</v>
      </c>
      <c r="T1436">
        <v>0.2412037037037037</v>
      </c>
      <c r="U1436">
        <v>1540.3</v>
      </c>
      <c r="W1436">
        <v>0</v>
      </c>
      <c r="Z1436">
        <v>0</v>
      </c>
      <c r="AA1436">
        <v>5238</v>
      </c>
    </row>
    <row r="1437" spans="1:27" x14ac:dyDescent="0.25">
      <c r="A1437" s="2">
        <v>35768</v>
      </c>
      <c r="B1437">
        <v>0.1378472222222222</v>
      </c>
      <c r="C1437">
        <v>2592.6</v>
      </c>
      <c r="E1437">
        <v>0.16979166666666665</v>
      </c>
      <c r="F1437">
        <v>1240.4000000000001</v>
      </c>
      <c r="H1437">
        <v>0.34641203703703699</v>
      </c>
      <c r="I1437">
        <v>1734.6</v>
      </c>
      <c r="K1437">
        <v>0.1337962962962963</v>
      </c>
      <c r="L1437">
        <v>1017.3</v>
      </c>
      <c r="Q1437">
        <v>0</v>
      </c>
      <c r="T1437">
        <v>0.22222222222222221</v>
      </c>
      <c r="U1437">
        <v>1554.7</v>
      </c>
      <c r="W1437">
        <v>0</v>
      </c>
      <c r="Z1437">
        <v>0</v>
      </c>
      <c r="AA1437">
        <v>5253.8</v>
      </c>
    </row>
    <row r="1438" spans="1:27" x14ac:dyDescent="0.25">
      <c r="A1438" s="2">
        <v>35769</v>
      </c>
      <c r="B1438">
        <v>0.15219907407407407</v>
      </c>
      <c r="C1438">
        <v>2672</v>
      </c>
      <c r="E1438">
        <v>0.16770833333333332</v>
      </c>
      <c r="F1438">
        <v>1225.9000000000001</v>
      </c>
      <c r="H1438">
        <v>0.33854166666666663</v>
      </c>
      <c r="I1438">
        <v>1743.5</v>
      </c>
      <c r="K1438">
        <v>0.13229166666666667</v>
      </c>
      <c r="L1438">
        <v>1032.5999999999999</v>
      </c>
      <c r="Q1438">
        <v>0</v>
      </c>
      <c r="T1438">
        <v>0.21562499999999998</v>
      </c>
      <c r="U1438">
        <v>1574.3</v>
      </c>
      <c r="W1438">
        <v>1.1574074074074073E-4</v>
      </c>
      <c r="X1438">
        <v>2712.9</v>
      </c>
      <c r="Z1438">
        <v>0</v>
      </c>
      <c r="AA1438">
        <v>5294.9</v>
      </c>
    </row>
    <row r="1439" spans="1:27" x14ac:dyDescent="0.25">
      <c r="A1439" s="2">
        <v>35770</v>
      </c>
      <c r="B1439">
        <v>0.15486111111111112</v>
      </c>
      <c r="C1439">
        <v>2707.6</v>
      </c>
      <c r="E1439">
        <v>0.16064814814814815</v>
      </c>
      <c r="F1439">
        <v>1205.5</v>
      </c>
      <c r="H1439">
        <v>0.31712962962962959</v>
      </c>
      <c r="I1439">
        <v>1763.9</v>
      </c>
      <c r="K1439">
        <v>0.13217592592592592</v>
      </c>
      <c r="L1439">
        <v>1062.0999999999999</v>
      </c>
      <c r="Q1439">
        <v>0</v>
      </c>
      <c r="T1439">
        <v>0.22604166666666667</v>
      </c>
      <c r="U1439">
        <v>1590</v>
      </c>
      <c r="W1439">
        <v>0</v>
      </c>
      <c r="Z1439">
        <v>0</v>
      </c>
      <c r="AA1439">
        <v>5344.3</v>
      </c>
    </row>
    <row r="1440" spans="1:27" x14ac:dyDescent="0.25">
      <c r="A1440" s="2">
        <v>35771</v>
      </c>
      <c r="B1440">
        <v>0.15381944444444443</v>
      </c>
      <c r="C1440">
        <v>2743.5</v>
      </c>
      <c r="E1440">
        <v>0.15532407407407406</v>
      </c>
      <c r="F1440">
        <v>1192</v>
      </c>
      <c r="H1440">
        <v>0.33414351851851853</v>
      </c>
      <c r="I1440">
        <v>1780.7</v>
      </c>
      <c r="K1440">
        <v>0.13043981481481481</v>
      </c>
      <c r="L1440">
        <v>1084.4000000000001</v>
      </c>
      <c r="Q1440">
        <v>0</v>
      </c>
      <c r="T1440">
        <v>0.21608796296296298</v>
      </c>
      <c r="U1440">
        <v>1588.8</v>
      </c>
      <c r="W1440">
        <v>0</v>
      </c>
      <c r="Z1440">
        <v>0</v>
      </c>
      <c r="AA1440">
        <v>5360.1</v>
      </c>
    </row>
    <row r="1441" spans="1:27" x14ac:dyDescent="0.25">
      <c r="A1441" s="2">
        <v>35772</v>
      </c>
      <c r="B1441">
        <v>0.14398148148148146</v>
      </c>
      <c r="C1441">
        <v>2766.6</v>
      </c>
      <c r="E1441">
        <v>0.14560185185185184</v>
      </c>
      <c r="F1441">
        <v>1181.5999999999999</v>
      </c>
      <c r="H1441">
        <v>0.31805555555555554</v>
      </c>
      <c r="I1441">
        <v>1788.2</v>
      </c>
      <c r="K1441">
        <v>0.13715277777777776</v>
      </c>
      <c r="L1441">
        <v>1096.0999999999999</v>
      </c>
      <c r="Q1441">
        <v>0</v>
      </c>
      <c r="T1441">
        <v>0.21111111111111108</v>
      </c>
      <c r="U1441">
        <v>1590</v>
      </c>
      <c r="W1441">
        <v>0</v>
      </c>
      <c r="Z1441">
        <v>0</v>
      </c>
      <c r="AA1441">
        <v>5390.1</v>
      </c>
    </row>
    <row r="1442" spans="1:27" x14ac:dyDescent="0.25">
      <c r="A1442" s="2">
        <v>35773</v>
      </c>
      <c r="B1442">
        <v>0.14444444444444443</v>
      </c>
      <c r="C1442">
        <v>2780.5</v>
      </c>
      <c r="E1442">
        <v>0.15833333333333333</v>
      </c>
      <c r="F1442">
        <v>1174.5</v>
      </c>
      <c r="H1442">
        <v>0.31736111111111109</v>
      </c>
      <c r="I1442">
        <v>1802.5</v>
      </c>
      <c r="K1442">
        <v>0.13796296296296295</v>
      </c>
      <c r="L1442">
        <v>1095.4000000000001</v>
      </c>
      <c r="Q1442">
        <v>0</v>
      </c>
      <c r="T1442">
        <v>0.22164351851851849</v>
      </c>
      <c r="U1442">
        <v>1601</v>
      </c>
      <c r="W1442">
        <v>0</v>
      </c>
      <c r="Z1442">
        <v>0</v>
      </c>
      <c r="AA1442">
        <v>5436.6</v>
      </c>
    </row>
    <row r="1443" spans="1:27" x14ac:dyDescent="0.25">
      <c r="A1443" s="2">
        <v>35774</v>
      </c>
      <c r="B1443">
        <v>0.14027777777777775</v>
      </c>
      <c r="C1443">
        <v>2802</v>
      </c>
      <c r="E1443">
        <v>0.15648148148148147</v>
      </c>
      <c r="F1443">
        <v>1178.0999999999999</v>
      </c>
      <c r="H1443">
        <v>0.2946759259259259</v>
      </c>
      <c r="I1443">
        <v>1820</v>
      </c>
      <c r="K1443">
        <v>0.13923611111111109</v>
      </c>
      <c r="L1443">
        <v>1111.7</v>
      </c>
      <c r="Q1443">
        <v>0</v>
      </c>
      <c r="T1443">
        <v>0.26979166666666665</v>
      </c>
      <c r="U1443">
        <v>1610.9</v>
      </c>
      <c r="W1443">
        <v>0</v>
      </c>
      <c r="Z1443">
        <v>0</v>
      </c>
      <c r="AA1443">
        <v>5525.3</v>
      </c>
    </row>
    <row r="1444" spans="1:27" x14ac:dyDescent="0.25">
      <c r="A1444" s="2">
        <v>35775</v>
      </c>
      <c r="B1444">
        <v>0.13495370370370369</v>
      </c>
      <c r="C1444">
        <v>2806.2</v>
      </c>
      <c r="E1444">
        <v>0.15648148148148147</v>
      </c>
      <c r="F1444">
        <v>1199.3</v>
      </c>
      <c r="H1444">
        <v>0.26446759259259262</v>
      </c>
      <c r="I1444">
        <v>1829.2</v>
      </c>
      <c r="K1444">
        <v>0.13981481481481481</v>
      </c>
      <c r="L1444">
        <v>1197</v>
      </c>
      <c r="Q1444">
        <v>0</v>
      </c>
      <c r="T1444">
        <v>0.25740740740740736</v>
      </c>
      <c r="U1444">
        <v>1618</v>
      </c>
      <c r="W1444">
        <v>0</v>
      </c>
      <c r="Z1444">
        <v>0</v>
      </c>
      <c r="AA1444">
        <v>5639.2</v>
      </c>
    </row>
    <row r="1445" spans="1:27" x14ac:dyDescent="0.25">
      <c r="A1445" s="2">
        <v>35776</v>
      </c>
      <c r="B1445">
        <v>0.14282407407407408</v>
      </c>
      <c r="C1445">
        <v>2831.9</v>
      </c>
      <c r="E1445">
        <v>0.15150462962962963</v>
      </c>
      <c r="F1445">
        <v>1231.7</v>
      </c>
      <c r="H1445">
        <v>0.25451388888888887</v>
      </c>
      <c r="I1445">
        <v>1833</v>
      </c>
      <c r="K1445">
        <v>0.13472222222222222</v>
      </c>
      <c r="L1445">
        <v>1296.2</v>
      </c>
      <c r="Q1445">
        <v>0</v>
      </c>
      <c r="T1445">
        <v>0.21284722222222222</v>
      </c>
      <c r="U1445">
        <v>1630.7</v>
      </c>
      <c r="W1445">
        <v>0</v>
      </c>
      <c r="Z1445">
        <v>0</v>
      </c>
      <c r="AA1445">
        <v>5709.4</v>
      </c>
    </row>
    <row r="1446" spans="1:27" x14ac:dyDescent="0.25">
      <c r="A1446" s="2">
        <v>35777</v>
      </c>
      <c r="B1446">
        <v>0.1449074074074074</v>
      </c>
      <c r="C1446">
        <v>2802.9</v>
      </c>
      <c r="E1446">
        <v>0.13680555555555554</v>
      </c>
      <c r="F1446">
        <v>1248.5999999999999</v>
      </c>
      <c r="H1446">
        <v>0.26261574074074073</v>
      </c>
      <c r="I1446">
        <v>1863.8</v>
      </c>
      <c r="K1446">
        <v>0.12592592592592594</v>
      </c>
      <c r="L1446">
        <v>1279.5999999999999</v>
      </c>
      <c r="Q1446">
        <v>0</v>
      </c>
      <c r="T1446">
        <v>0.19317129629629631</v>
      </c>
      <c r="U1446">
        <v>1641.9</v>
      </c>
      <c r="W1446">
        <v>0</v>
      </c>
      <c r="Z1446">
        <v>0</v>
      </c>
      <c r="AA1446">
        <v>5729.9</v>
      </c>
    </row>
    <row r="1447" spans="1:27" x14ac:dyDescent="0.25">
      <c r="A1447" s="2">
        <v>35778</v>
      </c>
      <c r="B1447">
        <v>0.13553240740740741</v>
      </c>
      <c r="C1447">
        <v>2807.7</v>
      </c>
      <c r="E1447">
        <v>0.12071759259259258</v>
      </c>
      <c r="F1447">
        <v>1252.7</v>
      </c>
      <c r="H1447">
        <v>0.25428240740740737</v>
      </c>
      <c r="I1447">
        <v>1884.1</v>
      </c>
      <c r="K1447">
        <v>0.10775462962962963</v>
      </c>
      <c r="L1447">
        <v>1199.4000000000001</v>
      </c>
      <c r="Q1447">
        <v>0</v>
      </c>
      <c r="T1447">
        <v>0.19722222222222219</v>
      </c>
      <c r="U1447">
        <v>1651.1</v>
      </c>
      <c r="W1447">
        <v>0</v>
      </c>
      <c r="Z1447">
        <v>0</v>
      </c>
      <c r="AA1447">
        <v>5748.4</v>
      </c>
    </row>
    <row r="1448" spans="1:27" x14ac:dyDescent="0.25">
      <c r="A1448" s="2">
        <v>35779</v>
      </c>
      <c r="B1448">
        <v>0.13391203703703702</v>
      </c>
      <c r="C1448">
        <v>2846.1</v>
      </c>
      <c r="E1448">
        <v>0.10416666666666666</v>
      </c>
      <c r="F1448">
        <v>1246.5</v>
      </c>
      <c r="H1448">
        <v>0.26944444444444443</v>
      </c>
      <c r="I1448">
        <v>1892.4</v>
      </c>
      <c r="K1448">
        <v>8.5069444444444434E-2</v>
      </c>
      <c r="L1448">
        <v>1133.9000000000001</v>
      </c>
      <c r="Q1448">
        <v>0</v>
      </c>
      <c r="T1448">
        <v>0.18796296296296294</v>
      </c>
      <c r="U1448">
        <v>1652.9</v>
      </c>
      <c r="W1448">
        <v>0</v>
      </c>
      <c r="Z1448">
        <v>0</v>
      </c>
      <c r="AA1448">
        <v>5776.8</v>
      </c>
    </row>
    <row r="1449" spans="1:27" x14ac:dyDescent="0.25">
      <c r="A1449" s="2">
        <v>35780</v>
      </c>
      <c r="B1449">
        <v>0.12951388888888887</v>
      </c>
      <c r="C1449">
        <v>2901.9</v>
      </c>
      <c r="E1449">
        <v>8.8657407407407407E-2</v>
      </c>
      <c r="F1449">
        <v>1271.3</v>
      </c>
      <c r="H1449">
        <v>0.25069444444444444</v>
      </c>
      <c r="I1449">
        <v>1910.6</v>
      </c>
      <c r="K1449">
        <v>7.5578703703703703E-2</v>
      </c>
      <c r="L1449">
        <v>1087.5999999999999</v>
      </c>
      <c r="Q1449">
        <v>0</v>
      </c>
      <c r="T1449">
        <v>0.15057870370370369</v>
      </c>
      <c r="U1449">
        <v>1661.8</v>
      </c>
      <c r="W1449">
        <v>0</v>
      </c>
      <c r="Z1449">
        <v>0</v>
      </c>
      <c r="AA1449">
        <v>5866</v>
      </c>
    </row>
    <row r="1450" spans="1:27" x14ac:dyDescent="0.25">
      <c r="A1450" s="2">
        <v>35781</v>
      </c>
      <c r="B1450">
        <v>0.12210648148148148</v>
      </c>
      <c r="C1450">
        <v>2935.7</v>
      </c>
      <c r="E1450">
        <v>8.2754629629629622E-2</v>
      </c>
      <c r="F1450">
        <v>1309.2</v>
      </c>
      <c r="H1450">
        <v>0.23379629629629628</v>
      </c>
      <c r="I1450">
        <v>1943.1</v>
      </c>
      <c r="K1450">
        <v>7.1643518518518523E-2</v>
      </c>
      <c r="L1450">
        <v>1069.0999999999999</v>
      </c>
      <c r="Q1450">
        <v>0</v>
      </c>
      <c r="T1450">
        <v>0.15740740740740738</v>
      </c>
      <c r="U1450">
        <v>1680.5</v>
      </c>
      <c r="W1450">
        <v>0</v>
      </c>
      <c r="Z1450">
        <v>0</v>
      </c>
      <c r="AA1450">
        <v>5913.1</v>
      </c>
    </row>
    <row r="1451" spans="1:27" x14ac:dyDescent="0.25">
      <c r="A1451" s="2">
        <v>35782</v>
      </c>
      <c r="B1451">
        <v>0.10937499999999999</v>
      </c>
      <c r="C1451">
        <v>2951.2</v>
      </c>
      <c r="E1451">
        <v>7.9745370370370355E-2</v>
      </c>
      <c r="F1451">
        <v>1361.5</v>
      </c>
      <c r="H1451">
        <v>0.24791666666666667</v>
      </c>
      <c r="I1451">
        <v>1969.8</v>
      </c>
      <c r="K1451">
        <v>6.5856481481481488E-2</v>
      </c>
      <c r="L1451">
        <v>1075.2</v>
      </c>
      <c r="Q1451">
        <v>0</v>
      </c>
      <c r="T1451">
        <v>0.15543981481481481</v>
      </c>
      <c r="U1451">
        <v>1702.8</v>
      </c>
      <c r="W1451">
        <v>0</v>
      </c>
      <c r="Z1451">
        <v>0</v>
      </c>
      <c r="AA1451">
        <v>3552.5</v>
      </c>
    </row>
    <row r="1452" spans="1:27" x14ac:dyDescent="0.25">
      <c r="A1452" s="2">
        <v>35783</v>
      </c>
      <c r="B1452">
        <v>9.9421296296296285E-2</v>
      </c>
      <c r="C1452">
        <v>2938.4</v>
      </c>
      <c r="E1452">
        <v>7.2569444444444436E-2</v>
      </c>
      <c r="F1452">
        <v>1412.4</v>
      </c>
      <c r="H1452">
        <v>0.24733796296296295</v>
      </c>
      <c r="I1452">
        <v>1990.2</v>
      </c>
      <c r="K1452">
        <v>7.4768518518518512E-2</v>
      </c>
      <c r="L1452">
        <v>1102.5</v>
      </c>
      <c r="Q1452">
        <v>0</v>
      </c>
      <c r="T1452">
        <v>0.13657407407407407</v>
      </c>
      <c r="U1452">
        <v>1714.4</v>
      </c>
      <c r="W1452">
        <v>0</v>
      </c>
      <c r="Z1452">
        <v>0</v>
      </c>
      <c r="AA1452">
        <v>123.5</v>
      </c>
    </row>
    <row r="1453" spans="1:27" x14ac:dyDescent="0.25">
      <c r="A1453" s="2">
        <v>35784</v>
      </c>
      <c r="B1453">
        <v>8.9583333333333334E-2</v>
      </c>
      <c r="C1453">
        <v>2923.8</v>
      </c>
      <c r="E1453">
        <v>7.9513888888888884E-2</v>
      </c>
      <c r="F1453">
        <v>1474.3</v>
      </c>
      <c r="H1453">
        <v>0.2366898148148148</v>
      </c>
      <c r="I1453">
        <v>2025.7</v>
      </c>
      <c r="K1453">
        <v>8.009259259259259E-2</v>
      </c>
      <c r="L1453">
        <v>1120</v>
      </c>
      <c r="Q1453">
        <v>0</v>
      </c>
      <c r="T1453">
        <v>0.12037037037037036</v>
      </c>
      <c r="U1453">
        <v>1726.4</v>
      </c>
      <c r="W1453">
        <v>0</v>
      </c>
      <c r="Z1453">
        <v>0</v>
      </c>
      <c r="AA1453">
        <v>15.5</v>
      </c>
    </row>
    <row r="1454" spans="1:27" x14ac:dyDescent="0.25">
      <c r="A1454" s="2">
        <v>35785</v>
      </c>
      <c r="B1454">
        <v>8.009259259259259E-2</v>
      </c>
      <c r="C1454">
        <v>2954.9</v>
      </c>
      <c r="E1454">
        <v>8.5416666666666655E-2</v>
      </c>
      <c r="F1454">
        <v>1520.9</v>
      </c>
      <c r="H1454">
        <v>0.23541666666666666</v>
      </c>
      <c r="I1454">
        <v>2049</v>
      </c>
      <c r="K1454">
        <v>7.2916666666666657E-2</v>
      </c>
      <c r="L1454">
        <v>1079.7</v>
      </c>
      <c r="Q1454">
        <v>0</v>
      </c>
      <c r="T1454">
        <v>0.16192129629629629</v>
      </c>
      <c r="U1454">
        <v>1749.2</v>
      </c>
      <c r="W1454">
        <v>0</v>
      </c>
      <c r="Z1454">
        <v>0</v>
      </c>
    </row>
    <row r="1455" spans="1:27" x14ac:dyDescent="0.25">
      <c r="A1455" s="2">
        <v>35786</v>
      </c>
      <c r="B1455">
        <v>7.0717592592592596E-2</v>
      </c>
      <c r="C1455">
        <v>2987.9</v>
      </c>
      <c r="E1455">
        <v>7.8240740740740736E-2</v>
      </c>
      <c r="F1455">
        <v>1528.6</v>
      </c>
      <c r="H1455">
        <v>0.22094907407407405</v>
      </c>
      <c r="I1455">
        <v>2095.1999999999998</v>
      </c>
      <c r="K1455">
        <v>7.5925925925925911E-2</v>
      </c>
      <c r="L1455">
        <v>1025.0999999999999</v>
      </c>
      <c r="Q1455">
        <v>0</v>
      </c>
      <c r="T1455">
        <v>0.26331018518518517</v>
      </c>
      <c r="U1455">
        <v>1768.5</v>
      </c>
      <c r="W1455">
        <v>0</v>
      </c>
      <c r="Z1455">
        <v>0</v>
      </c>
    </row>
    <row r="1456" spans="1:27" x14ac:dyDescent="0.25">
      <c r="A1456" s="2">
        <v>35787</v>
      </c>
      <c r="B1456">
        <v>6.7361111111111108E-2</v>
      </c>
      <c r="C1456">
        <v>3023.5</v>
      </c>
      <c r="E1456">
        <v>8.0902777777777782E-2</v>
      </c>
      <c r="F1456">
        <v>1506.4</v>
      </c>
      <c r="H1456">
        <v>0.19386574074074073</v>
      </c>
      <c r="I1456">
        <v>2116.3000000000002</v>
      </c>
      <c r="K1456">
        <v>7.2453703703703701E-2</v>
      </c>
      <c r="L1456">
        <v>956.8</v>
      </c>
      <c r="Q1456">
        <v>0</v>
      </c>
      <c r="T1456">
        <v>0.21354166666666666</v>
      </c>
      <c r="U1456">
        <v>1762.3</v>
      </c>
      <c r="W1456">
        <v>0</v>
      </c>
      <c r="Z1456">
        <v>0</v>
      </c>
    </row>
    <row r="1457" spans="1:26" x14ac:dyDescent="0.25">
      <c r="A1457" s="2">
        <v>35788</v>
      </c>
      <c r="B1457">
        <v>7.1759259259259259E-2</v>
      </c>
      <c r="C1457">
        <v>3064.9</v>
      </c>
      <c r="E1457">
        <v>8.2986111111111108E-2</v>
      </c>
      <c r="F1457">
        <v>1469</v>
      </c>
      <c r="H1457">
        <v>0.17777777777777776</v>
      </c>
      <c r="I1457">
        <v>2138.6</v>
      </c>
      <c r="K1457">
        <v>7.002314814814814E-2</v>
      </c>
      <c r="L1457">
        <v>911.5</v>
      </c>
      <c r="Q1457">
        <v>0</v>
      </c>
      <c r="T1457">
        <v>0.15775462962962963</v>
      </c>
      <c r="U1457">
        <v>1769.1</v>
      </c>
      <c r="W1457">
        <v>0</v>
      </c>
      <c r="Z1457">
        <v>0</v>
      </c>
    </row>
    <row r="1458" spans="1:26" x14ac:dyDescent="0.25">
      <c r="A1458" s="2">
        <v>35789</v>
      </c>
      <c r="B1458">
        <v>7.7314814814814808E-2</v>
      </c>
      <c r="C1458">
        <v>3123.9</v>
      </c>
      <c r="E1458">
        <v>7.9513888888888884E-2</v>
      </c>
      <c r="F1458">
        <v>1431.4</v>
      </c>
      <c r="H1458">
        <v>0.21631944444444445</v>
      </c>
      <c r="I1458">
        <v>2170.6</v>
      </c>
      <c r="K1458">
        <v>6.5624999999999989E-2</v>
      </c>
      <c r="L1458">
        <v>893.6</v>
      </c>
      <c r="Q1458">
        <v>0</v>
      </c>
      <c r="T1458">
        <v>0.11099537037037037</v>
      </c>
      <c r="U1458">
        <v>1791</v>
      </c>
      <c r="W1458">
        <v>0</v>
      </c>
      <c r="Z1458">
        <v>0</v>
      </c>
    </row>
    <row r="1459" spans="1:26" x14ac:dyDescent="0.25">
      <c r="A1459" s="2">
        <v>35790</v>
      </c>
      <c r="B1459">
        <v>7.3032407407407393E-2</v>
      </c>
      <c r="C1459">
        <v>3177.6</v>
      </c>
      <c r="E1459">
        <v>7.4652777777777776E-2</v>
      </c>
      <c r="F1459">
        <v>1405.4</v>
      </c>
      <c r="H1459">
        <v>0.22025462962962963</v>
      </c>
      <c r="I1459">
        <v>2193.6</v>
      </c>
      <c r="K1459">
        <v>6.9212962962962962E-2</v>
      </c>
      <c r="L1459">
        <v>875.9</v>
      </c>
      <c r="Q1459">
        <v>0</v>
      </c>
      <c r="T1459">
        <v>9.9884259259259256E-2</v>
      </c>
      <c r="U1459">
        <v>1801.9</v>
      </c>
      <c r="W1459">
        <v>0</v>
      </c>
      <c r="Z1459">
        <v>0</v>
      </c>
    </row>
    <row r="1460" spans="1:26" x14ac:dyDescent="0.25">
      <c r="A1460" s="2">
        <v>35791</v>
      </c>
      <c r="B1460">
        <v>7.2222222222222215E-2</v>
      </c>
      <c r="C1460">
        <v>3163.9</v>
      </c>
      <c r="E1460">
        <v>7.4421296296296291E-2</v>
      </c>
      <c r="F1460">
        <v>1389.5</v>
      </c>
      <c r="H1460">
        <v>0.18657407407407409</v>
      </c>
      <c r="I1460">
        <v>2204.5</v>
      </c>
      <c r="K1460">
        <v>7.4999999999999997E-2</v>
      </c>
      <c r="L1460">
        <v>859.4</v>
      </c>
      <c r="Q1460">
        <v>0</v>
      </c>
      <c r="T1460">
        <v>0.10497685185185185</v>
      </c>
      <c r="U1460">
        <v>1801</v>
      </c>
      <c r="W1460">
        <v>0</v>
      </c>
      <c r="Z1460">
        <v>0</v>
      </c>
    </row>
    <row r="1461" spans="1:26" x14ac:dyDescent="0.25">
      <c r="A1461" s="2">
        <v>35792</v>
      </c>
      <c r="B1461">
        <v>7.615740740740741E-2</v>
      </c>
      <c r="C1461">
        <v>3201.4</v>
      </c>
      <c r="E1461">
        <v>8.4374999999999992E-2</v>
      </c>
      <c r="F1461">
        <v>1393.5</v>
      </c>
      <c r="H1461">
        <v>0.171875</v>
      </c>
      <c r="I1461">
        <v>2202.1</v>
      </c>
      <c r="K1461">
        <v>6.6319444444444445E-2</v>
      </c>
      <c r="L1461">
        <v>846.8</v>
      </c>
      <c r="Q1461">
        <v>0</v>
      </c>
      <c r="T1461">
        <v>0.1068287037037037</v>
      </c>
      <c r="U1461">
        <v>1783.9</v>
      </c>
      <c r="W1461">
        <v>0</v>
      </c>
      <c r="Z1461">
        <v>0</v>
      </c>
    </row>
    <row r="1462" spans="1:26" x14ac:dyDescent="0.25">
      <c r="A1462" s="2">
        <v>35793</v>
      </c>
      <c r="B1462">
        <v>7.3726851851851849E-2</v>
      </c>
      <c r="C1462">
        <v>3217.9</v>
      </c>
      <c r="E1462">
        <v>7.4999999999999997E-2</v>
      </c>
      <c r="F1462">
        <v>1402.4</v>
      </c>
      <c r="H1462">
        <v>0.16377314814814814</v>
      </c>
      <c r="I1462">
        <v>2199.5</v>
      </c>
      <c r="K1462">
        <v>6.053240740740741E-2</v>
      </c>
      <c r="L1462">
        <v>847</v>
      </c>
      <c r="Q1462">
        <v>0</v>
      </c>
      <c r="T1462">
        <v>0.12002314814814813</v>
      </c>
      <c r="U1462">
        <v>1775.4</v>
      </c>
      <c r="W1462">
        <v>0</v>
      </c>
      <c r="Z1462">
        <v>0</v>
      </c>
    </row>
    <row r="1463" spans="1:26" x14ac:dyDescent="0.25">
      <c r="A1463" s="2">
        <v>35794</v>
      </c>
      <c r="B1463">
        <v>6.6203703703703695E-2</v>
      </c>
      <c r="C1463">
        <v>3199.2</v>
      </c>
      <c r="E1463">
        <v>7.0833333333333331E-2</v>
      </c>
      <c r="F1463">
        <v>1408.2</v>
      </c>
      <c r="H1463">
        <v>0.15590277777777778</v>
      </c>
      <c r="I1463">
        <v>2228.1999999999998</v>
      </c>
      <c r="K1463">
        <v>5.9490740740740733E-2</v>
      </c>
      <c r="L1463">
        <v>844.7</v>
      </c>
      <c r="Q1463">
        <v>0</v>
      </c>
      <c r="T1463">
        <v>0.11840277777777777</v>
      </c>
      <c r="U1463">
        <v>1791</v>
      </c>
      <c r="W1463">
        <v>0</v>
      </c>
      <c r="Z1463">
        <v>0</v>
      </c>
    </row>
    <row r="1464" spans="1:26" x14ac:dyDescent="0.25">
      <c r="A1464" s="2">
        <v>35795</v>
      </c>
      <c r="B1464">
        <v>6.4004629629629634E-2</v>
      </c>
      <c r="C1464">
        <v>3208.4</v>
      </c>
      <c r="E1464">
        <v>6.8171296296296285E-2</v>
      </c>
      <c r="F1464">
        <v>1395.3</v>
      </c>
      <c r="H1464">
        <v>0.15416666666666667</v>
      </c>
      <c r="I1464">
        <v>2201.6</v>
      </c>
      <c r="K1464">
        <v>5.6712962962962965E-2</v>
      </c>
      <c r="L1464">
        <v>841.7</v>
      </c>
      <c r="Q1464">
        <v>0</v>
      </c>
      <c r="T1464">
        <v>8.4953703703703698E-2</v>
      </c>
      <c r="U1464">
        <v>1819.8</v>
      </c>
      <c r="W1464">
        <v>0</v>
      </c>
      <c r="Z1464">
        <v>0</v>
      </c>
    </row>
    <row r="1465" spans="1:26" x14ac:dyDescent="0.25">
      <c r="A1465" s="2">
        <v>35796</v>
      </c>
      <c r="B1465">
        <v>7.1296296296296288E-2</v>
      </c>
      <c r="C1465">
        <v>3209.9</v>
      </c>
      <c r="E1465">
        <v>6.805555555555555E-2</v>
      </c>
      <c r="F1465">
        <v>1363.5</v>
      </c>
      <c r="H1465">
        <v>0.14837962962962961</v>
      </c>
      <c r="I1465">
        <v>2231.1999999999998</v>
      </c>
      <c r="K1465">
        <v>5.9953703703703697E-2</v>
      </c>
      <c r="L1465">
        <v>845.8</v>
      </c>
      <c r="Q1465">
        <v>0</v>
      </c>
      <c r="T1465">
        <v>8.4490740740740727E-2</v>
      </c>
      <c r="U1465">
        <v>1846.9</v>
      </c>
      <c r="W1465">
        <v>0</v>
      </c>
      <c r="Z1465">
        <v>0</v>
      </c>
    </row>
    <row r="1466" spans="1:26" x14ac:dyDescent="0.25">
      <c r="A1466" s="2">
        <v>35797</v>
      </c>
      <c r="B1466">
        <v>6.9675925925925919E-2</v>
      </c>
      <c r="C1466">
        <v>3176.1</v>
      </c>
      <c r="E1466">
        <v>7.2685185185185186E-2</v>
      </c>
      <c r="F1466">
        <v>1324.2</v>
      </c>
      <c r="H1466">
        <v>0.14537037037037037</v>
      </c>
      <c r="I1466">
        <v>2201.3000000000002</v>
      </c>
      <c r="K1466">
        <v>6.1226851851851852E-2</v>
      </c>
      <c r="L1466">
        <v>846.5</v>
      </c>
      <c r="Q1466">
        <v>0</v>
      </c>
      <c r="T1466">
        <v>8.7499999999999994E-2</v>
      </c>
      <c r="U1466">
        <v>1868</v>
      </c>
      <c r="W1466">
        <v>0</v>
      </c>
      <c r="Z1466">
        <v>0</v>
      </c>
    </row>
    <row r="1467" spans="1:26" x14ac:dyDescent="0.25">
      <c r="A1467" s="2">
        <v>35798</v>
      </c>
      <c r="B1467">
        <v>5.9606481481481483E-2</v>
      </c>
      <c r="C1467">
        <v>3153.5</v>
      </c>
      <c r="E1467">
        <v>7.3611111111111113E-2</v>
      </c>
      <c r="F1467">
        <v>1274.7</v>
      </c>
      <c r="H1467">
        <v>0.13854166666666667</v>
      </c>
      <c r="I1467">
        <v>2187.8000000000002</v>
      </c>
      <c r="K1467">
        <v>5.2314814814814807E-2</v>
      </c>
      <c r="L1467">
        <v>840.6</v>
      </c>
      <c r="Q1467">
        <v>0</v>
      </c>
      <c r="T1467">
        <v>0.10949074074074075</v>
      </c>
      <c r="U1467">
        <v>1871.5</v>
      </c>
      <c r="W1467">
        <v>0</v>
      </c>
      <c r="Z1467">
        <v>0</v>
      </c>
    </row>
    <row r="1468" spans="1:26" x14ac:dyDescent="0.25">
      <c r="A1468" s="2">
        <v>35799</v>
      </c>
      <c r="B1468">
        <v>5.1736111111111108E-2</v>
      </c>
      <c r="C1468">
        <v>3162.4</v>
      </c>
      <c r="E1468">
        <v>6.2847222222222221E-2</v>
      </c>
      <c r="F1468">
        <v>1249.2</v>
      </c>
      <c r="H1468">
        <v>0.12962962962962962</v>
      </c>
      <c r="I1468">
        <v>2206.3000000000002</v>
      </c>
      <c r="K1468">
        <v>5.3587962962962955E-2</v>
      </c>
      <c r="L1468">
        <v>822.5</v>
      </c>
      <c r="Q1468">
        <v>0</v>
      </c>
      <c r="T1468">
        <v>0.14803240740740739</v>
      </c>
      <c r="U1468">
        <v>1872</v>
      </c>
      <c r="W1468">
        <v>0</v>
      </c>
      <c r="Z1468">
        <v>0</v>
      </c>
    </row>
    <row r="1469" spans="1:26" x14ac:dyDescent="0.25">
      <c r="A1469" s="2">
        <v>35800</v>
      </c>
      <c r="B1469">
        <v>4.8611111111111112E-2</v>
      </c>
      <c r="C1469">
        <v>3176.2</v>
      </c>
      <c r="E1469">
        <v>5.9374999999999997E-2</v>
      </c>
      <c r="F1469">
        <v>1254</v>
      </c>
      <c r="H1469">
        <v>0.12118055555555556</v>
      </c>
      <c r="I1469">
        <v>2217.9</v>
      </c>
      <c r="K1469">
        <v>4.0972222222222222E-2</v>
      </c>
      <c r="L1469">
        <v>816.6</v>
      </c>
      <c r="Q1469">
        <v>0</v>
      </c>
      <c r="T1469">
        <v>0.15069444444444444</v>
      </c>
      <c r="U1469">
        <v>1874.1</v>
      </c>
      <c r="W1469">
        <v>0</v>
      </c>
      <c r="Z1469">
        <v>0</v>
      </c>
    </row>
    <row r="1470" spans="1:26" x14ac:dyDescent="0.25">
      <c r="A1470" s="2">
        <v>35801</v>
      </c>
      <c r="B1470">
        <v>4.8032407407407406E-2</v>
      </c>
      <c r="C1470">
        <v>3200.9</v>
      </c>
      <c r="E1470">
        <v>5.2430555555555557E-2</v>
      </c>
      <c r="F1470">
        <v>1241</v>
      </c>
      <c r="H1470">
        <v>0.11562499999999999</v>
      </c>
      <c r="I1470">
        <v>2245</v>
      </c>
      <c r="K1470">
        <v>4.3287037037037041E-2</v>
      </c>
      <c r="L1470">
        <v>807.9</v>
      </c>
      <c r="Q1470">
        <v>0</v>
      </c>
      <c r="T1470">
        <v>0.17453703703703702</v>
      </c>
      <c r="U1470">
        <v>1862.9</v>
      </c>
      <c r="W1470">
        <v>0</v>
      </c>
      <c r="Z1470">
        <v>0</v>
      </c>
    </row>
    <row r="1471" spans="1:26" x14ac:dyDescent="0.25">
      <c r="A1471" s="2">
        <v>35802</v>
      </c>
      <c r="B1471">
        <v>4.9305555555555547E-2</v>
      </c>
      <c r="C1471">
        <v>3218.8</v>
      </c>
      <c r="E1471">
        <v>4.189814814814815E-2</v>
      </c>
      <c r="F1471">
        <v>1236.3</v>
      </c>
      <c r="H1471">
        <v>0.12488425925925924</v>
      </c>
      <c r="I1471">
        <v>2274.5</v>
      </c>
      <c r="K1471">
        <v>4.780092592592592E-2</v>
      </c>
      <c r="L1471">
        <v>796.1</v>
      </c>
      <c r="Q1471">
        <v>0</v>
      </c>
      <c r="T1471">
        <v>0.17280092592592591</v>
      </c>
      <c r="U1471">
        <v>1856.8</v>
      </c>
      <c r="W1471">
        <v>0</v>
      </c>
      <c r="Z1471">
        <v>0</v>
      </c>
    </row>
    <row r="1472" spans="1:26" x14ac:dyDescent="0.25">
      <c r="A1472" s="2">
        <v>35803</v>
      </c>
      <c r="B1472">
        <v>4.5717592592592594E-2</v>
      </c>
      <c r="C1472">
        <v>3249.5</v>
      </c>
      <c r="E1472">
        <v>5.0694444444444438E-2</v>
      </c>
      <c r="F1472">
        <v>1257.8</v>
      </c>
      <c r="H1472">
        <v>0.12268518518518517</v>
      </c>
      <c r="I1472">
        <v>2291.9</v>
      </c>
      <c r="K1472">
        <v>4.3981481481481476E-2</v>
      </c>
      <c r="L1472">
        <v>789.2</v>
      </c>
      <c r="Q1472">
        <v>0</v>
      </c>
      <c r="T1472">
        <v>0.18807870370370369</v>
      </c>
      <c r="U1472">
        <v>1855.1</v>
      </c>
      <c r="W1472">
        <v>0</v>
      </c>
      <c r="Z1472">
        <v>0</v>
      </c>
    </row>
    <row r="1473" spans="1:26" x14ac:dyDescent="0.25">
      <c r="A1473" s="2">
        <v>35804</v>
      </c>
      <c r="B1473">
        <v>4.4328703703703703E-2</v>
      </c>
      <c r="C1473">
        <v>3282.7</v>
      </c>
      <c r="E1473">
        <v>5.3240740740740734E-2</v>
      </c>
      <c r="F1473">
        <v>1246.9000000000001</v>
      </c>
      <c r="H1473">
        <v>0.11064814814814815</v>
      </c>
      <c r="I1473">
        <v>2317.6</v>
      </c>
      <c r="K1473">
        <v>4.4212962962962961E-2</v>
      </c>
      <c r="L1473">
        <v>783.8</v>
      </c>
      <c r="Q1473">
        <v>0</v>
      </c>
      <c r="T1473">
        <v>0.19965277777777776</v>
      </c>
      <c r="U1473">
        <v>1862.8</v>
      </c>
      <c r="W1473">
        <v>0</v>
      </c>
      <c r="Z1473">
        <v>0</v>
      </c>
    </row>
    <row r="1474" spans="1:26" x14ac:dyDescent="0.25">
      <c r="A1474" s="2">
        <v>35805</v>
      </c>
      <c r="B1474">
        <v>4.4560185185185182E-2</v>
      </c>
      <c r="C1474">
        <v>3313.1</v>
      </c>
      <c r="E1474">
        <v>5.5787037037037038E-2</v>
      </c>
      <c r="F1474">
        <v>1241.2</v>
      </c>
      <c r="H1474">
        <v>0.10914351851851851</v>
      </c>
      <c r="I1474">
        <v>2333.1999999999998</v>
      </c>
      <c r="K1474">
        <v>4.5138888888888888E-2</v>
      </c>
      <c r="L1474">
        <v>778.8</v>
      </c>
      <c r="Q1474">
        <v>0</v>
      </c>
      <c r="T1474">
        <v>0.18796296296296294</v>
      </c>
      <c r="U1474">
        <v>1865.2</v>
      </c>
      <c r="W1474">
        <v>0</v>
      </c>
      <c r="Z1474">
        <v>0</v>
      </c>
    </row>
    <row r="1475" spans="1:26" x14ac:dyDescent="0.25">
      <c r="A1475" s="2">
        <v>35806</v>
      </c>
      <c r="B1475">
        <v>3.981481481481481E-2</v>
      </c>
      <c r="C1475">
        <v>3352.7</v>
      </c>
      <c r="E1475">
        <v>5.4745370370370375E-2</v>
      </c>
      <c r="F1475">
        <v>1253.5999999999999</v>
      </c>
      <c r="H1475">
        <v>0.10902777777777777</v>
      </c>
      <c r="I1475">
        <v>2366.3000000000002</v>
      </c>
      <c r="K1475">
        <v>4.6296296296296294E-2</v>
      </c>
      <c r="L1475">
        <v>785.3</v>
      </c>
      <c r="Q1475">
        <v>0</v>
      </c>
      <c r="T1475">
        <v>0.32337962962962963</v>
      </c>
      <c r="U1475">
        <v>1870.2</v>
      </c>
      <c r="W1475">
        <v>0</v>
      </c>
      <c r="Z1475">
        <v>0</v>
      </c>
    </row>
    <row r="1476" spans="1:26" x14ac:dyDescent="0.25">
      <c r="A1476" s="2">
        <v>35807</v>
      </c>
      <c r="B1476">
        <v>3.2870370370370369E-2</v>
      </c>
      <c r="C1476">
        <v>3348</v>
      </c>
      <c r="E1476">
        <v>5.8333333333333327E-2</v>
      </c>
      <c r="F1476">
        <v>1269.5</v>
      </c>
      <c r="H1476">
        <v>0.14780092592592592</v>
      </c>
      <c r="I1476">
        <v>2401.4</v>
      </c>
      <c r="K1476">
        <v>4.4675925925925924E-2</v>
      </c>
      <c r="L1476">
        <v>794.3</v>
      </c>
      <c r="Q1476">
        <v>0</v>
      </c>
      <c r="T1476">
        <v>0.27268518518518514</v>
      </c>
      <c r="U1476">
        <v>1832.8</v>
      </c>
      <c r="W1476">
        <v>0</v>
      </c>
      <c r="Z1476">
        <v>0</v>
      </c>
    </row>
    <row r="1477" spans="1:26" x14ac:dyDescent="0.25">
      <c r="A1477" s="2">
        <v>35808</v>
      </c>
      <c r="B1477">
        <v>6.7824074074074078E-2</v>
      </c>
      <c r="C1477">
        <v>3342.1</v>
      </c>
      <c r="E1477">
        <v>6.6319444444444445E-2</v>
      </c>
      <c r="F1477">
        <v>1285.2</v>
      </c>
      <c r="H1477">
        <v>0.2585648148148148</v>
      </c>
      <c r="I1477">
        <v>2454.1999999999998</v>
      </c>
      <c r="K1477">
        <v>5.0462962962962966E-2</v>
      </c>
      <c r="L1477">
        <v>802.6</v>
      </c>
      <c r="Q1477">
        <v>0</v>
      </c>
      <c r="T1477">
        <v>0.29803240740740738</v>
      </c>
      <c r="U1477">
        <v>1775.9</v>
      </c>
      <c r="W1477">
        <v>0</v>
      </c>
      <c r="Z1477">
        <v>0</v>
      </c>
    </row>
    <row r="1478" spans="1:26" x14ac:dyDescent="0.25">
      <c r="A1478" s="2">
        <v>35809</v>
      </c>
      <c r="B1478">
        <v>9.5138888888888898E-2</v>
      </c>
      <c r="C1478">
        <v>3430.7</v>
      </c>
      <c r="E1478">
        <v>6.7939814814814814E-2</v>
      </c>
      <c r="F1478">
        <v>1262.4000000000001</v>
      </c>
      <c r="H1478">
        <v>0.26631944444444444</v>
      </c>
      <c r="I1478">
        <v>2460</v>
      </c>
      <c r="K1478">
        <v>7.9282407407407399E-2</v>
      </c>
      <c r="L1478">
        <v>803.5</v>
      </c>
      <c r="Q1478">
        <v>0</v>
      </c>
      <c r="T1478">
        <v>0.26145833333333329</v>
      </c>
      <c r="U1478">
        <v>1765.9</v>
      </c>
      <c r="W1478">
        <v>0</v>
      </c>
      <c r="Z1478">
        <v>0</v>
      </c>
    </row>
    <row r="1479" spans="1:26" x14ac:dyDescent="0.25">
      <c r="A1479" s="2">
        <v>35810</v>
      </c>
      <c r="B1479">
        <v>9.8263888888888887E-2</v>
      </c>
      <c r="C1479">
        <v>3550.8</v>
      </c>
      <c r="E1479">
        <v>8.0671296296296283E-2</v>
      </c>
      <c r="F1479">
        <v>1219.5</v>
      </c>
      <c r="H1479">
        <v>0.29953703703703699</v>
      </c>
      <c r="I1479">
        <v>2440.9</v>
      </c>
      <c r="K1479">
        <v>0.10138888888888888</v>
      </c>
      <c r="L1479">
        <v>786.3</v>
      </c>
      <c r="Q1479">
        <v>0</v>
      </c>
      <c r="T1479">
        <v>0.2071759259259259</v>
      </c>
      <c r="U1479">
        <v>1766.3</v>
      </c>
      <c r="W1479">
        <v>0</v>
      </c>
      <c r="Z1479">
        <v>0</v>
      </c>
    </row>
    <row r="1480" spans="1:26" x14ac:dyDescent="0.25">
      <c r="A1480" s="2">
        <v>35811</v>
      </c>
      <c r="B1480">
        <v>9.0277777777777776E-2</v>
      </c>
      <c r="C1480">
        <v>3683.2</v>
      </c>
      <c r="E1480">
        <v>9.0277777777777776E-2</v>
      </c>
      <c r="F1480">
        <v>1177.4000000000001</v>
      </c>
      <c r="H1480">
        <v>0.2966435185185185</v>
      </c>
      <c r="I1480">
        <v>2461.1999999999998</v>
      </c>
      <c r="K1480">
        <v>0.11122685185185184</v>
      </c>
      <c r="L1480">
        <v>786.8</v>
      </c>
      <c r="Q1480">
        <v>0</v>
      </c>
      <c r="T1480">
        <v>0.73657407407407405</v>
      </c>
      <c r="U1480">
        <v>1824.4</v>
      </c>
      <c r="W1480">
        <v>0</v>
      </c>
      <c r="Z1480">
        <v>0</v>
      </c>
    </row>
    <row r="1481" spans="1:26" x14ac:dyDescent="0.25">
      <c r="A1481" s="2">
        <v>35812</v>
      </c>
      <c r="B1481">
        <v>7.5578703703703703E-2</v>
      </c>
      <c r="C1481">
        <v>3774.9</v>
      </c>
      <c r="E1481">
        <v>9.4212962962962971E-2</v>
      </c>
      <c r="F1481">
        <v>1192</v>
      </c>
      <c r="H1481">
        <v>0.27118055555555554</v>
      </c>
      <c r="I1481">
        <v>2551.5</v>
      </c>
      <c r="K1481">
        <v>9.2592592592592587E-2</v>
      </c>
      <c r="L1481">
        <v>788.6</v>
      </c>
      <c r="Q1481">
        <v>0</v>
      </c>
      <c r="T1481">
        <v>0.46458333333333329</v>
      </c>
      <c r="U1481">
        <v>1792.5</v>
      </c>
      <c r="W1481">
        <v>0</v>
      </c>
      <c r="Z1481">
        <v>0</v>
      </c>
    </row>
    <row r="1482" spans="1:26" x14ac:dyDescent="0.25">
      <c r="A1482" s="2">
        <v>35813</v>
      </c>
      <c r="B1482">
        <v>7.0254629629629625E-2</v>
      </c>
      <c r="C1482">
        <v>3806.3</v>
      </c>
      <c r="E1482">
        <v>7.2916666666666657E-2</v>
      </c>
      <c r="F1482">
        <v>1172</v>
      </c>
      <c r="H1482">
        <v>0.76863425925925921</v>
      </c>
      <c r="I1482">
        <v>2581.8000000000002</v>
      </c>
      <c r="K1482">
        <v>9.7453703703703695E-2</v>
      </c>
      <c r="L1482">
        <v>796</v>
      </c>
      <c r="Q1482">
        <v>0</v>
      </c>
      <c r="T1482">
        <v>0.31504629629629627</v>
      </c>
      <c r="U1482">
        <v>1728.5</v>
      </c>
      <c r="W1482">
        <v>0</v>
      </c>
      <c r="Z1482">
        <v>0</v>
      </c>
    </row>
    <row r="1483" spans="1:26" x14ac:dyDescent="0.25">
      <c r="A1483" s="2">
        <v>35814</v>
      </c>
      <c r="B1483">
        <v>8.6226851851851846E-2</v>
      </c>
      <c r="C1483">
        <v>3942.7</v>
      </c>
      <c r="E1483">
        <v>7.5115740740740733E-2</v>
      </c>
      <c r="F1483">
        <v>1178.4000000000001</v>
      </c>
      <c r="H1483">
        <v>0.74155092592592575</v>
      </c>
      <c r="I1483">
        <v>2566.3000000000002</v>
      </c>
      <c r="K1483">
        <v>0.11215277777777777</v>
      </c>
      <c r="L1483">
        <v>804.2</v>
      </c>
      <c r="Q1483">
        <v>0</v>
      </c>
      <c r="T1483">
        <v>0.23171296296296295</v>
      </c>
      <c r="U1483">
        <v>1712.7</v>
      </c>
      <c r="W1483">
        <v>0</v>
      </c>
      <c r="Z1483">
        <v>0</v>
      </c>
    </row>
    <row r="1484" spans="1:26" x14ac:dyDescent="0.25">
      <c r="A1484" s="2">
        <v>35815</v>
      </c>
      <c r="B1484">
        <v>9.4444444444444442E-2</v>
      </c>
      <c r="C1484">
        <v>4101.5</v>
      </c>
      <c r="E1484">
        <v>8.611111111111111E-2</v>
      </c>
      <c r="F1484">
        <v>1175.8</v>
      </c>
      <c r="H1484">
        <v>0.49467592592592591</v>
      </c>
      <c r="I1484">
        <v>2573.8000000000002</v>
      </c>
      <c r="K1484">
        <v>0.10787037037037037</v>
      </c>
      <c r="L1484">
        <v>842.8</v>
      </c>
      <c r="Q1484">
        <v>0</v>
      </c>
      <c r="T1484">
        <v>0.2341435185185185</v>
      </c>
      <c r="U1484">
        <v>1722.9</v>
      </c>
      <c r="W1484">
        <v>0</v>
      </c>
      <c r="Z1484">
        <v>0</v>
      </c>
    </row>
    <row r="1485" spans="1:26" x14ac:dyDescent="0.25">
      <c r="A1485" s="2">
        <v>35816</v>
      </c>
      <c r="B1485">
        <v>9.3055555555555544E-2</v>
      </c>
      <c r="C1485">
        <v>4217.8</v>
      </c>
      <c r="E1485">
        <v>8.009259259259259E-2</v>
      </c>
      <c r="F1485">
        <v>1150.5</v>
      </c>
      <c r="H1485">
        <v>0.36504629629629626</v>
      </c>
      <c r="I1485">
        <v>2571.8000000000002</v>
      </c>
      <c r="K1485">
        <v>8.7962962962962951E-2</v>
      </c>
      <c r="L1485">
        <v>970.9</v>
      </c>
      <c r="Q1485">
        <v>0</v>
      </c>
      <c r="T1485">
        <v>0.15648148148148147</v>
      </c>
      <c r="U1485">
        <v>1653.8</v>
      </c>
      <c r="W1485">
        <v>0</v>
      </c>
      <c r="Z1485">
        <v>0</v>
      </c>
    </row>
    <row r="1486" spans="1:26" x14ac:dyDescent="0.25">
      <c r="A1486" s="2">
        <v>35817</v>
      </c>
      <c r="B1486">
        <v>8.5648148148148154E-2</v>
      </c>
      <c r="C1486">
        <v>4326.1000000000004</v>
      </c>
      <c r="E1486">
        <v>6.6782407407407401E-2</v>
      </c>
      <c r="F1486">
        <v>1120.8</v>
      </c>
      <c r="H1486">
        <v>0.31747685185185182</v>
      </c>
      <c r="I1486">
        <v>2625.2</v>
      </c>
      <c r="K1486">
        <v>7.8009259259259264E-2</v>
      </c>
      <c r="L1486">
        <v>1128.5999999999999</v>
      </c>
      <c r="Q1486">
        <v>0</v>
      </c>
      <c r="T1486">
        <v>9.9189814814814814E-2</v>
      </c>
      <c r="U1486">
        <v>1621.8</v>
      </c>
      <c r="W1486">
        <v>0</v>
      </c>
      <c r="Z1486">
        <v>0</v>
      </c>
    </row>
    <row r="1487" spans="1:26" x14ac:dyDescent="0.25">
      <c r="A1487" s="2">
        <v>35818</v>
      </c>
      <c r="B1487">
        <v>9.6180555555555561E-2</v>
      </c>
      <c r="C1487">
        <v>4339.7</v>
      </c>
      <c r="E1487">
        <v>5.844907407407407E-2</v>
      </c>
      <c r="F1487">
        <v>1104.7</v>
      </c>
      <c r="H1487">
        <v>0.3206018518518518</v>
      </c>
      <c r="I1487">
        <v>2661.9</v>
      </c>
      <c r="K1487">
        <v>7.1296296296296288E-2</v>
      </c>
      <c r="L1487">
        <v>1238</v>
      </c>
      <c r="Q1487">
        <v>0</v>
      </c>
      <c r="T1487">
        <v>8.3217592592592593E-2</v>
      </c>
      <c r="U1487">
        <v>1617.6</v>
      </c>
      <c r="W1487">
        <v>0</v>
      </c>
      <c r="Z1487">
        <v>0</v>
      </c>
    </row>
    <row r="1488" spans="1:26" x14ac:dyDescent="0.25">
      <c r="A1488" s="2">
        <v>35819</v>
      </c>
      <c r="B1488">
        <v>9.6874999999999989E-2</v>
      </c>
      <c r="C1488">
        <v>4317.6000000000004</v>
      </c>
      <c r="E1488">
        <v>5.1736111111111108E-2</v>
      </c>
      <c r="F1488">
        <v>1108.7</v>
      </c>
      <c r="H1488">
        <v>0.28090277777777778</v>
      </c>
      <c r="I1488">
        <v>2697.7</v>
      </c>
      <c r="K1488">
        <v>6.5740740740740738E-2</v>
      </c>
      <c r="L1488">
        <v>1310.9</v>
      </c>
      <c r="Q1488">
        <v>0</v>
      </c>
      <c r="T1488">
        <v>0.12222222222222222</v>
      </c>
      <c r="U1488">
        <v>1617.2</v>
      </c>
      <c r="W1488">
        <v>0</v>
      </c>
      <c r="Z1488">
        <v>0</v>
      </c>
    </row>
    <row r="1489" spans="1:26" x14ac:dyDescent="0.25">
      <c r="A1489" s="2">
        <v>35820</v>
      </c>
      <c r="B1489">
        <v>9.2592592592592587E-2</v>
      </c>
      <c r="C1489">
        <v>4261.3</v>
      </c>
      <c r="E1489">
        <v>5.5671296296296288E-2</v>
      </c>
      <c r="F1489">
        <v>1107.0999999999999</v>
      </c>
      <c r="H1489">
        <v>0.27060185185185182</v>
      </c>
      <c r="I1489">
        <v>2703.5</v>
      </c>
      <c r="K1489">
        <v>6.8402777777777771E-2</v>
      </c>
      <c r="L1489">
        <v>1307.0999999999999</v>
      </c>
      <c r="Q1489">
        <v>0</v>
      </c>
      <c r="T1489">
        <v>0.16944444444444445</v>
      </c>
      <c r="U1489">
        <v>1613.3</v>
      </c>
      <c r="W1489">
        <v>0</v>
      </c>
      <c r="Z1489">
        <v>0</v>
      </c>
    </row>
    <row r="1490" spans="1:26" x14ac:dyDescent="0.25">
      <c r="A1490" s="2">
        <v>35821</v>
      </c>
      <c r="B1490">
        <v>8.7037037037037024E-2</v>
      </c>
      <c r="C1490">
        <v>4161.5</v>
      </c>
      <c r="E1490">
        <v>5.6828703703703701E-2</v>
      </c>
      <c r="F1490">
        <v>1114.8</v>
      </c>
      <c r="H1490">
        <v>0.26504629629629628</v>
      </c>
      <c r="I1490">
        <v>2733.4</v>
      </c>
      <c r="K1490">
        <v>6.643518518518518E-2</v>
      </c>
      <c r="L1490">
        <v>1272.7</v>
      </c>
      <c r="Q1490">
        <v>0</v>
      </c>
      <c r="T1490">
        <v>0.18321759259259257</v>
      </c>
      <c r="U1490">
        <v>1595.6</v>
      </c>
      <c r="W1490">
        <v>0</v>
      </c>
      <c r="Z1490">
        <v>0</v>
      </c>
    </row>
    <row r="1491" spans="1:26" x14ac:dyDescent="0.25">
      <c r="A1491" s="2">
        <v>35822</v>
      </c>
      <c r="B1491">
        <v>8.2175925925925916E-2</v>
      </c>
      <c r="C1491">
        <v>4108.2</v>
      </c>
      <c r="E1491">
        <v>4.8958333333333333E-2</v>
      </c>
      <c r="F1491">
        <v>1108.3</v>
      </c>
      <c r="H1491">
        <v>0.25659722222222225</v>
      </c>
      <c r="I1491">
        <v>2755</v>
      </c>
      <c r="K1491">
        <v>6.9791666666666669E-2</v>
      </c>
      <c r="L1491">
        <v>1219.4000000000001</v>
      </c>
      <c r="Q1491">
        <v>0</v>
      </c>
      <c r="T1491">
        <v>0.14826388888888889</v>
      </c>
      <c r="U1491">
        <v>1543.1</v>
      </c>
      <c r="W1491">
        <v>0</v>
      </c>
      <c r="Z1491">
        <v>0</v>
      </c>
    </row>
    <row r="1492" spans="1:26" x14ac:dyDescent="0.25">
      <c r="A1492" s="2">
        <v>35823</v>
      </c>
      <c r="B1492">
        <v>7.5462962962962954E-2</v>
      </c>
      <c r="C1492">
        <v>4074.7</v>
      </c>
      <c r="E1492">
        <v>4.6759259259259257E-2</v>
      </c>
      <c r="F1492">
        <v>1127.9000000000001</v>
      </c>
      <c r="H1492">
        <v>0.24710648148148148</v>
      </c>
      <c r="I1492">
        <v>2773.8</v>
      </c>
      <c r="K1492">
        <v>8.2754629629629622E-2</v>
      </c>
      <c r="L1492">
        <v>1211.2</v>
      </c>
      <c r="Q1492">
        <v>0</v>
      </c>
      <c r="T1492">
        <v>0.32337962962962963</v>
      </c>
      <c r="U1492">
        <v>1437.5</v>
      </c>
      <c r="W1492">
        <v>0</v>
      </c>
      <c r="Z1492">
        <v>0</v>
      </c>
    </row>
    <row r="1493" spans="1:26" x14ac:dyDescent="0.25">
      <c r="A1493" s="2">
        <v>35824</v>
      </c>
      <c r="B1493">
        <v>6.8634259259259256E-2</v>
      </c>
      <c r="C1493">
        <v>4095.6</v>
      </c>
      <c r="E1493">
        <v>5.092592592592593E-2</v>
      </c>
      <c r="F1493">
        <v>1137.7</v>
      </c>
      <c r="H1493">
        <v>0.23460648148148147</v>
      </c>
      <c r="I1493">
        <v>2801.4</v>
      </c>
      <c r="K1493">
        <v>0.14097222222222222</v>
      </c>
      <c r="L1493">
        <v>1292.9000000000001</v>
      </c>
      <c r="Q1493">
        <v>0</v>
      </c>
      <c r="T1493">
        <v>0.24016203703703703</v>
      </c>
      <c r="U1493">
        <v>1200.7</v>
      </c>
      <c r="W1493">
        <v>0</v>
      </c>
      <c r="Z1493">
        <v>0</v>
      </c>
    </row>
    <row r="1494" spans="1:26" x14ac:dyDescent="0.25">
      <c r="A1494" s="2">
        <v>35825</v>
      </c>
      <c r="B1494">
        <v>6.446759259259259E-2</v>
      </c>
      <c r="C1494">
        <v>4082.2</v>
      </c>
      <c r="E1494">
        <v>0.10856481481481482</v>
      </c>
      <c r="F1494">
        <v>1138.5</v>
      </c>
      <c r="H1494">
        <v>0.24409722222222222</v>
      </c>
      <c r="I1494">
        <v>2808.5</v>
      </c>
      <c r="K1494">
        <v>0.15150462962962963</v>
      </c>
      <c r="L1494">
        <v>1444.6</v>
      </c>
      <c r="Q1494">
        <v>0</v>
      </c>
      <c r="T1494">
        <v>0.16064814814814815</v>
      </c>
      <c r="U1494">
        <v>1186.4000000000001</v>
      </c>
      <c r="W1494">
        <v>0</v>
      </c>
      <c r="Z1494">
        <v>0</v>
      </c>
    </row>
    <row r="1495" spans="1:26" x14ac:dyDescent="0.25">
      <c r="A1495" s="2">
        <v>35826</v>
      </c>
      <c r="B1495">
        <v>5.9143518518518519E-2</v>
      </c>
      <c r="C1495">
        <v>4089.1</v>
      </c>
      <c r="E1495">
        <v>0.10381944444444445</v>
      </c>
      <c r="F1495">
        <v>1287.4000000000001</v>
      </c>
      <c r="H1495">
        <v>0.30474537037037036</v>
      </c>
      <c r="I1495">
        <v>2804.3</v>
      </c>
      <c r="K1495">
        <v>0.13796296296296295</v>
      </c>
      <c r="L1495">
        <v>1338.8</v>
      </c>
      <c r="Q1495">
        <v>0</v>
      </c>
      <c r="T1495">
        <v>9.0624999999999997E-2</v>
      </c>
      <c r="U1495">
        <v>1229.7</v>
      </c>
      <c r="W1495">
        <v>0</v>
      </c>
      <c r="Z1495">
        <v>0</v>
      </c>
    </row>
    <row r="1496" spans="1:26" x14ac:dyDescent="0.25">
      <c r="A1496" s="2">
        <v>35827</v>
      </c>
      <c r="B1496">
        <v>5.6250000000000001E-2</v>
      </c>
      <c r="C1496">
        <v>4098.8999999999996</v>
      </c>
      <c r="E1496">
        <v>9.2824074074074059E-2</v>
      </c>
      <c r="F1496">
        <v>1485</v>
      </c>
      <c r="H1496">
        <v>0.26724537037037033</v>
      </c>
      <c r="I1496">
        <v>2807.3</v>
      </c>
      <c r="K1496">
        <v>0.12824074074074074</v>
      </c>
      <c r="L1496">
        <v>1268.8</v>
      </c>
      <c r="Q1496">
        <v>0</v>
      </c>
      <c r="T1496">
        <v>8.0324074074074076E-2</v>
      </c>
      <c r="U1496">
        <v>1245.7</v>
      </c>
      <c r="W1496">
        <v>0</v>
      </c>
      <c r="Z1496">
        <v>0</v>
      </c>
    </row>
    <row r="1497" spans="1:26" x14ac:dyDescent="0.25">
      <c r="A1497" s="2">
        <v>35828</v>
      </c>
      <c r="B1497">
        <v>0.12442129629629629</v>
      </c>
      <c r="C1497">
        <v>4142.1000000000004</v>
      </c>
      <c r="E1497">
        <v>8.4143518518518506E-2</v>
      </c>
      <c r="F1497">
        <v>1586.6</v>
      </c>
      <c r="H1497">
        <v>0.22557870370370367</v>
      </c>
      <c r="I1497">
        <v>2805.4</v>
      </c>
      <c r="K1497">
        <v>0.11157407407407408</v>
      </c>
      <c r="L1497">
        <v>1312.7</v>
      </c>
      <c r="Q1497">
        <v>0</v>
      </c>
      <c r="T1497">
        <v>8.5532407407407404E-2</v>
      </c>
      <c r="U1497">
        <v>1293.4000000000001</v>
      </c>
      <c r="W1497">
        <v>0</v>
      </c>
      <c r="Z1497">
        <v>0</v>
      </c>
    </row>
    <row r="1498" spans="1:26" x14ac:dyDescent="0.25">
      <c r="A1498" s="2">
        <v>35829</v>
      </c>
      <c r="B1498">
        <v>0.11851851851851851</v>
      </c>
      <c r="C1498">
        <v>4128.2</v>
      </c>
      <c r="E1498">
        <v>7.3032407407407393E-2</v>
      </c>
      <c r="F1498">
        <v>1563.2</v>
      </c>
      <c r="H1498">
        <v>0.18935185185185183</v>
      </c>
      <c r="I1498">
        <v>2816.5</v>
      </c>
      <c r="K1498">
        <v>8.7268518518518509E-2</v>
      </c>
      <c r="L1498">
        <v>1327.5</v>
      </c>
      <c r="Q1498">
        <v>0</v>
      </c>
      <c r="T1498">
        <v>7.6273148148148145E-2</v>
      </c>
      <c r="U1498">
        <v>1409.6</v>
      </c>
      <c r="W1498">
        <v>0</v>
      </c>
      <c r="Z1498">
        <v>0</v>
      </c>
    </row>
    <row r="1499" spans="1:26" x14ac:dyDescent="0.25">
      <c r="A1499" s="2">
        <v>35830</v>
      </c>
      <c r="B1499">
        <v>0.10509259259259258</v>
      </c>
      <c r="C1499">
        <v>4119.3</v>
      </c>
      <c r="E1499">
        <v>6.1111111111111109E-2</v>
      </c>
      <c r="F1499">
        <v>1570.9</v>
      </c>
      <c r="H1499">
        <v>0.1693287037037037</v>
      </c>
      <c r="I1499">
        <v>2820.5</v>
      </c>
      <c r="K1499">
        <v>6.643518518518518E-2</v>
      </c>
      <c r="L1499">
        <v>1301</v>
      </c>
      <c r="Q1499">
        <v>0</v>
      </c>
      <c r="T1499">
        <v>7.3379629629629628E-2</v>
      </c>
      <c r="U1499">
        <v>1548.6</v>
      </c>
      <c r="W1499">
        <v>0</v>
      </c>
      <c r="Z1499">
        <v>0</v>
      </c>
    </row>
    <row r="1500" spans="1:26" x14ac:dyDescent="0.25">
      <c r="A1500" s="2">
        <v>35831</v>
      </c>
      <c r="B1500">
        <v>9.5138888888888898E-2</v>
      </c>
      <c r="C1500">
        <v>4144</v>
      </c>
      <c r="E1500">
        <v>5.5092592592592589E-2</v>
      </c>
      <c r="F1500">
        <v>1613.1</v>
      </c>
      <c r="H1500">
        <v>0.2114583333333333</v>
      </c>
      <c r="I1500">
        <v>2798.1</v>
      </c>
      <c r="K1500">
        <v>5.7638888888888892E-2</v>
      </c>
      <c r="L1500">
        <v>1276.8</v>
      </c>
      <c r="Q1500">
        <v>0</v>
      </c>
      <c r="T1500">
        <v>6.6319444444444445E-2</v>
      </c>
      <c r="U1500">
        <v>1602.8</v>
      </c>
      <c r="W1500">
        <v>0</v>
      </c>
      <c r="Z1500">
        <v>0</v>
      </c>
    </row>
    <row r="1501" spans="1:26" x14ac:dyDescent="0.25">
      <c r="A1501" s="2">
        <v>35832</v>
      </c>
      <c r="B1501">
        <v>8.7499999999999994E-2</v>
      </c>
      <c r="C1501">
        <v>4154.8</v>
      </c>
      <c r="E1501">
        <v>4.6990740740740736E-2</v>
      </c>
      <c r="F1501">
        <v>1683</v>
      </c>
      <c r="H1501">
        <v>0.22557870370370367</v>
      </c>
      <c r="I1501">
        <v>2785.8</v>
      </c>
      <c r="K1501">
        <v>0.05</v>
      </c>
      <c r="L1501">
        <v>1263.8</v>
      </c>
      <c r="Q1501">
        <v>0</v>
      </c>
      <c r="T1501">
        <v>5.8564814814814806E-2</v>
      </c>
      <c r="U1501">
        <v>1597</v>
      </c>
      <c r="W1501">
        <v>0</v>
      </c>
      <c r="Z1501">
        <v>0</v>
      </c>
    </row>
    <row r="1502" spans="1:26" x14ac:dyDescent="0.25">
      <c r="A1502" s="2">
        <v>35833</v>
      </c>
      <c r="B1502">
        <v>7.8819444444444442E-2</v>
      </c>
      <c r="C1502">
        <v>4149</v>
      </c>
      <c r="E1502">
        <v>4.2824074074074077E-2</v>
      </c>
      <c r="F1502">
        <v>1741.4</v>
      </c>
      <c r="H1502">
        <v>0.22951388888888885</v>
      </c>
      <c r="I1502">
        <v>2751.1</v>
      </c>
      <c r="K1502">
        <v>4.3634259259259255E-2</v>
      </c>
      <c r="L1502">
        <v>1269.0999999999999</v>
      </c>
      <c r="Q1502">
        <v>0</v>
      </c>
      <c r="T1502">
        <v>0.1247685185185185</v>
      </c>
      <c r="U1502">
        <v>1577.4</v>
      </c>
      <c r="W1502">
        <v>0</v>
      </c>
      <c r="Z1502">
        <v>0</v>
      </c>
    </row>
    <row r="1503" spans="1:26" x14ac:dyDescent="0.25">
      <c r="A1503" s="2">
        <v>35834</v>
      </c>
      <c r="B1503">
        <v>7.9976851851851855E-2</v>
      </c>
      <c r="C1503">
        <v>4107.6000000000004</v>
      </c>
      <c r="E1503">
        <v>4.3981481481481476E-2</v>
      </c>
      <c r="F1503">
        <v>1784.5</v>
      </c>
      <c r="H1503">
        <v>0.25694444444444442</v>
      </c>
      <c r="I1503">
        <v>2764.1</v>
      </c>
      <c r="K1503">
        <v>4.2361111111111113E-2</v>
      </c>
      <c r="L1503">
        <v>1273.9000000000001</v>
      </c>
      <c r="Q1503">
        <v>0</v>
      </c>
      <c r="T1503">
        <v>0.18194444444444444</v>
      </c>
      <c r="U1503">
        <v>1563.5</v>
      </c>
      <c r="W1503">
        <v>0</v>
      </c>
      <c r="Z1503">
        <v>0</v>
      </c>
    </row>
    <row r="1504" spans="1:26" x14ac:dyDescent="0.25">
      <c r="A1504" s="2">
        <v>35835</v>
      </c>
      <c r="B1504">
        <v>7.3842592592592585E-2</v>
      </c>
      <c r="C1504">
        <v>4136</v>
      </c>
      <c r="E1504">
        <v>3.8888888888888883E-2</v>
      </c>
      <c r="F1504">
        <v>1816.3</v>
      </c>
      <c r="H1504">
        <v>0.24733796296296295</v>
      </c>
      <c r="I1504">
        <v>2776.8</v>
      </c>
      <c r="K1504">
        <v>3.9467592592592589E-2</v>
      </c>
      <c r="L1504">
        <v>1273.9000000000001</v>
      </c>
      <c r="Q1504">
        <v>0</v>
      </c>
      <c r="T1504">
        <v>0.91238425925925914</v>
      </c>
      <c r="U1504">
        <v>1568.1</v>
      </c>
      <c r="W1504">
        <v>0</v>
      </c>
      <c r="Z1504">
        <v>0</v>
      </c>
    </row>
    <row r="1505" spans="1:26" x14ac:dyDescent="0.25">
      <c r="A1505" s="2">
        <v>35836</v>
      </c>
      <c r="B1505">
        <v>6.9444444444444448E-2</v>
      </c>
      <c r="C1505">
        <v>4104.1000000000004</v>
      </c>
      <c r="E1505">
        <v>3.5648148148148144E-2</v>
      </c>
      <c r="F1505">
        <v>1813.8</v>
      </c>
      <c r="H1505">
        <v>0.2054398148148148</v>
      </c>
      <c r="I1505">
        <v>2781</v>
      </c>
      <c r="K1505">
        <v>4.189814814814815E-2</v>
      </c>
      <c r="L1505">
        <v>1310.5999999999999</v>
      </c>
      <c r="Q1505">
        <v>0</v>
      </c>
      <c r="T1505">
        <v>0.66006944444444438</v>
      </c>
      <c r="U1505">
        <v>1403.4</v>
      </c>
      <c r="W1505">
        <v>0</v>
      </c>
      <c r="Z1505">
        <v>0</v>
      </c>
    </row>
    <row r="1506" spans="1:26" x14ac:dyDescent="0.25">
      <c r="A1506" s="2">
        <v>35837</v>
      </c>
      <c r="B1506">
        <v>6.3657407407407399E-2</v>
      </c>
      <c r="C1506">
        <v>4048.4</v>
      </c>
      <c r="E1506">
        <v>3.4143518518518517E-2</v>
      </c>
      <c r="F1506">
        <v>1835</v>
      </c>
      <c r="H1506">
        <v>0.75960648148148135</v>
      </c>
      <c r="I1506">
        <v>2772.4</v>
      </c>
      <c r="K1506">
        <v>5.2199074074074071E-2</v>
      </c>
      <c r="L1506">
        <v>1366</v>
      </c>
      <c r="Q1506">
        <v>0</v>
      </c>
      <c r="T1506">
        <v>0.39282407407407405</v>
      </c>
      <c r="U1506">
        <v>1380.4</v>
      </c>
      <c r="W1506">
        <v>0</v>
      </c>
      <c r="Z1506">
        <v>0</v>
      </c>
    </row>
    <row r="1507" spans="1:26" x14ac:dyDescent="0.25">
      <c r="A1507" s="2">
        <v>35838</v>
      </c>
      <c r="B1507">
        <v>5.486111111111111E-2</v>
      </c>
      <c r="C1507">
        <v>4000.3</v>
      </c>
      <c r="E1507">
        <v>3.425925925925926E-2</v>
      </c>
      <c r="F1507">
        <v>1851.5</v>
      </c>
      <c r="H1507">
        <v>0.86493055555555554</v>
      </c>
      <c r="I1507">
        <v>2706.6</v>
      </c>
      <c r="K1507">
        <v>5.486111111111111E-2</v>
      </c>
      <c r="L1507">
        <v>1410.3</v>
      </c>
      <c r="Q1507">
        <v>0</v>
      </c>
      <c r="T1507">
        <v>0.29363425925925923</v>
      </c>
      <c r="U1507">
        <v>1448.9</v>
      </c>
      <c r="W1507">
        <v>0</v>
      </c>
      <c r="Z1507">
        <v>0</v>
      </c>
    </row>
    <row r="1508" spans="1:26" x14ac:dyDescent="0.25">
      <c r="A1508" s="2">
        <v>35839</v>
      </c>
      <c r="B1508">
        <v>4.6064814814814815E-2</v>
      </c>
      <c r="C1508">
        <v>4006.1</v>
      </c>
      <c r="E1508">
        <v>4.0740740740740737E-2</v>
      </c>
      <c r="F1508">
        <v>1829.1</v>
      </c>
      <c r="H1508">
        <v>0.5552083333333333</v>
      </c>
      <c r="I1508">
        <v>2648.1</v>
      </c>
      <c r="K1508">
        <v>5.2662037037037035E-2</v>
      </c>
      <c r="L1508">
        <v>1478.2</v>
      </c>
      <c r="Q1508">
        <v>0</v>
      </c>
      <c r="T1508">
        <v>0.22650462962962961</v>
      </c>
      <c r="U1508">
        <v>1483.7</v>
      </c>
      <c r="W1508">
        <v>0</v>
      </c>
      <c r="Z1508">
        <v>0</v>
      </c>
    </row>
    <row r="1509" spans="1:26" x14ac:dyDescent="0.25">
      <c r="A1509" s="2">
        <v>35840</v>
      </c>
      <c r="B1509">
        <v>3.8657407407407404E-2</v>
      </c>
      <c r="C1509">
        <v>4025.9</v>
      </c>
      <c r="E1509">
        <v>4.2245370370370364E-2</v>
      </c>
      <c r="F1509">
        <v>1777.3</v>
      </c>
      <c r="H1509">
        <v>0.3899305555555555</v>
      </c>
      <c r="I1509">
        <v>2574.4</v>
      </c>
      <c r="K1509">
        <v>5.0578703703703702E-2</v>
      </c>
      <c r="L1509">
        <v>1525.5</v>
      </c>
      <c r="Q1509">
        <v>0</v>
      </c>
      <c r="T1509">
        <v>0.17696759259259257</v>
      </c>
      <c r="U1509">
        <v>1503.9</v>
      </c>
      <c r="W1509">
        <v>0</v>
      </c>
      <c r="Z1509">
        <v>0</v>
      </c>
    </row>
    <row r="1510" spans="1:26" x14ac:dyDescent="0.25">
      <c r="A1510" s="2">
        <v>35841</v>
      </c>
      <c r="B1510">
        <v>2.8935185185185182E-2</v>
      </c>
      <c r="C1510">
        <v>3979.7</v>
      </c>
      <c r="E1510">
        <v>3.9930555555555552E-2</v>
      </c>
      <c r="F1510">
        <v>1770.5</v>
      </c>
      <c r="H1510">
        <v>0.32025462962962964</v>
      </c>
      <c r="I1510">
        <v>2543.9</v>
      </c>
      <c r="K1510">
        <v>5.1736111111111108E-2</v>
      </c>
      <c r="L1510">
        <v>1532.9</v>
      </c>
      <c r="Q1510">
        <v>0</v>
      </c>
      <c r="T1510">
        <v>0.15509259259259259</v>
      </c>
      <c r="U1510">
        <v>1502.3</v>
      </c>
      <c r="W1510">
        <v>0</v>
      </c>
      <c r="Z1510">
        <v>0</v>
      </c>
    </row>
    <row r="1511" spans="1:26" x14ac:dyDescent="0.25">
      <c r="A1511" s="2">
        <v>35842</v>
      </c>
      <c r="B1511">
        <v>4.2708333333333327E-2</v>
      </c>
      <c r="C1511">
        <v>4011</v>
      </c>
      <c r="E1511">
        <v>4.8726851851851848E-2</v>
      </c>
      <c r="F1511">
        <v>1761.8</v>
      </c>
      <c r="H1511">
        <v>0.32002314814814814</v>
      </c>
      <c r="I1511">
        <v>2522.6</v>
      </c>
      <c r="K1511">
        <v>6.0763888888888888E-2</v>
      </c>
      <c r="L1511">
        <v>1495.7</v>
      </c>
      <c r="Q1511">
        <v>0</v>
      </c>
      <c r="T1511">
        <v>0.2212962962962963</v>
      </c>
      <c r="U1511">
        <v>1440.6</v>
      </c>
      <c r="W1511">
        <v>0</v>
      </c>
      <c r="Z1511">
        <v>0</v>
      </c>
    </row>
    <row r="1512" spans="1:26" x14ac:dyDescent="0.25">
      <c r="A1512" s="2">
        <v>35843</v>
      </c>
      <c r="B1512">
        <v>4.7222222222222221E-2</v>
      </c>
      <c r="C1512">
        <v>4062.8</v>
      </c>
      <c r="E1512">
        <v>5.3819444444444448E-2</v>
      </c>
      <c r="F1512">
        <v>1775.2</v>
      </c>
      <c r="H1512">
        <v>0.27743055555555551</v>
      </c>
      <c r="I1512">
        <v>2534.8000000000002</v>
      </c>
      <c r="K1512">
        <v>5.7523148148148143E-2</v>
      </c>
      <c r="L1512">
        <v>1426.3</v>
      </c>
      <c r="Q1512">
        <v>0</v>
      </c>
      <c r="T1512">
        <v>0.50567129629629626</v>
      </c>
      <c r="U1512">
        <v>1304.5</v>
      </c>
      <c r="W1512">
        <v>0</v>
      </c>
      <c r="Z1512">
        <v>0</v>
      </c>
    </row>
    <row r="1513" spans="1:26" x14ac:dyDescent="0.25">
      <c r="A1513" s="2">
        <v>35844</v>
      </c>
      <c r="B1513">
        <v>5.9953703703703697E-2</v>
      </c>
      <c r="C1513">
        <v>4131.8</v>
      </c>
      <c r="E1513">
        <v>5.2199074074074071E-2</v>
      </c>
      <c r="F1513">
        <v>1761.9</v>
      </c>
      <c r="H1513">
        <v>0.23738425925925927</v>
      </c>
      <c r="I1513">
        <v>2550.5</v>
      </c>
      <c r="K1513">
        <v>5.1620370370370365E-2</v>
      </c>
      <c r="L1513">
        <v>1327</v>
      </c>
      <c r="Q1513">
        <v>0</v>
      </c>
      <c r="T1513">
        <v>0.69849537037037035</v>
      </c>
      <c r="U1513">
        <v>962.8</v>
      </c>
      <c r="W1513">
        <v>0</v>
      </c>
      <c r="Z1513">
        <v>0</v>
      </c>
    </row>
    <row r="1514" spans="1:26" x14ac:dyDescent="0.25">
      <c r="A1514" s="2">
        <v>35845</v>
      </c>
      <c r="B1514">
        <v>5.8796296296296291E-2</v>
      </c>
      <c r="C1514">
        <v>4172.5</v>
      </c>
      <c r="E1514">
        <v>4.8379629629629627E-2</v>
      </c>
      <c r="F1514">
        <v>1779.5</v>
      </c>
      <c r="H1514">
        <v>0.43865740740740738</v>
      </c>
      <c r="I1514">
        <v>2538.6999999999998</v>
      </c>
      <c r="K1514">
        <v>4.6759259259259257E-2</v>
      </c>
      <c r="L1514">
        <v>1261.5</v>
      </c>
      <c r="Q1514">
        <v>0</v>
      </c>
      <c r="T1514">
        <v>0.3989583333333333</v>
      </c>
      <c r="U1514">
        <v>1101.7</v>
      </c>
      <c r="W1514">
        <v>0</v>
      </c>
      <c r="Z1514">
        <v>0</v>
      </c>
    </row>
    <row r="1515" spans="1:26" x14ac:dyDescent="0.25">
      <c r="A1515" s="2">
        <v>35846</v>
      </c>
      <c r="B1515">
        <v>5.1736111111111108E-2</v>
      </c>
      <c r="C1515">
        <v>4197.8</v>
      </c>
      <c r="E1515">
        <v>4.2824074074074077E-2</v>
      </c>
      <c r="F1515">
        <v>1793.8</v>
      </c>
      <c r="H1515">
        <v>0.87627314814814805</v>
      </c>
      <c r="I1515">
        <v>2544.1999999999998</v>
      </c>
      <c r="K1515">
        <v>4.3055555555555555E-2</v>
      </c>
      <c r="L1515">
        <v>1225.5</v>
      </c>
      <c r="Q1515">
        <v>0</v>
      </c>
      <c r="T1515">
        <v>0.29479166666666662</v>
      </c>
      <c r="U1515">
        <v>1138.8</v>
      </c>
      <c r="W1515">
        <v>0</v>
      </c>
      <c r="Z1515">
        <v>0</v>
      </c>
    </row>
    <row r="1516" spans="1:26" x14ac:dyDescent="0.25">
      <c r="A1516" s="2">
        <v>35847</v>
      </c>
      <c r="B1516">
        <v>5.3240740740740734E-2</v>
      </c>
      <c r="C1516">
        <v>4256.1000000000004</v>
      </c>
      <c r="E1516">
        <v>3.8773148148148147E-2</v>
      </c>
      <c r="F1516">
        <v>1805.5</v>
      </c>
      <c r="H1516">
        <v>0.5688657407407407</v>
      </c>
      <c r="I1516">
        <v>2533.1</v>
      </c>
      <c r="K1516">
        <v>3.9351851851851846E-2</v>
      </c>
      <c r="L1516">
        <v>1189.2</v>
      </c>
      <c r="Q1516">
        <v>0</v>
      </c>
      <c r="T1516">
        <v>0.23518518518518516</v>
      </c>
      <c r="U1516">
        <v>1213.7</v>
      </c>
      <c r="W1516">
        <v>0</v>
      </c>
      <c r="Z1516">
        <v>0</v>
      </c>
    </row>
    <row r="1517" spans="1:26" x14ac:dyDescent="0.25">
      <c r="A1517" s="2">
        <v>35848</v>
      </c>
      <c r="B1517">
        <v>5.4282407407407411E-2</v>
      </c>
      <c r="C1517">
        <v>4301.6000000000004</v>
      </c>
      <c r="E1517">
        <v>3.7731481481481477E-2</v>
      </c>
      <c r="F1517">
        <v>1811.8</v>
      </c>
      <c r="H1517">
        <v>0.40150462962962957</v>
      </c>
      <c r="I1517">
        <v>2518.4</v>
      </c>
      <c r="K1517">
        <v>3.6458333333333329E-2</v>
      </c>
      <c r="L1517">
        <v>1146.0999999999999</v>
      </c>
      <c r="Q1517">
        <v>0</v>
      </c>
      <c r="T1517">
        <v>0.18842592592592594</v>
      </c>
      <c r="U1517">
        <v>1278.2</v>
      </c>
      <c r="W1517">
        <v>0</v>
      </c>
      <c r="Z1517">
        <v>0</v>
      </c>
    </row>
    <row r="1518" spans="1:26" x14ac:dyDescent="0.25">
      <c r="A1518" s="2">
        <v>35849</v>
      </c>
      <c r="B1518">
        <v>4.9074074074074076E-2</v>
      </c>
      <c r="C1518">
        <v>4343.2</v>
      </c>
      <c r="E1518">
        <v>3.3564814814814811E-2</v>
      </c>
      <c r="F1518">
        <v>1829.2</v>
      </c>
      <c r="H1518">
        <v>0.31736111111111109</v>
      </c>
      <c r="I1518">
        <v>2523.1</v>
      </c>
      <c r="K1518">
        <v>3.518518518518518E-2</v>
      </c>
      <c r="L1518">
        <v>1128.0999999999999</v>
      </c>
      <c r="Q1518">
        <v>0</v>
      </c>
      <c r="T1518">
        <v>0.15983796296296296</v>
      </c>
      <c r="U1518">
        <v>1350.1</v>
      </c>
      <c r="W1518">
        <v>0</v>
      </c>
      <c r="Z1518">
        <v>0</v>
      </c>
    </row>
    <row r="1519" spans="1:26" x14ac:dyDescent="0.25">
      <c r="A1519" s="2">
        <v>35850</v>
      </c>
      <c r="B1519">
        <v>4.4444444444444439E-2</v>
      </c>
      <c r="C1519">
        <v>4359.8999999999996</v>
      </c>
      <c r="E1519">
        <v>3.2754629629629627E-2</v>
      </c>
      <c r="F1519">
        <v>1843.3</v>
      </c>
      <c r="H1519">
        <v>0.26493055555555556</v>
      </c>
      <c r="I1519">
        <v>2525.3000000000002</v>
      </c>
      <c r="K1519">
        <v>3.2986111111111112E-2</v>
      </c>
      <c r="L1519">
        <v>1112.5</v>
      </c>
      <c r="Q1519">
        <v>0</v>
      </c>
      <c r="T1519">
        <v>0.11296296296296296</v>
      </c>
      <c r="U1519">
        <v>1400.8</v>
      </c>
      <c r="W1519">
        <v>0</v>
      </c>
      <c r="Z1519">
        <v>0</v>
      </c>
    </row>
    <row r="1520" spans="1:26" x14ac:dyDescent="0.25">
      <c r="A1520" s="2">
        <v>35851</v>
      </c>
      <c r="B1520">
        <v>4.0162037037037038E-2</v>
      </c>
      <c r="C1520">
        <v>4461.3999999999996</v>
      </c>
      <c r="E1520">
        <v>3.5300925925925923E-2</v>
      </c>
      <c r="F1520">
        <v>1869.9</v>
      </c>
      <c r="H1520">
        <v>0.22881944444444444</v>
      </c>
      <c r="I1520">
        <v>2539.3000000000002</v>
      </c>
      <c r="K1520">
        <v>3.0324074074074073E-2</v>
      </c>
      <c r="L1520">
        <v>1104.8</v>
      </c>
      <c r="Q1520">
        <v>0</v>
      </c>
      <c r="T1520">
        <v>5.8912037037037034E-2</v>
      </c>
      <c r="U1520">
        <v>1433</v>
      </c>
      <c r="W1520">
        <v>0</v>
      </c>
      <c r="Z1520">
        <v>0</v>
      </c>
    </row>
    <row r="1521" spans="1:26" x14ac:dyDescent="0.25">
      <c r="A1521" s="2">
        <v>35852</v>
      </c>
      <c r="B1521">
        <v>2.8472222222222222E-2</v>
      </c>
      <c r="C1521">
        <v>4511.1000000000004</v>
      </c>
      <c r="E1521">
        <v>3.3449074074074076E-2</v>
      </c>
      <c r="F1521">
        <v>1895.5</v>
      </c>
      <c r="H1521">
        <v>0.20624999999999999</v>
      </c>
      <c r="I1521">
        <v>2551.3000000000002</v>
      </c>
      <c r="K1521">
        <v>4.4675925925925924E-2</v>
      </c>
      <c r="L1521">
        <v>1104.5</v>
      </c>
      <c r="Q1521">
        <v>0</v>
      </c>
      <c r="T1521">
        <v>4.6643518518518522E-2</v>
      </c>
      <c r="U1521">
        <v>1444.1</v>
      </c>
      <c r="W1521">
        <v>0</v>
      </c>
      <c r="Z1521">
        <v>0</v>
      </c>
    </row>
    <row r="1522" spans="1:26" x14ac:dyDescent="0.25">
      <c r="A1522" s="2">
        <v>35853</v>
      </c>
      <c r="B1522">
        <v>1.7708333333333333E-2</v>
      </c>
      <c r="C1522">
        <v>4503.6000000000004</v>
      </c>
      <c r="E1522">
        <v>2.6157407407407404E-2</v>
      </c>
      <c r="F1522">
        <v>1933.4</v>
      </c>
      <c r="H1522">
        <v>0.18796296296296294</v>
      </c>
      <c r="I1522">
        <v>2546.5</v>
      </c>
      <c r="K1522">
        <v>4.4328703703703703E-2</v>
      </c>
      <c r="L1522">
        <v>1100</v>
      </c>
      <c r="Q1522">
        <v>0</v>
      </c>
      <c r="T1522">
        <v>5.5787037037037038E-2</v>
      </c>
      <c r="U1522">
        <v>1443.1</v>
      </c>
      <c r="W1522">
        <v>0</v>
      </c>
      <c r="Z1522">
        <v>0</v>
      </c>
    </row>
    <row r="1523" spans="1:26" x14ac:dyDescent="0.25">
      <c r="A1523" s="2">
        <v>35854</v>
      </c>
      <c r="B1523">
        <v>1.0416666666666666E-2</v>
      </c>
      <c r="C1523">
        <v>4532.2</v>
      </c>
      <c r="E1523">
        <v>3.4606481481481481E-2</v>
      </c>
      <c r="F1523">
        <v>1977.9</v>
      </c>
      <c r="H1523">
        <v>0.17013888888888887</v>
      </c>
      <c r="I1523">
        <v>2552.3000000000002</v>
      </c>
      <c r="K1523">
        <v>3.7962962962962955E-2</v>
      </c>
      <c r="L1523">
        <v>1098.2</v>
      </c>
      <c r="Q1523">
        <v>0</v>
      </c>
      <c r="T1523">
        <v>0.10266203703703702</v>
      </c>
      <c r="U1523">
        <v>1406.4</v>
      </c>
      <c r="W1523">
        <v>0</v>
      </c>
      <c r="Z1523">
        <v>0</v>
      </c>
    </row>
    <row r="1524" spans="1:26" x14ac:dyDescent="0.25">
      <c r="A1524" s="2">
        <v>35855</v>
      </c>
      <c r="B1524">
        <v>1.0069444444444443E-2</v>
      </c>
      <c r="C1524">
        <v>4529.8999999999996</v>
      </c>
      <c r="E1524">
        <v>4.2361111111111113E-2</v>
      </c>
      <c r="F1524">
        <v>1961.7</v>
      </c>
      <c r="H1524">
        <v>0.15960648148148146</v>
      </c>
      <c r="I1524">
        <v>2558.1999999999998</v>
      </c>
      <c r="K1524">
        <v>3.4375000000000003E-2</v>
      </c>
      <c r="L1524">
        <v>1093.5</v>
      </c>
      <c r="Q1524">
        <v>0</v>
      </c>
      <c r="T1524">
        <v>0.14421296296296296</v>
      </c>
      <c r="U1524">
        <v>1332.8</v>
      </c>
      <c r="W1524">
        <v>0</v>
      </c>
      <c r="Z1524">
        <v>0</v>
      </c>
    </row>
    <row r="1525" spans="1:26" x14ac:dyDescent="0.25">
      <c r="A1525" s="2">
        <v>35856</v>
      </c>
      <c r="B1525">
        <v>9.8379629629629615E-3</v>
      </c>
      <c r="C1525">
        <v>4614.7</v>
      </c>
      <c r="E1525">
        <v>4.0046296296296295E-2</v>
      </c>
      <c r="F1525">
        <v>1931.4</v>
      </c>
      <c r="H1525">
        <v>0.15358796296296295</v>
      </c>
      <c r="I1525">
        <v>2544.9</v>
      </c>
      <c r="K1525">
        <v>3.4027777777777775E-2</v>
      </c>
      <c r="L1525">
        <v>1093.5</v>
      </c>
      <c r="Q1525">
        <v>0</v>
      </c>
      <c r="T1525">
        <v>0.15231481481481482</v>
      </c>
      <c r="U1525">
        <v>1238.9000000000001</v>
      </c>
      <c r="W1525">
        <v>0</v>
      </c>
      <c r="Z1525">
        <v>0</v>
      </c>
    </row>
    <row r="1526" spans="1:26" x14ac:dyDescent="0.25">
      <c r="A1526" s="2">
        <v>35857</v>
      </c>
      <c r="B1526">
        <v>5.324074074074074E-3</v>
      </c>
      <c r="C1526">
        <v>4756.3999999999996</v>
      </c>
      <c r="E1526">
        <v>3.8657407407407404E-2</v>
      </c>
      <c r="F1526">
        <v>1954.8</v>
      </c>
      <c r="H1526">
        <v>0.14803240740740739</v>
      </c>
      <c r="I1526">
        <v>2556.8000000000002</v>
      </c>
      <c r="K1526">
        <v>3.7499999999999999E-2</v>
      </c>
      <c r="L1526">
        <v>1087.7</v>
      </c>
      <c r="Q1526">
        <v>0</v>
      </c>
      <c r="T1526">
        <v>0.14965277777777777</v>
      </c>
      <c r="U1526">
        <v>1163.0999999999999</v>
      </c>
      <c r="W1526">
        <v>0</v>
      </c>
      <c r="Z1526">
        <v>0</v>
      </c>
    </row>
    <row r="1527" spans="1:26" x14ac:dyDescent="0.25">
      <c r="A1527" s="2">
        <v>35858</v>
      </c>
      <c r="B1527">
        <v>1.1574074074074073E-4</v>
      </c>
      <c r="C1527">
        <v>4798.8</v>
      </c>
      <c r="E1527">
        <v>3.3912037037037039E-2</v>
      </c>
      <c r="F1527">
        <v>2012.2</v>
      </c>
      <c r="H1527">
        <v>0.14733796296296295</v>
      </c>
      <c r="I1527">
        <v>2564.1999999999998</v>
      </c>
      <c r="K1527">
        <v>3.923611111111111E-2</v>
      </c>
      <c r="L1527">
        <v>1100.7</v>
      </c>
      <c r="Q1527">
        <v>0</v>
      </c>
      <c r="T1527">
        <v>0.1491898148148148</v>
      </c>
      <c r="U1527">
        <v>1103.8</v>
      </c>
      <c r="W1527">
        <v>0</v>
      </c>
      <c r="Z1527">
        <v>0</v>
      </c>
    </row>
    <row r="1528" spans="1:26" x14ac:dyDescent="0.25">
      <c r="A1528" s="2">
        <v>35859</v>
      </c>
      <c r="B1528">
        <v>0</v>
      </c>
      <c r="E1528">
        <v>3.8310185185185183E-2</v>
      </c>
      <c r="F1528">
        <v>2066.1</v>
      </c>
      <c r="H1528">
        <v>0.14537037037037037</v>
      </c>
      <c r="I1528">
        <v>2556.1999999999998</v>
      </c>
      <c r="K1528">
        <v>4.2592592592592592E-2</v>
      </c>
      <c r="L1528">
        <v>1114.7</v>
      </c>
      <c r="Q1528">
        <v>0</v>
      </c>
      <c r="T1528">
        <v>0.15694444444444444</v>
      </c>
      <c r="U1528">
        <v>1084</v>
      </c>
      <c r="W1528">
        <v>0</v>
      </c>
      <c r="Z1528">
        <v>0</v>
      </c>
    </row>
    <row r="1529" spans="1:26" x14ac:dyDescent="0.25">
      <c r="A1529" s="2">
        <v>35860</v>
      </c>
      <c r="B1529">
        <v>0</v>
      </c>
      <c r="E1529">
        <v>3.9583333333333331E-2</v>
      </c>
      <c r="F1529">
        <v>2062</v>
      </c>
      <c r="H1529">
        <v>0.14108796296296294</v>
      </c>
      <c r="I1529">
        <v>2551.9</v>
      </c>
      <c r="K1529">
        <v>3.9583333333333331E-2</v>
      </c>
      <c r="L1529">
        <v>1125.3</v>
      </c>
      <c r="Q1529">
        <v>0</v>
      </c>
      <c r="T1529">
        <v>0.13344907407407405</v>
      </c>
      <c r="U1529">
        <v>1086.9000000000001</v>
      </c>
      <c r="W1529">
        <v>0</v>
      </c>
      <c r="Z1529">
        <v>0</v>
      </c>
    </row>
    <row r="1530" spans="1:26" x14ac:dyDescent="0.25">
      <c r="A1530" s="2">
        <v>35861</v>
      </c>
      <c r="B1530">
        <v>1.9675925925925928E-3</v>
      </c>
      <c r="C1530">
        <v>4848.3999999999996</v>
      </c>
      <c r="E1530">
        <v>4.0972222222222222E-2</v>
      </c>
      <c r="F1530">
        <v>2049.1999999999998</v>
      </c>
      <c r="H1530">
        <v>0.125</v>
      </c>
      <c r="I1530">
        <v>2541.9</v>
      </c>
      <c r="K1530">
        <v>3.7962962962962955E-2</v>
      </c>
      <c r="L1530">
        <v>1148</v>
      </c>
      <c r="Q1530">
        <v>0</v>
      </c>
      <c r="T1530">
        <v>0.13368055555555555</v>
      </c>
      <c r="U1530">
        <v>1102.5999999999999</v>
      </c>
      <c r="W1530">
        <v>0</v>
      </c>
      <c r="Z1530">
        <v>0</v>
      </c>
    </row>
    <row r="1531" spans="1:26" x14ac:dyDescent="0.25">
      <c r="A1531" s="2">
        <v>35862</v>
      </c>
      <c r="B1531">
        <v>1.4467592592592591E-2</v>
      </c>
      <c r="C1531">
        <v>4893</v>
      </c>
      <c r="E1531">
        <v>3.8425925925925919E-2</v>
      </c>
      <c r="F1531">
        <v>2029.9</v>
      </c>
      <c r="H1531">
        <v>0.10185185185185186</v>
      </c>
      <c r="I1531">
        <v>2585.9</v>
      </c>
      <c r="K1531">
        <v>3.518518518518518E-2</v>
      </c>
      <c r="L1531">
        <v>1172.0999999999999</v>
      </c>
      <c r="Q1531">
        <v>0</v>
      </c>
      <c r="T1531">
        <v>0.15462962962962962</v>
      </c>
      <c r="U1531">
        <v>1161.4000000000001</v>
      </c>
      <c r="W1531">
        <v>0</v>
      </c>
      <c r="Z1531">
        <v>0</v>
      </c>
    </row>
    <row r="1532" spans="1:26" x14ac:dyDescent="0.25">
      <c r="A1532" s="2">
        <v>35863</v>
      </c>
      <c r="B1532">
        <v>2.0370370370370369E-2</v>
      </c>
      <c r="C1532">
        <v>4896.7</v>
      </c>
      <c r="E1532">
        <v>3.6342592592592593E-2</v>
      </c>
      <c r="F1532">
        <v>2015.3</v>
      </c>
      <c r="H1532">
        <v>9.0277777777777776E-2</v>
      </c>
      <c r="I1532">
        <v>2629.1</v>
      </c>
      <c r="K1532">
        <v>3.518518518518518E-2</v>
      </c>
      <c r="L1532">
        <v>1199.5999999999999</v>
      </c>
      <c r="Q1532">
        <v>0</v>
      </c>
      <c r="T1532">
        <v>0.2253472222222222</v>
      </c>
      <c r="U1532">
        <v>1204.2</v>
      </c>
      <c r="W1532">
        <v>0</v>
      </c>
      <c r="Z1532">
        <v>0</v>
      </c>
    </row>
    <row r="1533" spans="1:26" x14ac:dyDescent="0.25">
      <c r="A1533" s="2">
        <v>35864</v>
      </c>
      <c r="B1533">
        <v>1.5393518518518518E-2</v>
      </c>
      <c r="C1533">
        <v>4887.6000000000004</v>
      </c>
      <c r="E1533">
        <v>3.1018518518518518E-2</v>
      </c>
      <c r="F1533">
        <v>2003.3</v>
      </c>
      <c r="H1533">
        <v>9.8726851851851843E-2</v>
      </c>
      <c r="I1533">
        <v>2640.7</v>
      </c>
      <c r="K1533">
        <v>3.3796296296296297E-2</v>
      </c>
      <c r="L1533">
        <v>1213.0999999999999</v>
      </c>
      <c r="Q1533">
        <v>0</v>
      </c>
      <c r="T1533">
        <v>0.22187500000000002</v>
      </c>
      <c r="U1533">
        <v>1248.0999999999999</v>
      </c>
      <c r="W1533">
        <v>0</v>
      </c>
      <c r="Z1533">
        <v>0</v>
      </c>
    </row>
    <row r="1534" spans="1:26" x14ac:dyDescent="0.25">
      <c r="A1534" s="2">
        <v>35865</v>
      </c>
      <c r="B1534">
        <v>1.412037037037037E-2</v>
      </c>
      <c r="C1534">
        <v>4915.6000000000004</v>
      </c>
      <c r="E1534">
        <v>2.9629629629629627E-2</v>
      </c>
      <c r="F1534">
        <v>1976.3</v>
      </c>
      <c r="H1534">
        <v>0.12615740740740741</v>
      </c>
      <c r="I1534">
        <v>2619.4</v>
      </c>
      <c r="K1534">
        <v>3.2523148148148148E-2</v>
      </c>
      <c r="L1534">
        <v>1218.7</v>
      </c>
      <c r="Q1534">
        <v>0</v>
      </c>
      <c r="T1534">
        <v>0.14814814814814814</v>
      </c>
      <c r="U1534">
        <v>1289.4000000000001</v>
      </c>
      <c r="W1534">
        <v>0</v>
      </c>
      <c r="Z1534">
        <v>0</v>
      </c>
    </row>
    <row r="1535" spans="1:26" x14ac:dyDescent="0.25">
      <c r="A1535" s="2">
        <v>35866</v>
      </c>
      <c r="B1535">
        <v>2.0717592592592593E-2</v>
      </c>
      <c r="C1535">
        <v>4959.2</v>
      </c>
      <c r="E1535">
        <v>3.1597222222222221E-2</v>
      </c>
      <c r="F1535">
        <v>1955.4</v>
      </c>
      <c r="H1535">
        <v>0.15972222222222221</v>
      </c>
      <c r="I1535">
        <v>2604.1</v>
      </c>
      <c r="K1535">
        <v>3.1944444444444442E-2</v>
      </c>
      <c r="L1535">
        <v>1229.4000000000001</v>
      </c>
      <c r="Q1535">
        <v>0</v>
      </c>
      <c r="T1535">
        <v>0.10104166666666667</v>
      </c>
      <c r="U1535">
        <v>1348.9</v>
      </c>
      <c r="W1535">
        <v>0</v>
      </c>
      <c r="Z1535">
        <v>0</v>
      </c>
    </row>
    <row r="1536" spans="1:26" x14ac:dyDescent="0.25">
      <c r="A1536" s="2">
        <v>35867</v>
      </c>
      <c r="B1536">
        <v>2.4189814814814813E-2</v>
      </c>
      <c r="C1536">
        <v>4981.3</v>
      </c>
      <c r="E1536">
        <v>3.0902777777777776E-2</v>
      </c>
      <c r="F1536">
        <v>1942</v>
      </c>
      <c r="H1536">
        <v>0.20451388888888888</v>
      </c>
      <c r="I1536">
        <v>2539.5</v>
      </c>
      <c r="K1536">
        <v>3.0787037037037036E-2</v>
      </c>
      <c r="L1536">
        <v>1228.0999999999999</v>
      </c>
      <c r="Q1536">
        <v>0</v>
      </c>
      <c r="T1536">
        <v>8.6805555555555552E-2</v>
      </c>
      <c r="U1536">
        <v>1399.3</v>
      </c>
      <c r="W1536">
        <v>0</v>
      </c>
      <c r="Z1536">
        <v>0</v>
      </c>
    </row>
    <row r="1537" spans="1:26" x14ac:dyDescent="0.25">
      <c r="A1537" s="2">
        <v>35868</v>
      </c>
      <c r="B1537">
        <v>2.4537037037037038E-2</v>
      </c>
      <c r="C1537">
        <v>4939.3999999999996</v>
      </c>
      <c r="E1537">
        <v>2.6273148148148146E-2</v>
      </c>
      <c r="F1537">
        <v>1950.1</v>
      </c>
      <c r="H1537">
        <v>0.19421296296296298</v>
      </c>
      <c r="I1537">
        <v>2510.6999999999998</v>
      </c>
      <c r="K1537">
        <v>3.0671296296296294E-2</v>
      </c>
      <c r="L1537">
        <v>1212.9000000000001</v>
      </c>
      <c r="Q1537">
        <v>0</v>
      </c>
      <c r="T1537">
        <v>0.11840277777777777</v>
      </c>
      <c r="U1537">
        <v>1438.9</v>
      </c>
      <c r="W1537">
        <v>0</v>
      </c>
      <c r="Z1537">
        <v>0</v>
      </c>
    </row>
    <row r="1538" spans="1:26" x14ac:dyDescent="0.25">
      <c r="A1538" s="2">
        <v>35869</v>
      </c>
      <c r="B1538">
        <v>1.9212962962962959E-2</v>
      </c>
      <c r="C1538">
        <v>4928.8</v>
      </c>
      <c r="E1538">
        <v>2.6620370370370367E-2</v>
      </c>
      <c r="F1538">
        <v>1948</v>
      </c>
      <c r="H1538">
        <v>0.1829861111111111</v>
      </c>
      <c r="I1538">
        <v>2518.1999999999998</v>
      </c>
      <c r="K1538">
        <v>3.2291666666666663E-2</v>
      </c>
      <c r="L1538">
        <v>1205.2</v>
      </c>
      <c r="Q1538">
        <v>0</v>
      </c>
      <c r="T1538">
        <v>0.1587962962962963</v>
      </c>
      <c r="U1538">
        <v>1467.1</v>
      </c>
      <c r="W1538">
        <v>0</v>
      </c>
      <c r="Z1538">
        <v>0</v>
      </c>
    </row>
    <row r="1539" spans="1:26" x14ac:dyDescent="0.25">
      <c r="A1539" s="2">
        <v>35870</v>
      </c>
      <c r="B1539">
        <v>1.2500000000000001E-2</v>
      </c>
      <c r="C1539">
        <v>4966</v>
      </c>
      <c r="E1539">
        <v>3.020833333333333E-2</v>
      </c>
      <c r="F1539">
        <v>1909.2</v>
      </c>
      <c r="H1539">
        <v>0.15775462962962963</v>
      </c>
      <c r="I1539">
        <v>2493</v>
      </c>
      <c r="K1539">
        <v>3.1712962962962964E-2</v>
      </c>
      <c r="L1539">
        <v>1197</v>
      </c>
      <c r="Q1539">
        <v>0</v>
      </c>
      <c r="T1539">
        <v>0.19236111111111112</v>
      </c>
      <c r="U1539">
        <v>1492.6</v>
      </c>
      <c r="W1539">
        <v>0</v>
      </c>
      <c r="Z1539">
        <v>0</v>
      </c>
    </row>
    <row r="1540" spans="1:26" x14ac:dyDescent="0.25">
      <c r="A1540" s="2">
        <v>35871</v>
      </c>
      <c r="B1540">
        <v>9.4907407407407388E-3</v>
      </c>
      <c r="C1540">
        <v>4999.5</v>
      </c>
      <c r="E1540">
        <v>3.321759259259259E-2</v>
      </c>
      <c r="F1540">
        <v>1882.1</v>
      </c>
      <c r="H1540">
        <v>0.15509259259259259</v>
      </c>
      <c r="I1540">
        <v>2470.1</v>
      </c>
      <c r="K1540">
        <v>3.2407407407407406E-2</v>
      </c>
      <c r="L1540">
        <v>1189.5999999999999</v>
      </c>
      <c r="Q1540">
        <v>0</v>
      </c>
      <c r="T1540">
        <v>0.30127314814814815</v>
      </c>
      <c r="U1540">
        <v>1517.3</v>
      </c>
      <c r="W1540">
        <v>0</v>
      </c>
      <c r="Z1540">
        <v>0</v>
      </c>
    </row>
    <row r="1541" spans="1:26" x14ac:dyDescent="0.25">
      <c r="A1541" s="2">
        <v>35872</v>
      </c>
      <c r="B1541">
        <v>9.0277777777777769E-3</v>
      </c>
      <c r="C1541">
        <v>5062.8999999999996</v>
      </c>
      <c r="E1541">
        <v>3.2870370370370369E-2</v>
      </c>
      <c r="F1541">
        <v>1835.6</v>
      </c>
      <c r="H1541">
        <v>0.14884259259259258</v>
      </c>
      <c r="I1541">
        <v>2469.6999999999998</v>
      </c>
      <c r="K1541">
        <v>4.2592592592592592E-2</v>
      </c>
      <c r="L1541">
        <v>1192.9000000000001</v>
      </c>
      <c r="Q1541">
        <v>0</v>
      </c>
      <c r="T1541">
        <v>0.2341435185185185</v>
      </c>
      <c r="U1541">
        <v>1502.8</v>
      </c>
      <c r="W1541">
        <v>0</v>
      </c>
      <c r="Z1541">
        <v>0</v>
      </c>
    </row>
    <row r="1542" spans="1:26" x14ac:dyDescent="0.25">
      <c r="A1542" s="2">
        <v>35873</v>
      </c>
      <c r="B1542">
        <v>8.7962962962962951E-3</v>
      </c>
      <c r="C1542">
        <v>5101.8</v>
      </c>
      <c r="E1542">
        <v>3.9351851851851846E-2</v>
      </c>
      <c r="F1542">
        <v>1794</v>
      </c>
      <c r="H1542">
        <v>0.1605324074074074</v>
      </c>
      <c r="I1542">
        <v>2489.6</v>
      </c>
      <c r="K1542">
        <v>5.0231481481481474E-2</v>
      </c>
      <c r="L1542">
        <v>1219.2</v>
      </c>
      <c r="Q1542">
        <v>0</v>
      </c>
      <c r="T1542">
        <v>0.18206018518518519</v>
      </c>
      <c r="U1542">
        <v>1507.6</v>
      </c>
      <c r="W1542">
        <v>0</v>
      </c>
      <c r="Z1542">
        <v>0</v>
      </c>
    </row>
    <row r="1543" spans="1:26" x14ac:dyDescent="0.25">
      <c r="A1543" s="2">
        <v>35874</v>
      </c>
      <c r="B1543">
        <v>8.4490740740740741E-3</v>
      </c>
      <c r="C1543">
        <v>5121.2</v>
      </c>
      <c r="E1543">
        <v>5.2083333333333329E-2</v>
      </c>
      <c r="F1543">
        <v>1730.9</v>
      </c>
      <c r="H1543">
        <v>0.2116898148148148</v>
      </c>
      <c r="I1543">
        <v>2474.9</v>
      </c>
      <c r="K1543">
        <v>4.6412037037037029E-2</v>
      </c>
      <c r="L1543">
        <v>1265.8</v>
      </c>
      <c r="Q1543">
        <v>0</v>
      </c>
      <c r="T1543">
        <v>0.15497685185185184</v>
      </c>
      <c r="U1543">
        <v>1533.2</v>
      </c>
      <c r="W1543">
        <v>0</v>
      </c>
      <c r="Z1543">
        <v>0</v>
      </c>
    </row>
    <row r="1544" spans="1:26" x14ac:dyDescent="0.25">
      <c r="A1544" s="2">
        <v>35875</v>
      </c>
      <c r="B1544">
        <v>8.2175925925925923E-3</v>
      </c>
      <c r="C1544">
        <v>5173.1000000000004</v>
      </c>
      <c r="E1544">
        <v>4.8726851851851848E-2</v>
      </c>
      <c r="F1544">
        <v>1671.9</v>
      </c>
      <c r="H1544">
        <v>0.20347222222222219</v>
      </c>
      <c r="I1544">
        <v>2453.3000000000002</v>
      </c>
      <c r="K1544">
        <v>4.1782407407407407E-2</v>
      </c>
      <c r="L1544">
        <v>1319.1</v>
      </c>
      <c r="Q1544">
        <v>0</v>
      </c>
      <c r="T1544">
        <v>0.1378472222222222</v>
      </c>
      <c r="U1544">
        <v>1552.2</v>
      </c>
      <c r="W1544">
        <v>0</v>
      </c>
      <c r="Z1544">
        <v>0</v>
      </c>
    </row>
    <row r="1545" spans="1:26" x14ac:dyDescent="0.25">
      <c r="A1545" s="2">
        <v>35876</v>
      </c>
      <c r="B1545">
        <v>7.9861111111111105E-3</v>
      </c>
      <c r="C1545">
        <v>5214.6000000000004</v>
      </c>
      <c r="E1545">
        <v>4.5254629629629631E-2</v>
      </c>
      <c r="F1545">
        <v>1652.2</v>
      </c>
      <c r="H1545">
        <v>0.1761574074074074</v>
      </c>
      <c r="I1545">
        <v>2459.3000000000002</v>
      </c>
      <c r="K1545">
        <v>4.4560185185185182E-2</v>
      </c>
      <c r="L1545">
        <v>1362.1</v>
      </c>
      <c r="Q1545">
        <v>0</v>
      </c>
      <c r="T1545">
        <v>0.12800925925925927</v>
      </c>
      <c r="U1545">
        <v>1560.7</v>
      </c>
      <c r="W1545">
        <v>0</v>
      </c>
      <c r="Z1545">
        <v>0</v>
      </c>
    </row>
    <row r="1546" spans="1:26" x14ac:dyDescent="0.25">
      <c r="A1546" s="2">
        <v>35877</v>
      </c>
      <c r="B1546">
        <v>7.9861111111111105E-3</v>
      </c>
      <c r="C1546">
        <v>5314.2</v>
      </c>
      <c r="E1546">
        <v>4.4212962962962961E-2</v>
      </c>
      <c r="F1546">
        <v>1656.9</v>
      </c>
      <c r="H1546">
        <v>0.16168981481481481</v>
      </c>
      <c r="I1546">
        <v>2503.1</v>
      </c>
      <c r="K1546">
        <v>4.6990740740740736E-2</v>
      </c>
      <c r="L1546">
        <v>1381.7</v>
      </c>
      <c r="Q1546">
        <v>0</v>
      </c>
      <c r="T1546">
        <v>0.1236111111111111</v>
      </c>
      <c r="U1546">
        <v>1590.3</v>
      </c>
      <c r="W1546">
        <v>0</v>
      </c>
      <c r="Z1546">
        <v>0</v>
      </c>
    </row>
    <row r="1547" spans="1:26" x14ac:dyDescent="0.25">
      <c r="A1547" s="2">
        <v>35878</v>
      </c>
      <c r="B1547">
        <v>1.7361111111111112E-2</v>
      </c>
      <c r="C1547">
        <v>5309.4</v>
      </c>
      <c r="E1547">
        <v>4.6643518518518522E-2</v>
      </c>
      <c r="F1547">
        <v>1653.9</v>
      </c>
      <c r="H1547">
        <v>0.15127314814814816</v>
      </c>
      <c r="I1547">
        <v>2489.4</v>
      </c>
      <c r="K1547">
        <v>4.7453703703703699E-2</v>
      </c>
      <c r="L1547">
        <v>1374.4</v>
      </c>
      <c r="Q1547">
        <v>0</v>
      </c>
      <c r="T1547">
        <v>0.15706018518518519</v>
      </c>
      <c r="U1547">
        <v>1610.6</v>
      </c>
      <c r="W1547">
        <v>0</v>
      </c>
      <c r="Z1547">
        <v>0</v>
      </c>
    </row>
    <row r="1548" spans="1:26" x14ac:dyDescent="0.25">
      <c r="A1548" s="2">
        <v>35879</v>
      </c>
      <c r="B1548">
        <v>4.0162037037037038E-2</v>
      </c>
      <c r="C1548">
        <v>5422.9</v>
      </c>
      <c r="E1548">
        <v>4.5601851851851852E-2</v>
      </c>
      <c r="F1548">
        <v>1638.2</v>
      </c>
      <c r="H1548">
        <v>0.14641203703703703</v>
      </c>
      <c r="I1548">
        <v>2489.1</v>
      </c>
      <c r="K1548">
        <v>4.4444444444444439E-2</v>
      </c>
      <c r="L1548">
        <v>1351.3</v>
      </c>
      <c r="Q1548">
        <v>0</v>
      </c>
      <c r="T1548">
        <v>0.17974537037037036</v>
      </c>
      <c r="U1548">
        <v>1615.6</v>
      </c>
      <c r="W1548">
        <v>0</v>
      </c>
      <c r="Z1548">
        <v>0</v>
      </c>
    </row>
    <row r="1549" spans="1:26" x14ac:dyDescent="0.25">
      <c r="A1549" s="2">
        <v>35880</v>
      </c>
      <c r="B1549">
        <v>4.4212962962962961E-2</v>
      </c>
      <c r="C1549">
        <v>5525.4</v>
      </c>
      <c r="E1549">
        <v>4.5023148148148145E-2</v>
      </c>
      <c r="F1549">
        <v>1655.4</v>
      </c>
      <c r="H1549">
        <v>0.14606481481481479</v>
      </c>
      <c r="I1549">
        <v>2511</v>
      </c>
      <c r="K1549">
        <v>4.2939814814814813E-2</v>
      </c>
      <c r="L1549">
        <v>1335</v>
      </c>
      <c r="Q1549">
        <v>0</v>
      </c>
      <c r="T1549">
        <v>0.17407407407407405</v>
      </c>
      <c r="U1549">
        <v>1600.2</v>
      </c>
      <c r="W1549">
        <v>0</v>
      </c>
      <c r="Z1549">
        <v>0</v>
      </c>
    </row>
    <row r="1550" spans="1:26" x14ac:dyDescent="0.25">
      <c r="A1550" s="2">
        <v>35881</v>
      </c>
      <c r="B1550">
        <v>4.1087962962962958E-2</v>
      </c>
      <c r="C1550">
        <v>5661.4</v>
      </c>
      <c r="E1550">
        <v>4.2476851851851849E-2</v>
      </c>
      <c r="F1550">
        <v>1685.4</v>
      </c>
      <c r="H1550">
        <v>0.14988425925925924</v>
      </c>
      <c r="I1550">
        <v>2537.9</v>
      </c>
      <c r="K1550">
        <v>4.0046296296296295E-2</v>
      </c>
      <c r="L1550">
        <v>1326.5</v>
      </c>
      <c r="Q1550">
        <v>0</v>
      </c>
      <c r="T1550">
        <v>0.18657407407407409</v>
      </c>
      <c r="U1550">
        <v>1586.5</v>
      </c>
      <c r="W1550">
        <v>0</v>
      </c>
      <c r="Z1550">
        <v>0</v>
      </c>
    </row>
    <row r="1551" spans="1:26" x14ac:dyDescent="0.25">
      <c r="A1551" s="2">
        <v>35882</v>
      </c>
      <c r="B1551">
        <v>4.1666666666666664E-2</v>
      </c>
      <c r="C1551">
        <v>5743.6</v>
      </c>
      <c r="E1551">
        <v>4.1203703703703701E-2</v>
      </c>
      <c r="F1551">
        <v>1702</v>
      </c>
      <c r="H1551">
        <v>0.16550925925925924</v>
      </c>
      <c r="I1551">
        <v>2572.9</v>
      </c>
      <c r="K1551">
        <v>3.9120370370370368E-2</v>
      </c>
      <c r="L1551">
        <v>1318.2</v>
      </c>
      <c r="Q1551">
        <v>0</v>
      </c>
      <c r="T1551">
        <v>0.20243055555555553</v>
      </c>
      <c r="U1551">
        <v>1579.4</v>
      </c>
      <c r="W1551">
        <v>0</v>
      </c>
      <c r="Z1551">
        <v>0</v>
      </c>
    </row>
    <row r="1552" spans="1:26" x14ac:dyDescent="0.25">
      <c r="A1552" s="2">
        <v>35883</v>
      </c>
      <c r="B1552">
        <v>4.2245370370370364E-2</v>
      </c>
      <c r="C1552">
        <v>5758</v>
      </c>
      <c r="E1552">
        <v>3.726851851851852E-2</v>
      </c>
      <c r="F1552">
        <v>1716.2</v>
      </c>
      <c r="H1552">
        <v>0.18449074074074073</v>
      </c>
      <c r="I1552">
        <v>2557.1999999999998</v>
      </c>
      <c r="K1552">
        <v>4.0740740740740737E-2</v>
      </c>
      <c r="L1552">
        <v>1322.3</v>
      </c>
      <c r="Q1552">
        <v>0</v>
      </c>
      <c r="T1552">
        <v>0.19398148148148148</v>
      </c>
      <c r="U1552">
        <v>1566.3</v>
      </c>
      <c r="W1552">
        <v>0</v>
      </c>
      <c r="Z1552">
        <v>0</v>
      </c>
    </row>
    <row r="1553" spans="1:26" x14ac:dyDescent="0.25">
      <c r="A1553" s="2">
        <v>35884</v>
      </c>
      <c r="B1553">
        <v>4.9537037037037039E-2</v>
      </c>
      <c r="C1553">
        <v>5775.6</v>
      </c>
      <c r="E1553">
        <v>3.8078703703703705E-2</v>
      </c>
      <c r="F1553">
        <v>1721.4</v>
      </c>
      <c r="H1553">
        <v>0.19710648148148149</v>
      </c>
      <c r="I1553">
        <v>2544.9</v>
      </c>
      <c r="K1553">
        <v>4.3518518518518512E-2</v>
      </c>
      <c r="L1553">
        <v>1335.9</v>
      </c>
      <c r="Q1553">
        <v>0</v>
      </c>
      <c r="T1553">
        <v>0.19687499999999999</v>
      </c>
      <c r="U1553">
        <v>1575.9</v>
      </c>
      <c r="W1553">
        <v>0</v>
      </c>
      <c r="Z1553">
        <v>0</v>
      </c>
    </row>
    <row r="1554" spans="1:26" x14ac:dyDescent="0.25">
      <c r="A1554" s="2">
        <v>35885</v>
      </c>
      <c r="B1554">
        <v>4.8495370370370369E-2</v>
      </c>
      <c r="C1554">
        <v>5842.6</v>
      </c>
      <c r="E1554">
        <v>4.3749999999999997E-2</v>
      </c>
      <c r="F1554">
        <v>1725.3</v>
      </c>
      <c r="H1554">
        <v>0.21782407407407406</v>
      </c>
      <c r="I1554">
        <v>2547.1</v>
      </c>
      <c r="K1554">
        <v>5.2083333333333329E-2</v>
      </c>
      <c r="L1554">
        <v>1387.5</v>
      </c>
      <c r="Q1554">
        <v>0</v>
      </c>
      <c r="T1554">
        <v>0.21331018518518516</v>
      </c>
      <c r="U1554">
        <v>1598.4</v>
      </c>
      <c r="W1554">
        <v>0</v>
      </c>
      <c r="Z1554">
        <v>0</v>
      </c>
    </row>
    <row r="1555" spans="1:26" x14ac:dyDescent="0.25">
      <c r="A1555" s="2">
        <v>35886</v>
      </c>
      <c r="B1555">
        <v>4.6180555555555558E-2</v>
      </c>
      <c r="C1555">
        <v>5887.5</v>
      </c>
      <c r="E1555">
        <v>4.5254629629629631E-2</v>
      </c>
      <c r="F1555">
        <v>1708.9</v>
      </c>
      <c r="H1555">
        <v>0.23287037037037037</v>
      </c>
      <c r="I1555">
        <v>2540.1</v>
      </c>
      <c r="K1555">
        <v>5.3356481481481484E-2</v>
      </c>
      <c r="L1555">
        <v>1472</v>
      </c>
      <c r="Q1555">
        <v>0</v>
      </c>
      <c r="T1555">
        <v>0.22291666666666668</v>
      </c>
      <c r="U1555">
        <v>1623.2</v>
      </c>
      <c r="W1555">
        <v>0</v>
      </c>
      <c r="Z1555">
        <v>0</v>
      </c>
    </row>
    <row r="1556" spans="1:26" x14ac:dyDescent="0.25">
      <c r="A1556" s="2">
        <v>35887</v>
      </c>
      <c r="B1556">
        <v>4.7685185185185185E-2</v>
      </c>
      <c r="C1556">
        <v>5879.4</v>
      </c>
      <c r="E1556">
        <v>4.9652777777777775E-2</v>
      </c>
      <c r="F1556">
        <v>1666.7</v>
      </c>
      <c r="H1556">
        <v>0.23055555555555557</v>
      </c>
      <c r="I1556">
        <v>2539.8000000000002</v>
      </c>
      <c r="K1556">
        <v>5.5092592592592589E-2</v>
      </c>
      <c r="L1556">
        <v>1591.4</v>
      </c>
      <c r="Q1556">
        <v>0</v>
      </c>
      <c r="T1556">
        <v>0.24305555555555555</v>
      </c>
      <c r="U1556">
        <v>1642</v>
      </c>
      <c r="W1556">
        <v>0</v>
      </c>
      <c r="Z1556">
        <v>0</v>
      </c>
    </row>
    <row r="1557" spans="1:26" x14ac:dyDescent="0.25">
      <c r="A1557" s="2">
        <v>35888</v>
      </c>
      <c r="B1557">
        <v>4.7569444444444449E-2</v>
      </c>
      <c r="C1557">
        <v>5916.8</v>
      </c>
      <c r="E1557">
        <v>5.1157407407407401E-2</v>
      </c>
      <c r="F1557">
        <v>1648.6</v>
      </c>
      <c r="H1557">
        <v>0.23159722222222223</v>
      </c>
      <c r="I1557">
        <v>2542.3000000000002</v>
      </c>
      <c r="K1557">
        <v>6.0879629629629624E-2</v>
      </c>
      <c r="L1557">
        <v>1697.7</v>
      </c>
      <c r="Q1557">
        <v>0</v>
      </c>
      <c r="T1557">
        <v>0.21643518518518517</v>
      </c>
      <c r="U1557">
        <v>1647.8</v>
      </c>
      <c r="W1557">
        <v>0</v>
      </c>
      <c r="Z1557">
        <v>0</v>
      </c>
    </row>
    <row r="1558" spans="1:26" x14ac:dyDescent="0.25">
      <c r="A1558" s="2">
        <v>35889</v>
      </c>
      <c r="B1558">
        <v>4.7106481481481485E-2</v>
      </c>
      <c r="C1558">
        <v>5982.4</v>
      </c>
      <c r="E1558">
        <v>5.3240740740740734E-2</v>
      </c>
      <c r="F1558">
        <v>1636.8</v>
      </c>
      <c r="H1558">
        <v>0.2341435185185185</v>
      </c>
      <c r="I1558">
        <v>2547.9</v>
      </c>
      <c r="K1558">
        <v>6.6087962962962959E-2</v>
      </c>
      <c r="L1558">
        <v>1724</v>
      </c>
      <c r="Q1558">
        <v>0</v>
      </c>
      <c r="T1558">
        <v>0.21365740740740741</v>
      </c>
      <c r="U1558">
        <v>1658.3</v>
      </c>
      <c r="W1558">
        <v>0</v>
      </c>
      <c r="Z1558">
        <v>0</v>
      </c>
    </row>
    <row r="1559" spans="1:26" x14ac:dyDescent="0.25">
      <c r="A1559" s="2">
        <v>35890</v>
      </c>
      <c r="B1559">
        <v>5.081018518518518E-2</v>
      </c>
      <c r="C1559">
        <v>6009</v>
      </c>
      <c r="E1559">
        <v>5.4745370370370375E-2</v>
      </c>
      <c r="F1559">
        <v>1641.5</v>
      </c>
      <c r="H1559">
        <v>0.24131944444444445</v>
      </c>
      <c r="I1559">
        <v>2551.8000000000002</v>
      </c>
      <c r="K1559">
        <v>6.7245370370370358E-2</v>
      </c>
      <c r="L1559">
        <v>1667.9</v>
      </c>
      <c r="Q1559">
        <v>0</v>
      </c>
      <c r="T1559">
        <v>0.21631944444444445</v>
      </c>
      <c r="U1559">
        <v>1643.1</v>
      </c>
      <c r="W1559">
        <v>0</v>
      </c>
      <c r="Z1559">
        <v>0</v>
      </c>
    </row>
    <row r="1560" spans="1:26" x14ac:dyDescent="0.25">
      <c r="A1560" s="2">
        <v>35891</v>
      </c>
      <c r="B1560">
        <v>5.7986111111111106E-2</v>
      </c>
      <c r="C1560">
        <v>5998.9</v>
      </c>
      <c r="E1560">
        <v>5.5787037037037038E-2</v>
      </c>
      <c r="F1560">
        <v>1655.1</v>
      </c>
      <c r="H1560">
        <v>0.24502314814814816</v>
      </c>
      <c r="I1560">
        <v>2544.3000000000002</v>
      </c>
      <c r="K1560">
        <v>6.8750000000000006E-2</v>
      </c>
      <c r="L1560">
        <v>1596.5</v>
      </c>
      <c r="Q1560">
        <v>0</v>
      </c>
      <c r="T1560">
        <v>0.20057870370370368</v>
      </c>
      <c r="U1560">
        <v>1602.9</v>
      </c>
      <c r="W1560">
        <v>0</v>
      </c>
      <c r="Z1560">
        <v>0</v>
      </c>
    </row>
    <row r="1561" spans="1:26" x14ac:dyDescent="0.25">
      <c r="A1561" s="2">
        <v>35892</v>
      </c>
      <c r="B1561">
        <v>6.5624999999999989E-2</v>
      </c>
      <c r="C1561">
        <v>6011.7</v>
      </c>
      <c r="E1561">
        <v>5.6712962962962965E-2</v>
      </c>
      <c r="F1561">
        <v>1674.1</v>
      </c>
      <c r="H1561">
        <v>0.23530092592592589</v>
      </c>
      <c r="I1561">
        <v>2532.9</v>
      </c>
      <c r="K1561">
        <v>6.9444444444444448E-2</v>
      </c>
      <c r="L1561">
        <v>1498.7</v>
      </c>
      <c r="Q1561">
        <v>0</v>
      </c>
      <c r="T1561">
        <v>0.1902777777777778</v>
      </c>
      <c r="U1561">
        <v>1579.3</v>
      </c>
      <c r="W1561">
        <v>0</v>
      </c>
      <c r="Z1561">
        <v>0</v>
      </c>
    </row>
    <row r="1562" spans="1:26" x14ac:dyDescent="0.25">
      <c r="A1562" s="2">
        <v>35893</v>
      </c>
      <c r="B1562">
        <v>6.6782407407407401E-2</v>
      </c>
      <c r="C1562">
        <v>6005.6</v>
      </c>
      <c r="E1562">
        <v>5.5092592592592589E-2</v>
      </c>
      <c r="F1562">
        <v>1702.2</v>
      </c>
      <c r="H1562">
        <v>0.2454861111111111</v>
      </c>
      <c r="I1562">
        <v>2539.6999999999998</v>
      </c>
      <c r="K1562">
        <v>6.9907407407407404E-2</v>
      </c>
      <c r="L1562">
        <v>1455.5</v>
      </c>
      <c r="Q1562">
        <v>0</v>
      </c>
      <c r="T1562">
        <v>0.20613425925925924</v>
      </c>
      <c r="U1562">
        <v>1563.6</v>
      </c>
      <c r="W1562">
        <v>0</v>
      </c>
      <c r="Z1562">
        <v>0</v>
      </c>
    </row>
    <row r="1563" spans="1:26" x14ac:dyDescent="0.25">
      <c r="A1563" s="2">
        <v>35894</v>
      </c>
      <c r="B1563">
        <v>6.7824074074074078E-2</v>
      </c>
      <c r="C1563">
        <v>6028.5</v>
      </c>
      <c r="E1563">
        <v>5.4050925925925919E-2</v>
      </c>
      <c r="F1563">
        <v>1705.9</v>
      </c>
      <c r="H1563">
        <v>0.24432870370370369</v>
      </c>
      <c r="I1563">
        <v>2545</v>
      </c>
      <c r="K1563">
        <v>6.9907407407407404E-2</v>
      </c>
      <c r="L1563">
        <v>1423.7</v>
      </c>
      <c r="Q1563">
        <v>0</v>
      </c>
      <c r="T1563">
        <v>0.21481481481481479</v>
      </c>
      <c r="U1563">
        <v>1539</v>
      </c>
      <c r="W1563">
        <v>0</v>
      </c>
      <c r="Z1563">
        <v>0</v>
      </c>
    </row>
    <row r="1564" spans="1:26" x14ac:dyDescent="0.25">
      <c r="A1564" s="2">
        <v>35895</v>
      </c>
      <c r="B1564">
        <v>7.0717592592592596E-2</v>
      </c>
      <c r="C1564">
        <v>5977.6</v>
      </c>
      <c r="E1564">
        <v>5.4629629629629625E-2</v>
      </c>
      <c r="F1564">
        <v>1701.3</v>
      </c>
      <c r="H1564">
        <v>0.24016203703703703</v>
      </c>
      <c r="I1564">
        <v>2548.1999999999998</v>
      </c>
      <c r="K1564">
        <v>6.9907407407407404E-2</v>
      </c>
      <c r="L1564">
        <v>1403.5</v>
      </c>
      <c r="Q1564">
        <v>0</v>
      </c>
      <c r="T1564">
        <v>0.21423611111111113</v>
      </c>
      <c r="U1564">
        <v>1538.6</v>
      </c>
      <c r="W1564">
        <v>0</v>
      </c>
      <c r="Z1564">
        <v>0</v>
      </c>
    </row>
    <row r="1565" spans="1:26" x14ac:dyDescent="0.25">
      <c r="A1565" s="2">
        <v>35896</v>
      </c>
      <c r="B1565">
        <v>7.210648148148148E-2</v>
      </c>
      <c r="C1565">
        <v>5825.9</v>
      </c>
      <c r="E1565">
        <v>6.0300925925925924E-2</v>
      </c>
      <c r="F1565">
        <v>1694.8</v>
      </c>
      <c r="H1565">
        <v>0.24259259259259258</v>
      </c>
      <c r="I1565">
        <v>2554.4</v>
      </c>
      <c r="K1565">
        <v>7.2337962962962965E-2</v>
      </c>
      <c r="L1565">
        <v>1394.3</v>
      </c>
      <c r="Q1565">
        <v>0</v>
      </c>
      <c r="T1565">
        <v>0.20451388888888888</v>
      </c>
      <c r="U1565">
        <v>1559.8</v>
      </c>
      <c r="W1565">
        <v>0</v>
      </c>
      <c r="Z1565">
        <v>0</v>
      </c>
    </row>
    <row r="1566" spans="1:26" x14ac:dyDescent="0.25">
      <c r="A1566" s="2">
        <v>35897</v>
      </c>
      <c r="B1566">
        <v>8.1134259259259253E-2</v>
      </c>
      <c r="C1566">
        <v>5693.3</v>
      </c>
      <c r="E1566">
        <v>6.6203703703703695E-2</v>
      </c>
      <c r="F1566">
        <v>1694</v>
      </c>
      <c r="H1566">
        <v>0.27916666666666667</v>
      </c>
      <c r="I1566">
        <v>2585.1999999999998</v>
      </c>
      <c r="K1566">
        <v>7.199074074074073E-2</v>
      </c>
      <c r="L1566">
        <v>1382.6</v>
      </c>
      <c r="Q1566">
        <v>0</v>
      </c>
      <c r="T1566">
        <v>0.25393518518518521</v>
      </c>
      <c r="U1566">
        <v>1573.8</v>
      </c>
      <c r="W1566">
        <v>0</v>
      </c>
      <c r="Z1566">
        <v>0</v>
      </c>
    </row>
    <row r="1567" spans="1:26" x14ac:dyDescent="0.25">
      <c r="A1567" s="2">
        <v>35898</v>
      </c>
      <c r="B1567">
        <v>9.363425925925925E-2</v>
      </c>
      <c r="C1567">
        <v>5752.5</v>
      </c>
      <c r="E1567">
        <v>8.0324074074074076E-2</v>
      </c>
      <c r="F1567">
        <v>1750.7</v>
      </c>
      <c r="H1567">
        <v>0.30590277777777775</v>
      </c>
      <c r="I1567">
        <v>2553.9</v>
      </c>
      <c r="K1567">
        <v>7.3611111111111113E-2</v>
      </c>
      <c r="L1567">
        <v>1351.2</v>
      </c>
      <c r="Q1567">
        <v>0</v>
      </c>
      <c r="T1567">
        <v>0.28125</v>
      </c>
      <c r="U1567">
        <v>1580.6</v>
      </c>
      <c r="W1567">
        <v>0</v>
      </c>
      <c r="Z1567">
        <v>0</v>
      </c>
    </row>
    <row r="1568" spans="1:26" x14ac:dyDescent="0.25">
      <c r="A1568" s="2">
        <v>35899</v>
      </c>
      <c r="B1568">
        <v>9.9074074074074078E-2</v>
      </c>
      <c r="C1568">
        <v>5756.1</v>
      </c>
      <c r="E1568">
        <v>7.9976851851851855E-2</v>
      </c>
      <c r="F1568">
        <v>1745.5</v>
      </c>
      <c r="H1568">
        <v>0.30937500000000001</v>
      </c>
      <c r="I1568">
        <v>2584.6</v>
      </c>
      <c r="K1568">
        <v>7.4999999999999997E-2</v>
      </c>
      <c r="L1568">
        <v>1306.4000000000001</v>
      </c>
      <c r="Q1568">
        <v>0</v>
      </c>
      <c r="T1568">
        <v>0.28449074074074071</v>
      </c>
      <c r="U1568">
        <v>1576.7</v>
      </c>
      <c r="W1568">
        <v>0</v>
      </c>
      <c r="Z1568">
        <v>0</v>
      </c>
    </row>
    <row r="1569" spans="1:27" x14ac:dyDescent="0.25">
      <c r="A1569" s="2">
        <v>35900</v>
      </c>
      <c r="B1569">
        <v>0.1023148148148148</v>
      </c>
      <c r="C1569">
        <v>5513</v>
      </c>
      <c r="E1569">
        <v>8.1481481481481474E-2</v>
      </c>
      <c r="F1569">
        <v>1841.7</v>
      </c>
      <c r="H1569">
        <v>0.31643518518518515</v>
      </c>
      <c r="I1569">
        <v>2613</v>
      </c>
      <c r="K1569">
        <v>8.8773148148148143E-2</v>
      </c>
      <c r="L1569">
        <v>1272.5</v>
      </c>
      <c r="Q1569">
        <v>0</v>
      </c>
      <c r="T1569">
        <v>0.65775462962962961</v>
      </c>
      <c r="U1569">
        <v>1620.1</v>
      </c>
      <c r="W1569">
        <v>0</v>
      </c>
      <c r="Z1569">
        <v>0</v>
      </c>
    </row>
    <row r="1570" spans="1:27" x14ac:dyDescent="0.25">
      <c r="A1570" s="2">
        <v>35901</v>
      </c>
      <c r="B1570">
        <v>0.10069444444444443</v>
      </c>
      <c r="C1570">
        <v>5339.5</v>
      </c>
      <c r="E1570">
        <v>9.8611111111111094E-2</v>
      </c>
      <c r="F1570">
        <v>1875.9</v>
      </c>
      <c r="H1570">
        <v>0.3364583333333333</v>
      </c>
      <c r="I1570">
        <v>2624.2</v>
      </c>
      <c r="K1570">
        <v>9.0509259259259262E-2</v>
      </c>
      <c r="L1570">
        <v>1315.9</v>
      </c>
      <c r="Q1570">
        <v>0</v>
      </c>
      <c r="T1570">
        <v>0.40775462962962955</v>
      </c>
      <c r="U1570">
        <v>1642.5</v>
      </c>
      <c r="W1570">
        <v>0</v>
      </c>
      <c r="Z1570">
        <v>0</v>
      </c>
    </row>
    <row r="1571" spans="1:27" x14ac:dyDescent="0.25">
      <c r="A1571" s="2">
        <v>35902</v>
      </c>
      <c r="B1571">
        <v>0.10358796296296295</v>
      </c>
      <c r="C1571">
        <v>5263.6</v>
      </c>
      <c r="E1571">
        <v>9.5717592592592576E-2</v>
      </c>
      <c r="F1571">
        <v>1833.4</v>
      </c>
      <c r="H1571">
        <v>0.71076388888888886</v>
      </c>
      <c r="I1571">
        <v>2638.4</v>
      </c>
      <c r="K1571">
        <v>8.1712962962962959E-2</v>
      </c>
      <c r="L1571">
        <v>1507.4</v>
      </c>
      <c r="Q1571">
        <v>0</v>
      </c>
      <c r="T1571">
        <v>0.32453703703703701</v>
      </c>
      <c r="U1571">
        <v>1637.6</v>
      </c>
      <c r="W1571">
        <v>0</v>
      </c>
      <c r="Z1571">
        <v>0</v>
      </c>
    </row>
    <row r="1572" spans="1:27" x14ac:dyDescent="0.25">
      <c r="A1572" s="2">
        <v>35903</v>
      </c>
      <c r="B1572">
        <v>0.10127314814814814</v>
      </c>
      <c r="C1572">
        <v>5174.7</v>
      </c>
      <c r="E1572">
        <v>8.8773148148148143E-2</v>
      </c>
      <c r="F1572">
        <v>1775.2</v>
      </c>
      <c r="H1572">
        <v>0.57511574074074068</v>
      </c>
      <c r="I1572">
        <v>2650.3</v>
      </c>
      <c r="K1572">
        <v>9.3287037037037043E-2</v>
      </c>
      <c r="L1572">
        <v>1628.9</v>
      </c>
      <c r="Q1572">
        <v>0</v>
      </c>
      <c r="T1572">
        <v>0.28321759259259255</v>
      </c>
      <c r="U1572">
        <v>1599.8</v>
      </c>
      <c r="W1572">
        <v>0</v>
      </c>
      <c r="Z1572">
        <v>0</v>
      </c>
    </row>
    <row r="1573" spans="1:27" x14ac:dyDescent="0.25">
      <c r="A1573" s="2">
        <v>35904</v>
      </c>
      <c r="B1573">
        <v>0.11574074074074073</v>
      </c>
      <c r="C1573">
        <v>5099.2</v>
      </c>
      <c r="E1573">
        <v>0.10486111111111111</v>
      </c>
      <c r="F1573">
        <v>1726.8</v>
      </c>
      <c r="H1573">
        <v>0.45949074074074076</v>
      </c>
      <c r="I1573">
        <v>2641.2</v>
      </c>
      <c r="K1573">
        <v>0.1074074074074074</v>
      </c>
      <c r="L1573">
        <v>1571.6</v>
      </c>
      <c r="Q1573">
        <v>0</v>
      </c>
      <c r="T1573">
        <v>0.25555555555555554</v>
      </c>
      <c r="U1573">
        <v>1585.1</v>
      </c>
      <c r="W1573">
        <v>0</v>
      </c>
      <c r="Z1573">
        <v>0</v>
      </c>
    </row>
    <row r="1574" spans="1:27" x14ac:dyDescent="0.25">
      <c r="A1574" s="2">
        <v>35905</v>
      </c>
      <c r="B1574">
        <v>0.17141203703703703</v>
      </c>
      <c r="C1574">
        <v>4798.6000000000004</v>
      </c>
      <c r="E1574">
        <v>0.1474537037037037</v>
      </c>
      <c r="F1574">
        <v>1620.7</v>
      </c>
      <c r="H1574">
        <v>0.51249999999999996</v>
      </c>
      <c r="I1574">
        <v>2593.4</v>
      </c>
      <c r="K1574">
        <v>0.14409722222222221</v>
      </c>
      <c r="L1574">
        <v>1430</v>
      </c>
      <c r="Q1574">
        <v>0</v>
      </c>
      <c r="T1574">
        <v>0.29768518518518516</v>
      </c>
      <c r="U1574">
        <v>1550.7</v>
      </c>
      <c r="W1574">
        <v>0</v>
      </c>
      <c r="Z1574">
        <v>0</v>
      </c>
    </row>
    <row r="1575" spans="1:27" x14ac:dyDescent="0.25">
      <c r="A1575" s="2">
        <v>35906</v>
      </c>
      <c r="B1575">
        <v>0.1827546296296296</v>
      </c>
      <c r="C1575">
        <v>4554.3999999999996</v>
      </c>
      <c r="E1575">
        <v>0.17476851851851852</v>
      </c>
      <c r="F1575">
        <v>1467.3</v>
      </c>
      <c r="H1575">
        <v>0.52060185185185182</v>
      </c>
      <c r="I1575">
        <v>2596.1999999999998</v>
      </c>
      <c r="K1575">
        <v>0.16145833333333331</v>
      </c>
      <c r="L1575">
        <v>1364</v>
      </c>
      <c r="Q1575">
        <v>0</v>
      </c>
      <c r="T1575">
        <v>0.83634259259259258</v>
      </c>
      <c r="U1575">
        <v>1609.8</v>
      </c>
      <c r="W1575">
        <v>0</v>
      </c>
      <c r="Z1575">
        <v>0</v>
      </c>
      <c r="AA1575">
        <v>845.1</v>
      </c>
    </row>
    <row r="1576" spans="1:27" x14ac:dyDescent="0.25">
      <c r="A1576" s="2">
        <v>35907</v>
      </c>
      <c r="B1576">
        <v>0.18877314814814813</v>
      </c>
      <c r="C1576">
        <v>4497.3</v>
      </c>
      <c r="E1576">
        <v>0.18460648148148145</v>
      </c>
      <c r="F1576">
        <v>1526</v>
      </c>
      <c r="H1576">
        <v>0.49837962962962962</v>
      </c>
      <c r="I1576">
        <v>2617.6</v>
      </c>
      <c r="K1576">
        <v>0.15648148148148147</v>
      </c>
      <c r="L1576">
        <v>1355.6</v>
      </c>
      <c r="Q1576">
        <v>0</v>
      </c>
      <c r="T1576">
        <v>0.80543981481481486</v>
      </c>
      <c r="U1576">
        <v>1479.3</v>
      </c>
      <c r="W1576">
        <v>0</v>
      </c>
      <c r="Z1576">
        <v>3.0092592592592593E-3</v>
      </c>
      <c r="AA1576">
        <v>5460.2</v>
      </c>
    </row>
    <row r="1577" spans="1:27" x14ac:dyDescent="0.25">
      <c r="A1577" s="2">
        <v>35908</v>
      </c>
      <c r="B1577">
        <v>0.20208333333333334</v>
      </c>
      <c r="C1577">
        <v>4399.3999999999996</v>
      </c>
      <c r="E1577">
        <v>0.16747685185185185</v>
      </c>
      <c r="F1577">
        <v>1742.9</v>
      </c>
      <c r="H1577">
        <v>1.2281249999999999</v>
      </c>
      <c r="I1577">
        <v>2636.8</v>
      </c>
      <c r="K1577">
        <v>0.15752314814814813</v>
      </c>
      <c r="L1577">
        <v>1351</v>
      </c>
      <c r="Q1577">
        <v>0</v>
      </c>
      <c r="T1577">
        <v>0.51944444444444449</v>
      </c>
      <c r="U1577">
        <v>1193.5999999999999</v>
      </c>
      <c r="W1577">
        <v>0</v>
      </c>
      <c r="Z1577">
        <v>3.0092592592592593E-3</v>
      </c>
      <c r="AA1577">
        <v>5553.7</v>
      </c>
    </row>
    <row r="1578" spans="1:27" x14ac:dyDescent="0.25">
      <c r="A1578" s="2">
        <v>35909</v>
      </c>
      <c r="B1578">
        <v>0.21932870370370369</v>
      </c>
      <c r="C1578">
        <v>4144.5</v>
      </c>
      <c r="E1578">
        <v>0.19814814814814816</v>
      </c>
      <c r="F1578">
        <v>1624.6</v>
      </c>
      <c r="H1578">
        <v>1.0814814814814815</v>
      </c>
      <c r="I1578">
        <v>2639.7</v>
      </c>
      <c r="K1578">
        <v>0.18217592592592591</v>
      </c>
      <c r="L1578">
        <v>1714.4</v>
      </c>
      <c r="Q1578">
        <v>0</v>
      </c>
      <c r="T1578">
        <v>0.42916666666666664</v>
      </c>
      <c r="U1578">
        <v>1264.0999999999999</v>
      </c>
      <c r="W1578">
        <v>0</v>
      </c>
      <c r="Z1578">
        <v>2.662037037037037E-3</v>
      </c>
      <c r="AA1578">
        <v>5626.5</v>
      </c>
    </row>
    <row r="1579" spans="1:27" x14ac:dyDescent="0.25">
      <c r="A1579" s="2">
        <v>35910</v>
      </c>
      <c r="B1579">
        <v>0.21412037037037035</v>
      </c>
      <c r="C1579">
        <v>3935.1</v>
      </c>
      <c r="E1579">
        <v>0.22118055555555555</v>
      </c>
      <c r="F1579">
        <v>1496.8</v>
      </c>
      <c r="H1579">
        <v>0.8252314814814814</v>
      </c>
      <c r="I1579">
        <v>2593.4</v>
      </c>
      <c r="K1579">
        <v>0.17071759259259259</v>
      </c>
      <c r="L1579">
        <v>1755.6</v>
      </c>
      <c r="Q1579">
        <v>0</v>
      </c>
      <c r="T1579">
        <v>0.35729166666666667</v>
      </c>
      <c r="U1579">
        <v>1352.6</v>
      </c>
      <c r="W1579">
        <v>0</v>
      </c>
      <c r="Z1579">
        <v>2.662037037037037E-3</v>
      </c>
      <c r="AA1579">
        <v>5639.3</v>
      </c>
    </row>
    <row r="1580" spans="1:27" x14ac:dyDescent="0.25">
      <c r="A1580" s="2">
        <v>35911</v>
      </c>
      <c r="B1580">
        <v>0.22905092592592591</v>
      </c>
      <c r="C1580">
        <v>3804.4</v>
      </c>
      <c r="E1580">
        <v>0.20428240740740738</v>
      </c>
      <c r="F1580">
        <v>1450.6</v>
      </c>
      <c r="H1580">
        <v>0.75277777777777777</v>
      </c>
      <c r="I1580">
        <v>2570.9</v>
      </c>
      <c r="K1580">
        <v>0.16192129629629629</v>
      </c>
      <c r="L1580">
        <v>1513.6</v>
      </c>
      <c r="Q1580">
        <v>0</v>
      </c>
      <c r="T1580">
        <v>0.34768518518518515</v>
      </c>
      <c r="U1580">
        <v>1359.8</v>
      </c>
      <c r="W1580">
        <v>0</v>
      </c>
      <c r="Z1580">
        <v>5.5555555555555549E-3</v>
      </c>
      <c r="AA1580">
        <v>5737.7</v>
      </c>
    </row>
    <row r="1581" spans="1:27" x14ac:dyDescent="0.25">
      <c r="A1581" s="2">
        <v>35912</v>
      </c>
      <c r="B1581">
        <v>0.24745370370370368</v>
      </c>
      <c r="C1581">
        <v>3449.1</v>
      </c>
      <c r="E1581">
        <v>0.18194444444444444</v>
      </c>
      <c r="F1581">
        <v>1532.4</v>
      </c>
      <c r="H1581">
        <v>0.65497685185185184</v>
      </c>
      <c r="I1581">
        <v>2567.3000000000002</v>
      </c>
      <c r="K1581">
        <v>0.15486111111111112</v>
      </c>
      <c r="L1581">
        <v>1518.3</v>
      </c>
      <c r="Q1581">
        <v>0</v>
      </c>
      <c r="T1581">
        <v>0.75185185185185177</v>
      </c>
      <c r="U1581">
        <v>1167.7</v>
      </c>
      <c r="W1581">
        <v>0</v>
      </c>
      <c r="Z1581">
        <v>6.2500000000000003E-3</v>
      </c>
      <c r="AA1581">
        <v>5946.2</v>
      </c>
    </row>
    <row r="1582" spans="1:27" x14ac:dyDescent="0.25">
      <c r="A1582" s="2">
        <v>35913</v>
      </c>
      <c r="B1582">
        <v>0.23807870370370368</v>
      </c>
      <c r="C1582">
        <v>3276.7</v>
      </c>
      <c r="E1582">
        <v>0.16249999999999998</v>
      </c>
      <c r="F1582">
        <v>1826.4</v>
      </c>
      <c r="H1582">
        <v>0.64432870370370365</v>
      </c>
      <c r="I1582">
        <v>2569.1</v>
      </c>
      <c r="K1582">
        <v>0.14641203703703703</v>
      </c>
      <c r="L1582">
        <v>1645.7</v>
      </c>
      <c r="Q1582">
        <v>0</v>
      </c>
      <c r="T1582">
        <v>0.65208333333333335</v>
      </c>
      <c r="U1582">
        <v>903.1</v>
      </c>
      <c r="W1582">
        <v>0</v>
      </c>
      <c r="Z1582">
        <v>3.472222222222222E-3</v>
      </c>
      <c r="AA1582">
        <v>5933.5</v>
      </c>
    </row>
    <row r="1583" spans="1:27" x14ac:dyDescent="0.25">
      <c r="A1583" s="2">
        <v>35914</v>
      </c>
      <c r="B1583">
        <v>0.21296296296296294</v>
      </c>
      <c r="C1583">
        <v>3230.5</v>
      </c>
      <c r="E1583">
        <v>0.1489583333333333</v>
      </c>
      <c r="F1583">
        <v>1941.6</v>
      </c>
      <c r="H1583">
        <v>1.1749999999999998</v>
      </c>
      <c r="I1583">
        <v>2531.6</v>
      </c>
      <c r="K1583">
        <v>0.14097222222222222</v>
      </c>
      <c r="L1583">
        <v>1403.2</v>
      </c>
      <c r="Q1583">
        <v>0</v>
      </c>
      <c r="T1583">
        <v>0.4819444444444444</v>
      </c>
      <c r="U1583">
        <v>1008.8</v>
      </c>
      <c r="W1583">
        <v>0</v>
      </c>
      <c r="Z1583">
        <v>2.7777777777777775E-3</v>
      </c>
      <c r="AA1583">
        <v>6027.1</v>
      </c>
    </row>
    <row r="1584" spans="1:27" x14ac:dyDescent="0.25">
      <c r="A1584" s="2">
        <v>35915</v>
      </c>
      <c r="B1584">
        <v>0.20208333333333334</v>
      </c>
      <c r="C1584">
        <v>3206.7</v>
      </c>
      <c r="E1584">
        <v>0.13854166666666667</v>
      </c>
      <c r="F1584">
        <v>1788.9</v>
      </c>
      <c r="H1584">
        <v>0.97245370370370365</v>
      </c>
      <c r="I1584">
        <v>2471</v>
      </c>
      <c r="K1584">
        <v>0.13912037037037037</v>
      </c>
      <c r="L1584">
        <v>1228.2</v>
      </c>
      <c r="Q1584">
        <v>0</v>
      </c>
      <c r="T1584">
        <v>0.36574074074074076</v>
      </c>
      <c r="U1584">
        <v>1054.7</v>
      </c>
      <c r="W1584">
        <v>0</v>
      </c>
      <c r="Z1584">
        <v>2.4305555555555552E-3</v>
      </c>
      <c r="AA1584">
        <v>6123.2</v>
      </c>
    </row>
    <row r="1585" spans="1:27" x14ac:dyDescent="0.25">
      <c r="A1585" s="2">
        <v>35916</v>
      </c>
      <c r="B1585">
        <v>0.18692129629629628</v>
      </c>
      <c r="C1585">
        <v>3074.8</v>
      </c>
      <c r="E1585">
        <v>0.13368055555555555</v>
      </c>
      <c r="F1585">
        <v>1628.7</v>
      </c>
      <c r="H1585">
        <v>0.7876157407407407</v>
      </c>
      <c r="I1585">
        <v>2487.4</v>
      </c>
      <c r="K1585">
        <v>0.13912037037037037</v>
      </c>
      <c r="L1585">
        <v>1116.8</v>
      </c>
      <c r="Q1585">
        <v>0</v>
      </c>
      <c r="T1585">
        <v>0.34965277777777776</v>
      </c>
      <c r="U1585">
        <v>1133.4000000000001</v>
      </c>
      <c r="W1585">
        <v>0</v>
      </c>
      <c r="Z1585">
        <v>2.1990740740740738E-3</v>
      </c>
      <c r="AA1585">
        <v>6223.7</v>
      </c>
    </row>
    <row r="1586" spans="1:27" x14ac:dyDescent="0.25">
      <c r="A1586" s="2">
        <v>35917</v>
      </c>
      <c r="B1586">
        <v>0.17465277777777777</v>
      </c>
      <c r="C1586">
        <v>2952.2</v>
      </c>
      <c r="E1586">
        <v>0.13680555555555554</v>
      </c>
      <c r="F1586">
        <v>1618.6</v>
      </c>
      <c r="H1586">
        <v>0.63807870370370368</v>
      </c>
      <c r="I1586">
        <v>2562.9</v>
      </c>
      <c r="K1586">
        <v>0.13912037037037037</v>
      </c>
      <c r="L1586">
        <v>1078.4000000000001</v>
      </c>
      <c r="Q1586">
        <v>0</v>
      </c>
      <c r="T1586">
        <v>0.42442129629629627</v>
      </c>
      <c r="U1586">
        <v>1213</v>
      </c>
      <c r="W1586">
        <v>0</v>
      </c>
      <c r="Z1586">
        <v>1.9675925925925928E-3</v>
      </c>
      <c r="AA1586">
        <v>6317.7</v>
      </c>
    </row>
    <row r="1587" spans="1:27" x14ac:dyDescent="0.25">
      <c r="A1587" s="2">
        <v>35918</v>
      </c>
      <c r="B1587">
        <v>0.16562499999999999</v>
      </c>
      <c r="C1587">
        <v>2825.1</v>
      </c>
      <c r="E1587">
        <v>0.13506944444444444</v>
      </c>
      <c r="F1587">
        <v>1743.4</v>
      </c>
      <c r="H1587">
        <v>0.56284722222222217</v>
      </c>
      <c r="I1587">
        <v>2614.8000000000002</v>
      </c>
      <c r="K1587">
        <v>0.1378472222222222</v>
      </c>
      <c r="L1587">
        <v>1148.3</v>
      </c>
      <c r="Q1587">
        <v>0</v>
      </c>
      <c r="T1587">
        <v>0.32291666666666663</v>
      </c>
      <c r="U1587">
        <v>1287.0999999999999</v>
      </c>
      <c r="W1587">
        <v>0</v>
      </c>
      <c r="Z1587">
        <v>1.8518518518518517E-3</v>
      </c>
      <c r="AA1587">
        <v>6425.7</v>
      </c>
    </row>
    <row r="1588" spans="1:27" x14ac:dyDescent="0.25">
      <c r="A1588" s="2">
        <v>35919</v>
      </c>
      <c r="B1588">
        <v>0.16597222222222222</v>
      </c>
      <c r="C1588">
        <v>2674.3</v>
      </c>
      <c r="E1588">
        <v>0.12997685185185184</v>
      </c>
      <c r="F1588">
        <v>1622.9</v>
      </c>
      <c r="H1588">
        <v>0.65370370370370368</v>
      </c>
      <c r="I1588">
        <v>2623.9</v>
      </c>
      <c r="K1588">
        <v>0.13750000000000001</v>
      </c>
      <c r="L1588">
        <v>1188.0999999999999</v>
      </c>
      <c r="Q1588">
        <v>0</v>
      </c>
      <c r="T1588">
        <v>0.27569444444444441</v>
      </c>
      <c r="U1588">
        <v>1358.8</v>
      </c>
      <c r="W1588">
        <v>0</v>
      </c>
      <c r="Z1588">
        <v>1.8518518518518517E-3</v>
      </c>
      <c r="AA1588">
        <v>6547</v>
      </c>
    </row>
    <row r="1589" spans="1:27" x14ac:dyDescent="0.25">
      <c r="A1589" s="2">
        <v>35920</v>
      </c>
      <c r="B1589">
        <v>0.16921296296296295</v>
      </c>
      <c r="C1589">
        <v>2595.5</v>
      </c>
      <c r="E1589">
        <v>0.12685185185185185</v>
      </c>
      <c r="F1589">
        <v>1438.6</v>
      </c>
      <c r="H1589">
        <v>0.5684027777777777</v>
      </c>
      <c r="I1589">
        <v>2626.5</v>
      </c>
      <c r="K1589">
        <v>0.13391203703703702</v>
      </c>
      <c r="L1589">
        <v>1203.0999999999999</v>
      </c>
      <c r="Q1589">
        <v>0</v>
      </c>
      <c r="T1589">
        <v>0.26342592592592595</v>
      </c>
      <c r="U1589">
        <v>1347</v>
      </c>
      <c r="W1589">
        <v>0</v>
      </c>
      <c r="Z1589">
        <v>2.0833333333333333E-3</v>
      </c>
      <c r="AA1589">
        <v>6607.3</v>
      </c>
    </row>
    <row r="1590" spans="1:27" x14ac:dyDescent="0.25">
      <c r="A1590" s="2">
        <v>35921</v>
      </c>
      <c r="B1590">
        <v>0.17060185185185184</v>
      </c>
      <c r="C1590">
        <v>2661.1</v>
      </c>
      <c r="E1590">
        <v>0.12395833333333334</v>
      </c>
      <c r="F1590">
        <v>1318.3</v>
      </c>
      <c r="H1590">
        <v>0.51087962962962963</v>
      </c>
      <c r="I1590">
        <v>2600.9</v>
      </c>
      <c r="K1590">
        <v>0.13148148148148148</v>
      </c>
      <c r="L1590">
        <v>1231.3</v>
      </c>
      <c r="Q1590">
        <v>0</v>
      </c>
      <c r="T1590">
        <v>0.34837962962962965</v>
      </c>
      <c r="U1590">
        <v>1245.8</v>
      </c>
      <c r="W1590">
        <v>0</v>
      </c>
      <c r="Z1590">
        <v>2.4305555555555552E-3</v>
      </c>
      <c r="AA1590">
        <v>6682.4</v>
      </c>
    </row>
    <row r="1591" spans="1:27" x14ac:dyDescent="0.25">
      <c r="A1591" s="2">
        <v>35922</v>
      </c>
      <c r="B1591">
        <v>0.16249999999999998</v>
      </c>
      <c r="C1591">
        <v>2771.8</v>
      </c>
      <c r="E1591">
        <v>0.12106481481481482</v>
      </c>
      <c r="F1591">
        <v>1241.3</v>
      </c>
      <c r="H1591">
        <v>0.49548611111111113</v>
      </c>
      <c r="I1591">
        <v>2590.5</v>
      </c>
      <c r="K1591">
        <v>0.13020833333333331</v>
      </c>
      <c r="L1591">
        <v>1217.2</v>
      </c>
      <c r="Q1591">
        <v>0</v>
      </c>
      <c r="T1591">
        <v>0.4929398148148148</v>
      </c>
      <c r="U1591">
        <v>1025.7</v>
      </c>
      <c r="W1591">
        <v>0</v>
      </c>
      <c r="Z1591">
        <v>2.4305555555555552E-3</v>
      </c>
      <c r="AA1591">
        <v>6706.2</v>
      </c>
    </row>
    <row r="1592" spans="1:27" x14ac:dyDescent="0.25">
      <c r="A1592" s="2">
        <v>35923</v>
      </c>
      <c r="B1592">
        <v>0.15717592592592591</v>
      </c>
      <c r="C1592">
        <v>2836.9</v>
      </c>
      <c r="E1592">
        <v>0.12280092592592591</v>
      </c>
      <c r="F1592">
        <v>1233.2</v>
      </c>
      <c r="H1592">
        <v>0.58090277777777777</v>
      </c>
      <c r="I1592">
        <v>2577.5</v>
      </c>
      <c r="K1592">
        <v>0.13020833333333331</v>
      </c>
      <c r="L1592">
        <v>1194.3</v>
      </c>
      <c r="Q1592">
        <v>0</v>
      </c>
      <c r="T1592">
        <v>0.37835648148148143</v>
      </c>
      <c r="U1592">
        <v>1072.5999999999999</v>
      </c>
      <c r="W1592">
        <v>0</v>
      </c>
      <c r="Z1592">
        <v>2.4305555555555552E-3</v>
      </c>
      <c r="AA1592">
        <v>6737.7</v>
      </c>
    </row>
    <row r="1593" spans="1:27" x14ac:dyDescent="0.25">
      <c r="A1593" s="2">
        <v>35924</v>
      </c>
      <c r="B1593">
        <v>0.15219907407407407</v>
      </c>
      <c r="C1593">
        <v>2847.8</v>
      </c>
      <c r="E1593">
        <v>0.11898148148148147</v>
      </c>
      <c r="F1593">
        <v>1270.5</v>
      </c>
      <c r="H1593">
        <v>0.79421296296296295</v>
      </c>
      <c r="I1593">
        <v>2559.1999999999998</v>
      </c>
      <c r="K1593">
        <v>0.13020833333333331</v>
      </c>
      <c r="L1593">
        <v>1206.5999999999999</v>
      </c>
      <c r="Q1593">
        <v>0</v>
      </c>
      <c r="T1593">
        <v>0.34733796296296299</v>
      </c>
      <c r="U1593">
        <v>1165.7</v>
      </c>
      <c r="W1593">
        <v>0</v>
      </c>
      <c r="Z1593">
        <v>2.4305555555555552E-3</v>
      </c>
      <c r="AA1593">
        <v>6744.9</v>
      </c>
    </row>
    <row r="1594" spans="1:27" x14ac:dyDescent="0.25">
      <c r="A1594" s="2">
        <v>35925</v>
      </c>
      <c r="B1594">
        <v>0.15034722222222222</v>
      </c>
      <c r="C1594">
        <v>2855.4</v>
      </c>
      <c r="E1594">
        <v>0.11481481481481481</v>
      </c>
      <c r="F1594">
        <v>1299.8</v>
      </c>
      <c r="H1594">
        <v>0.64710648148148142</v>
      </c>
      <c r="I1594">
        <v>2605.9</v>
      </c>
      <c r="K1594">
        <v>0.13020833333333331</v>
      </c>
      <c r="L1594">
        <v>1206.7</v>
      </c>
      <c r="Q1594">
        <v>0</v>
      </c>
      <c r="T1594">
        <v>0.3032407407407407</v>
      </c>
      <c r="U1594">
        <v>1261.5999999999999</v>
      </c>
      <c r="W1594">
        <v>0</v>
      </c>
      <c r="Z1594">
        <v>2.3148148148148147E-3</v>
      </c>
      <c r="AA1594">
        <v>6773.7</v>
      </c>
    </row>
    <row r="1595" spans="1:27" x14ac:dyDescent="0.25">
      <c r="A1595" s="2">
        <v>35926</v>
      </c>
      <c r="B1595">
        <v>0.15104166666666666</v>
      </c>
      <c r="C1595">
        <v>2985.7</v>
      </c>
      <c r="E1595">
        <v>0.11585648148148148</v>
      </c>
      <c r="F1595">
        <v>1326.9</v>
      </c>
      <c r="H1595">
        <v>0.54548611111111112</v>
      </c>
      <c r="I1595">
        <v>2693.8</v>
      </c>
      <c r="K1595">
        <v>0.1335648148148148</v>
      </c>
      <c r="L1595">
        <v>1189.7</v>
      </c>
      <c r="Q1595">
        <v>0</v>
      </c>
      <c r="T1595">
        <v>0.28136574074074072</v>
      </c>
      <c r="U1595">
        <v>1300.0999999999999</v>
      </c>
      <c r="W1595">
        <v>0</v>
      </c>
      <c r="Z1595">
        <v>2.0833333333333333E-3</v>
      </c>
      <c r="AA1595">
        <v>6813.8</v>
      </c>
    </row>
    <row r="1596" spans="1:27" x14ac:dyDescent="0.25">
      <c r="A1596" s="2">
        <v>35927</v>
      </c>
      <c r="B1596">
        <v>0.15219907407407407</v>
      </c>
      <c r="C1596">
        <v>2998.2</v>
      </c>
      <c r="E1596">
        <v>0.13043981481481481</v>
      </c>
      <c r="F1596">
        <v>1343.5</v>
      </c>
      <c r="H1596">
        <v>0.51909722222222221</v>
      </c>
      <c r="I1596">
        <v>2786.7</v>
      </c>
      <c r="K1596">
        <v>0.14733796296296295</v>
      </c>
      <c r="L1596">
        <v>1173.8</v>
      </c>
      <c r="Q1596">
        <v>0</v>
      </c>
      <c r="T1596">
        <v>0.27256944444444442</v>
      </c>
      <c r="U1596">
        <v>1294.3</v>
      </c>
      <c r="W1596">
        <v>0</v>
      </c>
      <c r="Z1596">
        <v>2.0833333333333333E-3</v>
      </c>
      <c r="AA1596">
        <v>6809.5</v>
      </c>
    </row>
    <row r="1597" spans="1:27" x14ac:dyDescent="0.25">
      <c r="A1597" s="2">
        <v>35928</v>
      </c>
      <c r="B1597">
        <v>0.15138888888888888</v>
      </c>
      <c r="C1597">
        <v>2862.4</v>
      </c>
      <c r="E1597">
        <v>0.15324074074074073</v>
      </c>
      <c r="F1597">
        <v>1337.7</v>
      </c>
      <c r="H1597">
        <v>0.47592592592592586</v>
      </c>
      <c r="I1597">
        <v>2757.2</v>
      </c>
      <c r="K1597">
        <v>0.1474537037037037</v>
      </c>
      <c r="L1597">
        <v>1174.3</v>
      </c>
      <c r="Q1597">
        <v>0</v>
      </c>
      <c r="T1597">
        <v>0.23148148148148145</v>
      </c>
      <c r="U1597">
        <v>1287.5999999999999</v>
      </c>
      <c r="W1597">
        <v>0</v>
      </c>
      <c r="Z1597">
        <v>1.9675925925925928E-3</v>
      </c>
      <c r="AA1597">
        <v>6806.9</v>
      </c>
    </row>
    <row r="1598" spans="1:27" x14ac:dyDescent="0.25">
      <c r="A1598" s="2">
        <v>35929</v>
      </c>
      <c r="B1598">
        <v>0.1534722222222222</v>
      </c>
      <c r="C1598">
        <v>2861.3</v>
      </c>
      <c r="E1598">
        <v>0.14675925925925926</v>
      </c>
      <c r="F1598">
        <v>1318.8</v>
      </c>
      <c r="H1598">
        <v>0.45277777777777772</v>
      </c>
      <c r="I1598">
        <v>2726.3</v>
      </c>
      <c r="K1598">
        <v>0.14537037037037037</v>
      </c>
      <c r="L1598">
        <v>1179.8</v>
      </c>
      <c r="Q1598">
        <v>0</v>
      </c>
      <c r="T1598">
        <v>0.2585648148148148</v>
      </c>
      <c r="U1598">
        <v>1323</v>
      </c>
      <c r="W1598">
        <v>0</v>
      </c>
      <c r="Z1598">
        <v>1.8518518518518517E-3</v>
      </c>
      <c r="AA1598">
        <v>6812.2</v>
      </c>
    </row>
    <row r="1599" spans="1:27" x14ac:dyDescent="0.25">
      <c r="A1599" s="2">
        <v>35930</v>
      </c>
      <c r="B1599">
        <v>0.171875</v>
      </c>
      <c r="C1599">
        <v>2896</v>
      </c>
      <c r="E1599">
        <v>0.1423611111111111</v>
      </c>
      <c r="F1599">
        <v>1325.4</v>
      </c>
      <c r="H1599">
        <v>0.43344907407407407</v>
      </c>
      <c r="I1599">
        <v>2749.9</v>
      </c>
      <c r="K1599">
        <v>0.14363425925925924</v>
      </c>
      <c r="L1599">
        <v>1195.5999999999999</v>
      </c>
      <c r="Q1599">
        <v>0</v>
      </c>
      <c r="T1599">
        <v>0.28148148148148144</v>
      </c>
      <c r="U1599">
        <v>1378.9</v>
      </c>
      <c r="W1599">
        <v>0</v>
      </c>
      <c r="Z1599">
        <v>2.0833333333333333E-3</v>
      </c>
      <c r="AA1599">
        <v>6829.2</v>
      </c>
    </row>
    <row r="1600" spans="1:27" x14ac:dyDescent="0.25">
      <c r="A1600" s="2">
        <v>35931</v>
      </c>
      <c r="B1600">
        <v>0.18263888888888888</v>
      </c>
      <c r="C1600">
        <v>2966.7</v>
      </c>
      <c r="E1600">
        <v>0.13622685185185185</v>
      </c>
      <c r="F1600">
        <v>1315.6</v>
      </c>
      <c r="H1600">
        <v>0.44710648148148147</v>
      </c>
      <c r="I1600">
        <v>2770.1</v>
      </c>
      <c r="K1600">
        <v>0.14201388888888888</v>
      </c>
      <c r="L1600">
        <v>1201.5999999999999</v>
      </c>
      <c r="Q1600">
        <v>0</v>
      </c>
      <c r="T1600">
        <v>0.26527777777777778</v>
      </c>
      <c r="U1600">
        <v>1432.4</v>
      </c>
      <c r="W1600">
        <v>0</v>
      </c>
      <c r="Z1600">
        <v>1.9675925925925928E-3</v>
      </c>
      <c r="AA1600">
        <v>6862.9</v>
      </c>
    </row>
    <row r="1601" spans="1:27" x14ac:dyDescent="0.25">
      <c r="A1601" s="2">
        <v>35932</v>
      </c>
      <c r="B1601">
        <v>0.18194444444444444</v>
      </c>
      <c r="C1601">
        <v>2985.6</v>
      </c>
      <c r="E1601">
        <v>0.13530092592592591</v>
      </c>
      <c r="F1601">
        <v>1303</v>
      </c>
      <c r="H1601">
        <v>0.53506944444444438</v>
      </c>
      <c r="I1601">
        <v>2787</v>
      </c>
      <c r="K1601">
        <v>0.13900462962962962</v>
      </c>
      <c r="L1601">
        <v>1204.0999999999999</v>
      </c>
      <c r="Q1601">
        <v>0</v>
      </c>
      <c r="T1601">
        <v>0.25243055555555555</v>
      </c>
      <c r="U1601">
        <v>1456.6</v>
      </c>
      <c r="W1601">
        <v>0</v>
      </c>
      <c r="Z1601">
        <v>2.1990740740740738E-3</v>
      </c>
      <c r="AA1601">
        <v>6880.8</v>
      </c>
    </row>
    <row r="1602" spans="1:27" x14ac:dyDescent="0.25">
      <c r="A1602" s="2">
        <v>35933</v>
      </c>
      <c r="B1602">
        <v>0.17719907407407406</v>
      </c>
      <c r="C1602">
        <v>2942.5</v>
      </c>
      <c r="E1602">
        <v>0.13090277777777778</v>
      </c>
      <c r="F1602">
        <v>1301.3</v>
      </c>
      <c r="H1602">
        <v>0.54143518518518519</v>
      </c>
      <c r="I1602">
        <v>2816.9</v>
      </c>
      <c r="K1602">
        <v>0.13842592592592592</v>
      </c>
      <c r="L1602">
        <v>1223.5999999999999</v>
      </c>
      <c r="Q1602">
        <v>0</v>
      </c>
      <c r="T1602">
        <v>0.23587962962962961</v>
      </c>
      <c r="U1602">
        <v>1379.3</v>
      </c>
      <c r="W1602">
        <v>0</v>
      </c>
      <c r="Z1602">
        <v>2.662037037037037E-3</v>
      </c>
      <c r="AA1602">
        <v>6867.2</v>
      </c>
    </row>
    <row r="1603" spans="1:27" x14ac:dyDescent="0.25">
      <c r="A1603" s="2">
        <v>35934</v>
      </c>
      <c r="B1603">
        <v>0.17349537037037036</v>
      </c>
      <c r="C1603">
        <v>2942</v>
      </c>
      <c r="E1603">
        <v>0.125</v>
      </c>
      <c r="F1603">
        <v>1301.8</v>
      </c>
      <c r="H1603">
        <v>0.52604166666666663</v>
      </c>
      <c r="I1603">
        <v>2808.5</v>
      </c>
      <c r="K1603">
        <v>0.13796296296296295</v>
      </c>
      <c r="L1603">
        <v>1247.2</v>
      </c>
      <c r="Q1603">
        <v>0</v>
      </c>
      <c r="T1603">
        <v>0.2427083333333333</v>
      </c>
      <c r="U1603">
        <v>1325.7</v>
      </c>
      <c r="W1603">
        <v>0</v>
      </c>
      <c r="Z1603">
        <v>3.2407407407407411E-3</v>
      </c>
      <c r="AA1603">
        <v>6830.8</v>
      </c>
    </row>
    <row r="1604" spans="1:27" x14ac:dyDescent="0.25">
      <c r="A1604" s="2">
        <v>35935</v>
      </c>
      <c r="B1604">
        <v>0.17962962962962961</v>
      </c>
      <c r="C1604">
        <v>3024.3</v>
      </c>
      <c r="E1604">
        <v>0.13171296296296298</v>
      </c>
      <c r="F1604">
        <v>1316.1</v>
      </c>
      <c r="H1604">
        <v>0.59224537037037039</v>
      </c>
      <c r="I1604">
        <v>2811.5</v>
      </c>
      <c r="K1604">
        <v>0.13576388888888888</v>
      </c>
      <c r="L1604">
        <v>1243.9000000000001</v>
      </c>
      <c r="Q1604">
        <v>0</v>
      </c>
      <c r="T1604">
        <v>0.29074074074074074</v>
      </c>
      <c r="U1604">
        <v>1356.7</v>
      </c>
      <c r="W1604">
        <v>0</v>
      </c>
      <c r="Z1604">
        <v>9.7222222222222206E-3</v>
      </c>
      <c r="AA1604">
        <v>6586.6</v>
      </c>
    </row>
    <row r="1605" spans="1:27" x14ac:dyDescent="0.25">
      <c r="A1605" s="2">
        <v>35936</v>
      </c>
      <c r="B1605">
        <v>0.17210648148148147</v>
      </c>
      <c r="C1605">
        <v>3068.5</v>
      </c>
      <c r="E1605">
        <v>0.12719907407407408</v>
      </c>
      <c r="F1605">
        <v>1320.1</v>
      </c>
      <c r="H1605">
        <v>0.57372685185185179</v>
      </c>
      <c r="I1605">
        <v>2828.4</v>
      </c>
      <c r="K1605">
        <v>0.13472222222222222</v>
      </c>
      <c r="L1605">
        <v>1194.3</v>
      </c>
      <c r="Q1605">
        <v>0</v>
      </c>
      <c r="T1605">
        <v>0.88796296296296295</v>
      </c>
      <c r="U1605">
        <v>1657.3</v>
      </c>
      <c r="W1605">
        <v>0</v>
      </c>
      <c r="Z1605">
        <v>8.3333333333333332E-3</v>
      </c>
      <c r="AA1605">
        <v>6010</v>
      </c>
    </row>
    <row r="1606" spans="1:27" x14ac:dyDescent="0.25">
      <c r="A1606" s="2">
        <v>35937</v>
      </c>
      <c r="B1606">
        <v>0.16562499999999999</v>
      </c>
      <c r="C1606">
        <v>3016.7</v>
      </c>
      <c r="E1606">
        <v>0.12534722222222222</v>
      </c>
      <c r="F1606">
        <v>1316</v>
      </c>
      <c r="H1606">
        <v>0.61145833333333333</v>
      </c>
      <c r="I1606">
        <v>2835.4</v>
      </c>
      <c r="K1606">
        <v>0.13217592592592592</v>
      </c>
      <c r="L1606">
        <v>1151.7</v>
      </c>
      <c r="Q1606">
        <v>0</v>
      </c>
      <c r="T1606">
        <v>0.71643518518518512</v>
      </c>
      <c r="U1606">
        <v>1635.1</v>
      </c>
      <c r="W1606">
        <v>0</v>
      </c>
      <c r="Z1606">
        <v>3.7037037037037034E-3</v>
      </c>
      <c r="AA1606">
        <v>5998</v>
      </c>
    </row>
    <row r="1607" spans="1:27" x14ac:dyDescent="0.25">
      <c r="A1607" s="2">
        <v>35938</v>
      </c>
      <c r="B1607">
        <v>0.16192129629629629</v>
      </c>
      <c r="C1607">
        <v>3358.5</v>
      </c>
      <c r="E1607">
        <v>0.12395833333333334</v>
      </c>
      <c r="F1607">
        <v>1330.5</v>
      </c>
      <c r="H1607">
        <v>1.4817129629629631</v>
      </c>
      <c r="I1607">
        <v>2738.8</v>
      </c>
      <c r="K1607">
        <v>0.13368055555555555</v>
      </c>
      <c r="L1607">
        <v>1139.7</v>
      </c>
      <c r="Q1607">
        <v>0</v>
      </c>
      <c r="T1607">
        <v>0.43738425925925922</v>
      </c>
      <c r="U1607">
        <v>1554</v>
      </c>
      <c r="W1607">
        <v>0</v>
      </c>
      <c r="Z1607">
        <v>2.8935185185185184E-3</v>
      </c>
      <c r="AA1607">
        <v>5966.3</v>
      </c>
    </row>
    <row r="1608" spans="1:27" x14ac:dyDescent="0.25">
      <c r="A1608" s="2">
        <v>35939</v>
      </c>
      <c r="B1608">
        <v>0.16192129629629629</v>
      </c>
      <c r="C1608">
        <v>3429.4</v>
      </c>
      <c r="E1608">
        <v>0.13310185185185183</v>
      </c>
      <c r="F1608">
        <v>1347.4</v>
      </c>
      <c r="H1608">
        <v>1.1174768518518519</v>
      </c>
      <c r="I1608">
        <v>2628.6</v>
      </c>
      <c r="K1608">
        <v>0.14826388888888889</v>
      </c>
      <c r="L1608">
        <v>1136.7</v>
      </c>
      <c r="Q1608">
        <v>0</v>
      </c>
      <c r="T1608">
        <v>0.37233796296296295</v>
      </c>
      <c r="U1608">
        <v>1564.4</v>
      </c>
      <c r="W1608">
        <v>0</v>
      </c>
      <c r="Z1608">
        <v>2.8935185185185184E-3</v>
      </c>
      <c r="AA1608">
        <v>5927.5</v>
      </c>
    </row>
    <row r="1609" spans="1:27" x14ac:dyDescent="0.25">
      <c r="A1609" s="2">
        <v>35940</v>
      </c>
      <c r="B1609">
        <v>0.16493055555555555</v>
      </c>
      <c r="C1609">
        <v>3183.2</v>
      </c>
      <c r="E1609">
        <v>0.15717592592592591</v>
      </c>
      <c r="F1609">
        <v>1368.8</v>
      </c>
      <c r="H1609">
        <v>0.81805555555555554</v>
      </c>
      <c r="I1609">
        <v>2583.1</v>
      </c>
      <c r="K1609">
        <v>0.16006944444444443</v>
      </c>
      <c r="L1609">
        <v>1154.5</v>
      </c>
      <c r="Q1609">
        <v>0</v>
      </c>
      <c r="T1609">
        <v>0.41701388888888891</v>
      </c>
      <c r="U1609">
        <v>1534.4</v>
      </c>
      <c r="W1609">
        <v>0</v>
      </c>
      <c r="Z1609">
        <v>2.7777777777777775E-3</v>
      </c>
      <c r="AA1609">
        <v>5891.8</v>
      </c>
    </row>
    <row r="1610" spans="1:27" x14ac:dyDescent="0.25">
      <c r="A1610" s="2">
        <v>35941</v>
      </c>
      <c r="B1610">
        <v>0.16296296296296295</v>
      </c>
      <c r="C1610">
        <v>3023.3</v>
      </c>
      <c r="E1610">
        <v>0.17997685185185186</v>
      </c>
      <c r="F1610">
        <v>1332.2</v>
      </c>
      <c r="H1610">
        <v>0.75763888888888875</v>
      </c>
      <c r="I1610">
        <v>2587.6999999999998</v>
      </c>
      <c r="K1610">
        <v>0.17569444444444443</v>
      </c>
      <c r="L1610">
        <v>1255.5</v>
      </c>
      <c r="Q1610">
        <v>0</v>
      </c>
      <c r="T1610">
        <v>0.48807870370370371</v>
      </c>
      <c r="U1610">
        <v>1395</v>
      </c>
      <c r="W1610">
        <v>0</v>
      </c>
      <c r="Z1610">
        <v>3.0092592592592593E-3</v>
      </c>
      <c r="AA1610">
        <v>5896</v>
      </c>
    </row>
    <row r="1611" spans="1:27" x14ac:dyDescent="0.25">
      <c r="A1611" s="2">
        <v>35942</v>
      </c>
      <c r="B1611">
        <v>0.17662037037037034</v>
      </c>
      <c r="C1611">
        <v>2870.7</v>
      </c>
      <c r="E1611">
        <v>0.28969907407407408</v>
      </c>
      <c r="F1611">
        <v>1274.5</v>
      </c>
      <c r="H1611">
        <v>0.78379629629629621</v>
      </c>
      <c r="I1611">
        <v>2618.8000000000002</v>
      </c>
      <c r="K1611">
        <v>0.25787037037037036</v>
      </c>
      <c r="L1611">
        <v>1260</v>
      </c>
      <c r="Q1611">
        <v>0</v>
      </c>
      <c r="T1611">
        <v>0.48090277777777773</v>
      </c>
      <c r="U1611">
        <v>1011</v>
      </c>
      <c r="W1611">
        <v>0</v>
      </c>
      <c r="Z1611">
        <v>2.8935185185185184E-3</v>
      </c>
      <c r="AA1611">
        <v>5896.2</v>
      </c>
    </row>
    <row r="1612" spans="1:27" x14ac:dyDescent="0.25">
      <c r="A1612" s="2">
        <v>35943</v>
      </c>
      <c r="B1612">
        <v>0.2054398148148148</v>
      </c>
      <c r="C1612">
        <v>2847.9</v>
      </c>
      <c r="E1612">
        <v>0.38148148148148148</v>
      </c>
      <c r="F1612">
        <v>1261.5999999999999</v>
      </c>
      <c r="H1612">
        <v>0.87997685185185182</v>
      </c>
      <c r="I1612">
        <v>2638.1</v>
      </c>
      <c r="K1612">
        <v>0.27731481481481479</v>
      </c>
      <c r="L1612">
        <v>1265</v>
      </c>
      <c r="Q1612">
        <v>0</v>
      </c>
      <c r="T1612">
        <v>0.40381944444444445</v>
      </c>
      <c r="U1612">
        <v>1039.8</v>
      </c>
      <c r="W1612">
        <v>0</v>
      </c>
      <c r="Z1612">
        <v>2.4305555555555552E-3</v>
      </c>
      <c r="AA1612">
        <v>5904.2</v>
      </c>
    </row>
    <row r="1613" spans="1:27" x14ac:dyDescent="0.25">
      <c r="A1613" s="2">
        <v>35944</v>
      </c>
      <c r="B1613">
        <v>0.35266203703703702</v>
      </c>
      <c r="C1613">
        <v>2814.7</v>
      </c>
      <c r="E1613">
        <v>0.31782407407407409</v>
      </c>
      <c r="F1613">
        <v>1339.3</v>
      </c>
      <c r="H1613">
        <v>0.83090277777777777</v>
      </c>
      <c r="I1613">
        <v>2596.9</v>
      </c>
      <c r="K1613">
        <v>0.23379629629629628</v>
      </c>
      <c r="L1613">
        <v>1200.3</v>
      </c>
      <c r="Q1613">
        <v>0</v>
      </c>
      <c r="T1613">
        <v>0.35474537037037035</v>
      </c>
      <c r="U1613">
        <v>1177.5</v>
      </c>
      <c r="W1613">
        <v>0</v>
      </c>
      <c r="Z1613">
        <v>1.9675925925925928E-3</v>
      </c>
      <c r="AA1613">
        <v>5942</v>
      </c>
    </row>
    <row r="1614" spans="1:27" x14ac:dyDescent="0.25">
      <c r="A1614" s="2">
        <v>35945</v>
      </c>
      <c r="B1614">
        <v>0.390625</v>
      </c>
      <c r="C1614">
        <v>2893.4</v>
      </c>
      <c r="E1614">
        <v>0.27013888888888887</v>
      </c>
      <c r="F1614">
        <v>1360.6</v>
      </c>
      <c r="H1614">
        <v>0.7383101851851851</v>
      </c>
      <c r="I1614">
        <v>2551.8000000000002</v>
      </c>
      <c r="K1614">
        <v>0.20925925925925923</v>
      </c>
      <c r="L1614">
        <v>1166.5</v>
      </c>
      <c r="Q1614">
        <v>0</v>
      </c>
      <c r="T1614">
        <v>0.31736111111111109</v>
      </c>
      <c r="U1614">
        <v>1231.2</v>
      </c>
      <c r="W1614">
        <v>0</v>
      </c>
      <c r="Z1614">
        <v>1.5046296296296296E-3</v>
      </c>
      <c r="AA1614">
        <v>5967.2</v>
      </c>
    </row>
    <row r="1615" spans="1:27" x14ac:dyDescent="0.25">
      <c r="A1615" s="2">
        <v>35946</v>
      </c>
      <c r="B1615">
        <v>0.34027777777777773</v>
      </c>
      <c r="C1615">
        <v>2798.2</v>
      </c>
      <c r="E1615">
        <v>0.23622685185185183</v>
      </c>
      <c r="F1615">
        <v>1365.4</v>
      </c>
      <c r="H1615">
        <v>0.79513888888888884</v>
      </c>
      <c r="I1615">
        <v>2651.1</v>
      </c>
      <c r="K1615">
        <v>0.18773148148148147</v>
      </c>
      <c r="L1615">
        <v>972.8</v>
      </c>
      <c r="Q1615">
        <v>0</v>
      </c>
      <c r="T1615">
        <v>0.29236111111111113</v>
      </c>
      <c r="U1615">
        <v>1269.9000000000001</v>
      </c>
      <c r="W1615">
        <v>0</v>
      </c>
      <c r="Z1615">
        <v>1.273148148148148E-3</v>
      </c>
      <c r="AA1615">
        <v>5997</v>
      </c>
    </row>
    <row r="1616" spans="1:27" x14ac:dyDescent="0.25">
      <c r="A1616" s="2">
        <v>35947</v>
      </c>
      <c r="B1616">
        <v>0.30219907407407404</v>
      </c>
      <c r="C1616">
        <v>2624.6</v>
      </c>
      <c r="E1616">
        <v>0.21030092592592595</v>
      </c>
      <c r="F1616">
        <v>1287</v>
      </c>
      <c r="H1616">
        <v>0.76377314814814801</v>
      </c>
      <c r="I1616">
        <v>2931.5</v>
      </c>
      <c r="K1616">
        <v>0.1759259259259259</v>
      </c>
      <c r="L1616">
        <v>894</v>
      </c>
      <c r="Q1616">
        <v>0</v>
      </c>
      <c r="T1616">
        <v>0.28993055555555552</v>
      </c>
      <c r="U1616">
        <v>1342.1</v>
      </c>
      <c r="W1616">
        <v>0</v>
      </c>
      <c r="Z1616">
        <v>1.1574074074074073E-3</v>
      </c>
      <c r="AA1616">
        <v>6029</v>
      </c>
    </row>
    <row r="1617" spans="1:27" x14ac:dyDescent="0.25">
      <c r="A1617" s="2">
        <v>35948</v>
      </c>
      <c r="B1617">
        <v>0.27986111111111112</v>
      </c>
      <c r="C1617">
        <v>2451</v>
      </c>
      <c r="E1617">
        <v>0.20451388888888888</v>
      </c>
      <c r="F1617">
        <v>1331.8</v>
      </c>
      <c r="H1617">
        <v>0.70243055555555545</v>
      </c>
      <c r="I1617">
        <v>2907.8</v>
      </c>
      <c r="K1617">
        <v>0.17731481481481481</v>
      </c>
      <c r="L1617">
        <v>901</v>
      </c>
      <c r="Q1617">
        <v>0</v>
      </c>
      <c r="T1617">
        <v>0.28090277777777778</v>
      </c>
      <c r="U1617">
        <v>1396.5</v>
      </c>
      <c r="W1617">
        <v>0</v>
      </c>
      <c r="Z1617">
        <v>1.5046296296296296E-3</v>
      </c>
      <c r="AA1617">
        <v>6062.9</v>
      </c>
    </row>
    <row r="1618" spans="1:27" x14ac:dyDescent="0.25">
      <c r="A1618" s="2">
        <v>35949</v>
      </c>
      <c r="B1618">
        <v>0.25370370370370371</v>
      </c>
      <c r="C1618">
        <v>2361.5</v>
      </c>
      <c r="E1618">
        <v>0.20983796296296295</v>
      </c>
      <c r="F1618">
        <v>1210.5</v>
      </c>
      <c r="H1618">
        <v>0.65983796296296293</v>
      </c>
      <c r="I1618">
        <v>2868.5</v>
      </c>
      <c r="K1618">
        <v>0.18749999999999997</v>
      </c>
      <c r="L1618">
        <v>918.2</v>
      </c>
      <c r="Q1618">
        <v>0</v>
      </c>
      <c r="T1618">
        <v>0.28645833333333331</v>
      </c>
      <c r="U1618">
        <v>1410.8</v>
      </c>
      <c r="W1618">
        <v>0</v>
      </c>
      <c r="Z1618">
        <v>2.0833333333333333E-3</v>
      </c>
      <c r="AA1618">
        <v>6132.3</v>
      </c>
    </row>
    <row r="1619" spans="1:27" x14ac:dyDescent="0.25">
      <c r="A1619" s="2">
        <v>35950</v>
      </c>
      <c r="B1619">
        <v>0.24513888888888888</v>
      </c>
      <c r="C1619">
        <v>2300.1999999999998</v>
      </c>
      <c r="E1619">
        <v>0.2431712962962963</v>
      </c>
      <c r="F1619">
        <v>1042.8</v>
      </c>
      <c r="H1619">
        <v>0.60995370370370372</v>
      </c>
      <c r="I1619">
        <v>2759.2</v>
      </c>
      <c r="K1619">
        <v>0.19467592592592592</v>
      </c>
      <c r="L1619">
        <v>975.6</v>
      </c>
      <c r="Q1619">
        <v>0</v>
      </c>
      <c r="T1619">
        <v>0.27812500000000001</v>
      </c>
      <c r="U1619">
        <v>1395.6</v>
      </c>
      <c r="W1619">
        <v>0</v>
      </c>
      <c r="Z1619">
        <v>2.3148148148148147E-3</v>
      </c>
      <c r="AA1619">
        <v>6216.4</v>
      </c>
    </row>
    <row r="1620" spans="1:27" x14ac:dyDescent="0.25">
      <c r="A1620" s="2">
        <v>35951</v>
      </c>
      <c r="B1620">
        <v>0.25046296296296294</v>
      </c>
      <c r="C1620">
        <v>2243.8000000000002</v>
      </c>
      <c r="E1620">
        <v>0.22951388888888885</v>
      </c>
      <c r="F1620">
        <v>980.2</v>
      </c>
      <c r="H1620">
        <v>0.56585648148148149</v>
      </c>
      <c r="I1620">
        <v>2628.7</v>
      </c>
      <c r="K1620">
        <v>0.1804398148148148</v>
      </c>
      <c r="L1620">
        <v>1090.8</v>
      </c>
      <c r="Q1620">
        <v>0</v>
      </c>
      <c r="T1620">
        <v>0.28379629629629627</v>
      </c>
      <c r="U1620">
        <v>1402.2</v>
      </c>
      <c r="W1620">
        <v>0</v>
      </c>
      <c r="Z1620">
        <v>2.4305555555555552E-3</v>
      </c>
      <c r="AA1620">
        <v>6303.7</v>
      </c>
    </row>
    <row r="1621" spans="1:27" x14ac:dyDescent="0.25">
      <c r="A1621" s="2">
        <v>35952</v>
      </c>
      <c r="B1621">
        <v>0.30891203703703701</v>
      </c>
      <c r="C1621">
        <v>2269.6</v>
      </c>
      <c r="E1621">
        <v>0.25081018518518516</v>
      </c>
      <c r="F1621">
        <v>993.6</v>
      </c>
      <c r="H1621">
        <v>0.64212962962962961</v>
      </c>
      <c r="I1621">
        <v>2547.6</v>
      </c>
      <c r="K1621">
        <v>0.17245370370370369</v>
      </c>
      <c r="L1621">
        <v>1107.5</v>
      </c>
      <c r="Q1621">
        <v>0</v>
      </c>
      <c r="T1621">
        <v>0.28206018518518516</v>
      </c>
      <c r="U1621">
        <v>1427.3</v>
      </c>
      <c r="W1621">
        <v>0</v>
      </c>
      <c r="Z1621">
        <v>3.9351851851851857E-3</v>
      </c>
      <c r="AA1621">
        <v>6305.7</v>
      </c>
    </row>
    <row r="1622" spans="1:27" x14ac:dyDescent="0.25">
      <c r="A1622" s="2">
        <v>35953</v>
      </c>
      <c r="B1622">
        <v>0.37118055555555551</v>
      </c>
      <c r="C1622">
        <v>2298.4</v>
      </c>
      <c r="E1622">
        <v>0.38032407407407404</v>
      </c>
      <c r="F1622">
        <v>1038.9000000000001</v>
      </c>
      <c r="H1622">
        <v>0.76863425925925921</v>
      </c>
      <c r="I1622">
        <v>2541.4</v>
      </c>
      <c r="K1622">
        <v>0.25590277777777776</v>
      </c>
      <c r="L1622">
        <v>1131.0999999999999</v>
      </c>
      <c r="Q1622">
        <v>0</v>
      </c>
      <c r="T1622">
        <v>0.50254629629629632</v>
      </c>
      <c r="U1622">
        <v>1408.7</v>
      </c>
      <c r="W1622">
        <v>5.7870370370370367E-4</v>
      </c>
      <c r="X1622">
        <v>2088.1999999999998</v>
      </c>
      <c r="Z1622">
        <v>9.4907407407407388E-3</v>
      </c>
      <c r="AA1622">
        <v>6200.2</v>
      </c>
    </row>
    <row r="1623" spans="1:27" x14ac:dyDescent="0.25">
      <c r="A1623" s="2">
        <v>35954</v>
      </c>
      <c r="B1623">
        <v>0.33993055555555557</v>
      </c>
      <c r="C1623">
        <v>2656.3</v>
      </c>
      <c r="E1623">
        <v>0.45960648148148148</v>
      </c>
      <c r="F1623">
        <v>1217.5</v>
      </c>
      <c r="H1623">
        <v>0.82731481481481484</v>
      </c>
      <c r="I1623">
        <v>2533.8000000000002</v>
      </c>
      <c r="K1623">
        <v>0.40787037037037038</v>
      </c>
      <c r="L1623">
        <v>1278</v>
      </c>
      <c r="Q1623">
        <v>0</v>
      </c>
      <c r="T1623">
        <v>1.3665509259259259</v>
      </c>
      <c r="U1623">
        <v>1628.8</v>
      </c>
      <c r="W1623">
        <v>0</v>
      </c>
      <c r="Z1623">
        <v>6.4814814814814822E-3</v>
      </c>
      <c r="AA1623">
        <v>5903</v>
      </c>
    </row>
    <row r="1624" spans="1:27" x14ac:dyDescent="0.25">
      <c r="A1624" s="2">
        <v>35955</v>
      </c>
      <c r="B1624">
        <v>0.42812499999999998</v>
      </c>
      <c r="C1624">
        <v>2864</v>
      </c>
      <c r="E1624">
        <v>0.90787037037037033</v>
      </c>
      <c r="F1624">
        <v>1267.8</v>
      </c>
      <c r="H1624">
        <v>1.7658564814814812</v>
      </c>
      <c r="I1624">
        <v>2524</v>
      </c>
      <c r="K1624">
        <v>0.71099537037037031</v>
      </c>
      <c r="L1624">
        <v>1489.9</v>
      </c>
      <c r="Q1624">
        <v>0</v>
      </c>
      <c r="T1624">
        <v>0.67303240740740733</v>
      </c>
      <c r="U1624">
        <v>1543.6</v>
      </c>
      <c r="W1624">
        <v>0</v>
      </c>
      <c r="Z1624">
        <v>3.7037037037037034E-3</v>
      </c>
      <c r="AA1624">
        <v>5754.9</v>
      </c>
    </row>
    <row r="1625" spans="1:27" x14ac:dyDescent="0.25">
      <c r="A1625" s="2">
        <v>35956</v>
      </c>
      <c r="B1625">
        <v>0.76585648148148144</v>
      </c>
      <c r="C1625">
        <v>2511.8000000000002</v>
      </c>
      <c r="E1625">
        <v>0.81597222222222221</v>
      </c>
      <c r="F1625">
        <v>1574.2</v>
      </c>
      <c r="H1625">
        <v>1.8751157407407406</v>
      </c>
      <c r="I1625">
        <v>2759.6</v>
      </c>
      <c r="K1625">
        <v>0.54328703703703696</v>
      </c>
      <c r="L1625">
        <v>1045</v>
      </c>
      <c r="Q1625">
        <v>0</v>
      </c>
      <c r="T1625">
        <v>0.47303240740740737</v>
      </c>
      <c r="U1625">
        <v>1556.2</v>
      </c>
      <c r="W1625">
        <v>0</v>
      </c>
      <c r="Z1625">
        <v>2.8935185185185184E-3</v>
      </c>
      <c r="AA1625">
        <v>5705.7</v>
      </c>
    </row>
    <row r="1626" spans="1:27" x14ac:dyDescent="0.25">
      <c r="A1626" s="2">
        <v>35957</v>
      </c>
      <c r="B1626">
        <v>0.96655092592592595</v>
      </c>
      <c r="C1626">
        <v>2943.8</v>
      </c>
      <c r="E1626">
        <v>0.5625</v>
      </c>
      <c r="F1626">
        <v>1492.5</v>
      </c>
      <c r="H1626">
        <v>1.4943287037037039</v>
      </c>
      <c r="I1626">
        <v>2808.2</v>
      </c>
      <c r="K1626">
        <v>0.37800925925925921</v>
      </c>
      <c r="L1626">
        <v>952.6</v>
      </c>
      <c r="Q1626">
        <v>0</v>
      </c>
      <c r="T1626">
        <v>0.39467592592592593</v>
      </c>
      <c r="U1626">
        <v>1420.7</v>
      </c>
      <c r="W1626">
        <v>0</v>
      </c>
      <c r="Z1626">
        <v>2.7777777777777775E-3</v>
      </c>
      <c r="AA1626">
        <v>5702.5</v>
      </c>
    </row>
    <row r="1627" spans="1:27" x14ac:dyDescent="0.25">
      <c r="A1627" s="2">
        <v>35958</v>
      </c>
      <c r="B1627">
        <v>0.72847222222222219</v>
      </c>
      <c r="C1627">
        <v>2263.6999999999998</v>
      </c>
      <c r="E1627">
        <v>0.420949074074074</v>
      </c>
      <c r="F1627">
        <v>1081.8</v>
      </c>
      <c r="H1627">
        <v>1.503125</v>
      </c>
      <c r="I1627">
        <v>2807.4</v>
      </c>
      <c r="K1627">
        <v>0.26585648148148144</v>
      </c>
      <c r="L1627">
        <v>892.1</v>
      </c>
      <c r="Q1627">
        <v>0</v>
      </c>
      <c r="T1627">
        <v>0.34953703703703703</v>
      </c>
      <c r="U1627">
        <v>1209.2</v>
      </c>
      <c r="W1627">
        <v>1.1574074074074073E-4</v>
      </c>
      <c r="X1627">
        <v>2009.4</v>
      </c>
      <c r="Z1627">
        <v>3.472222222222222E-3</v>
      </c>
      <c r="AA1627">
        <v>5658.9</v>
      </c>
    </row>
    <row r="1628" spans="1:27" x14ac:dyDescent="0.25">
      <c r="A1628" s="2">
        <v>35959</v>
      </c>
      <c r="B1628">
        <v>0.54166666666666663</v>
      </c>
      <c r="C1628">
        <v>2034.9</v>
      </c>
      <c r="E1628">
        <v>0.31539351851851849</v>
      </c>
      <c r="F1628">
        <v>1051.8</v>
      </c>
      <c r="H1628">
        <v>1.2412037037037036</v>
      </c>
      <c r="I1628">
        <v>2750</v>
      </c>
      <c r="K1628">
        <v>0.22500000000000001</v>
      </c>
      <c r="L1628">
        <v>809</v>
      </c>
      <c r="Q1628">
        <v>0</v>
      </c>
      <c r="T1628">
        <v>0.35347222222222219</v>
      </c>
      <c r="U1628">
        <v>1118.0999999999999</v>
      </c>
      <c r="W1628">
        <v>8.1018518518518527E-4</v>
      </c>
      <c r="X1628">
        <v>2185.8000000000002</v>
      </c>
      <c r="Z1628">
        <v>4.1666666666666666E-3</v>
      </c>
      <c r="AA1628">
        <v>5594.6</v>
      </c>
    </row>
    <row r="1629" spans="1:27" x14ac:dyDescent="0.25">
      <c r="A1629" s="2">
        <v>35960</v>
      </c>
      <c r="B1629">
        <v>0.42557870370370371</v>
      </c>
      <c r="C1629">
        <v>1911.8</v>
      </c>
      <c r="E1629">
        <v>0.26956018518518515</v>
      </c>
      <c r="F1629">
        <v>1050.2</v>
      </c>
      <c r="H1629">
        <v>0.99861111111111112</v>
      </c>
      <c r="I1629">
        <v>2743.3</v>
      </c>
      <c r="K1629">
        <v>0.22060185185185183</v>
      </c>
      <c r="L1629">
        <v>798.6</v>
      </c>
      <c r="Q1629">
        <v>0</v>
      </c>
      <c r="T1629">
        <v>0.90752314814814805</v>
      </c>
      <c r="U1629">
        <v>1001</v>
      </c>
      <c r="W1629">
        <v>0</v>
      </c>
      <c r="Z1629">
        <v>4.1666666666666666E-3</v>
      </c>
      <c r="AA1629">
        <v>5564.2</v>
      </c>
    </row>
    <row r="1630" spans="1:27" x14ac:dyDescent="0.25">
      <c r="A1630" s="2">
        <v>35961</v>
      </c>
      <c r="B1630">
        <v>0.35324074074074069</v>
      </c>
      <c r="C1630">
        <v>1961.3</v>
      </c>
      <c r="E1630">
        <v>0.28310185185185183</v>
      </c>
      <c r="F1630">
        <v>974.6</v>
      </c>
      <c r="H1630">
        <v>1.1723379629629629</v>
      </c>
      <c r="I1630">
        <v>2712.1</v>
      </c>
      <c r="K1630">
        <v>0.2412037037037037</v>
      </c>
      <c r="L1630">
        <v>852.5</v>
      </c>
      <c r="Q1630">
        <v>0</v>
      </c>
      <c r="T1630">
        <v>0.5849537037037037</v>
      </c>
      <c r="U1630">
        <v>1069.9000000000001</v>
      </c>
      <c r="W1630">
        <v>5.7870370370370367E-4</v>
      </c>
      <c r="X1630">
        <v>2123.5</v>
      </c>
      <c r="Z1630">
        <v>3.2407407407407411E-3</v>
      </c>
      <c r="AA1630">
        <v>5582</v>
      </c>
    </row>
    <row r="1631" spans="1:27" x14ac:dyDescent="0.25">
      <c r="A1631" s="2">
        <v>35962</v>
      </c>
      <c r="B1631">
        <v>0.32754629629629628</v>
      </c>
      <c r="C1631">
        <v>2073</v>
      </c>
      <c r="E1631">
        <v>0.34027777777777773</v>
      </c>
      <c r="F1631">
        <v>890.3</v>
      </c>
      <c r="H1631">
        <v>1.4003472222222222</v>
      </c>
      <c r="I1631">
        <v>2435.5</v>
      </c>
      <c r="K1631">
        <v>0.27187499999999998</v>
      </c>
      <c r="L1631">
        <v>1003.5</v>
      </c>
      <c r="Q1631">
        <v>0</v>
      </c>
      <c r="T1631">
        <v>0.46388888888888885</v>
      </c>
      <c r="U1631">
        <v>1146.4000000000001</v>
      </c>
      <c r="W1631">
        <v>2.0833333333333333E-3</v>
      </c>
      <c r="X1631">
        <v>2280.6</v>
      </c>
      <c r="Z1631">
        <v>3.0092592592592593E-3</v>
      </c>
      <c r="AA1631">
        <v>5652.9</v>
      </c>
    </row>
    <row r="1632" spans="1:27" x14ac:dyDescent="0.25">
      <c r="A1632" s="2">
        <v>35963</v>
      </c>
      <c r="B1632">
        <v>0.34733796296296299</v>
      </c>
      <c r="C1632">
        <v>2191.8000000000002</v>
      </c>
      <c r="E1632">
        <v>0.34317129629629628</v>
      </c>
      <c r="F1632">
        <v>886.9</v>
      </c>
      <c r="H1632">
        <v>1.0798611111111109</v>
      </c>
      <c r="I1632">
        <v>2416.5</v>
      </c>
      <c r="K1632">
        <v>0.26724537037037033</v>
      </c>
      <c r="L1632">
        <v>1170.0999999999999</v>
      </c>
      <c r="Q1632">
        <v>0</v>
      </c>
      <c r="T1632">
        <v>0.43935185185185183</v>
      </c>
      <c r="U1632">
        <v>1284.0999999999999</v>
      </c>
      <c r="W1632">
        <v>2.3148148148148146E-4</v>
      </c>
      <c r="X1632">
        <v>2251.6</v>
      </c>
      <c r="Z1632">
        <v>3.0092592592592593E-3</v>
      </c>
      <c r="AA1632">
        <v>5785.1</v>
      </c>
    </row>
    <row r="1633" spans="1:27" x14ac:dyDescent="0.25">
      <c r="A1633" s="2">
        <v>35964</v>
      </c>
      <c r="B1633">
        <v>0.38009259259259259</v>
      </c>
      <c r="C1633">
        <v>2319.8000000000002</v>
      </c>
      <c r="E1633">
        <v>0.33958333333333329</v>
      </c>
      <c r="F1633">
        <v>989.3</v>
      </c>
      <c r="H1633">
        <v>0.93113425925925919</v>
      </c>
      <c r="I1633">
        <v>2455.1999999999998</v>
      </c>
      <c r="K1633">
        <v>0.27685185185185185</v>
      </c>
      <c r="L1633">
        <v>1316.3</v>
      </c>
      <c r="Q1633">
        <v>0</v>
      </c>
      <c r="T1633">
        <v>0.52754629629629624</v>
      </c>
      <c r="U1633">
        <v>1416.9</v>
      </c>
      <c r="W1633">
        <v>0</v>
      </c>
      <c r="Z1633">
        <v>2.5462962962962961E-3</v>
      </c>
      <c r="AA1633">
        <v>5883.1</v>
      </c>
    </row>
    <row r="1634" spans="1:27" x14ac:dyDescent="0.25">
      <c r="A1634" s="2">
        <v>35965</v>
      </c>
      <c r="B1634">
        <v>0.37997685185185182</v>
      </c>
      <c r="C1634">
        <v>2309.6</v>
      </c>
      <c r="E1634">
        <v>0.37013888888888885</v>
      </c>
      <c r="F1634">
        <v>1139.0999999999999</v>
      </c>
      <c r="H1634">
        <v>0.97731481481481475</v>
      </c>
      <c r="I1634">
        <v>2577</v>
      </c>
      <c r="K1634">
        <v>0.29432870370370368</v>
      </c>
      <c r="L1634">
        <v>1511.6</v>
      </c>
      <c r="Q1634">
        <v>0</v>
      </c>
      <c r="T1634">
        <v>0.42766203703703703</v>
      </c>
      <c r="U1634">
        <v>1446.3</v>
      </c>
      <c r="W1634">
        <v>0</v>
      </c>
      <c r="Z1634">
        <v>2.4305555555555552E-3</v>
      </c>
      <c r="AA1634">
        <v>5994.2</v>
      </c>
    </row>
    <row r="1635" spans="1:27" x14ac:dyDescent="0.25">
      <c r="A1635" s="2">
        <v>35966</v>
      </c>
      <c r="B1635">
        <v>0.39050925925925928</v>
      </c>
      <c r="C1635">
        <v>2028.5</v>
      </c>
      <c r="E1635">
        <v>0.34907407407407404</v>
      </c>
      <c r="F1635">
        <v>1319.1</v>
      </c>
      <c r="H1635">
        <v>1.0420138888888888</v>
      </c>
      <c r="I1635">
        <v>2738.7</v>
      </c>
      <c r="K1635">
        <v>0.2570601851851852</v>
      </c>
      <c r="L1635">
        <v>1494.9</v>
      </c>
      <c r="Q1635">
        <v>0</v>
      </c>
      <c r="T1635">
        <v>0.3791666666666666</v>
      </c>
      <c r="U1635">
        <v>1329.7</v>
      </c>
      <c r="W1635">
        <v>0</v>
      </c>
      <c r="Z1635">
        <v>2.4305555555555552E-3</v>
      </c>
      <c r="AA1635">
        <v>6087.9</v>
      </c>
    </row>
    <row r="1636" spans="1:27" x14ac:dyDescent="0.25">
      <c r="A1636" s="2">
        <v>35967</v>
      </c>
      <c r="B1636">
        <v>0.42372685185185183</v>
      </c>
      <c r="C1636">
        <v>1951.8</v>
      </c>
      <c r="E1636">
        <v>0.29537037037037034</v>
      </c>
      <c r="F1636">
        <v>1527.6</v>
      </c>
      <c r="H1636">
        <v>0.93182870370370374</v>
      </c>
      <c r="I1636">
        <v>2888.3</v>
      </c>
      <c r="K1636">
        <v>0.22673611111111111</v>
      </c>
      <c r="L1636">
        <v>1438.9</v>
      </c>
      <c r="Q1636">
        <v>0</v>
      </c>
      <c r="T1636">
        <v>0.37951388888888887</v>
      </c>
      <c r="U1636">
        <v>1149</v>
      </c>
      <c r="W1636">
        <v>9.2592592592592585E-4</v>
      </c>
      <c r="X1636">
        <v>2038.5</v>
      </c>
      <c r="Z1636">
        <v>2.7777777777777775E-3</v>
      </c>
      <c r="AA1636">
        <v>6166.7</v>
      </c>
    </row>
    <row r="1637" spans="1:27" x14ac:dyDescent="0.25">
      <c r="A1637" s="2">
        <v>35968</v>
      </c>
      <c r="B1637">
        <v>0.4045138888888889</v>
      </c>
      <c r="C1637">
        <v>1872.1</v>
      </c>
      <c r="E1637">
        <v>0.28900462962962958</v>
      </c>
      <c r="F1637">
        <v>1602.7</v>
      </c>
      <c r="H1637">
        <v>0.92858796296296298</v>
      </c>
      <c r="I1637">
        <v>2899.5</v>
      </c>
      <c r="K1637">
        <v>0.25277777777777777</v>
      </c>
      <c r="L1637">
        <v>1395.1</v>
      </c>
      <c r="Q1637">
        <v>0</v>
      </c>
      <c r="T1637">
        <v>0.39166666666666666</v>
      </c>
      <c r="U1637">
        <v>1115.5999999999999</v>
      </c>
      <c r="W1637">
        <v>1.1574074074074073E-3</v>
      </c>
      <c r="X1637">
        <v>1838.6</v>
      </c>
      <c r="Z1637">
        <v>2.5462962962962961E-3</v>
      </c>
      <c r="AA1637">
        <v>6191.9</v>
      </c>
    </row>
    <row r="1638" spans="1:27" x14ac:dyDescent="0.25">
      <c r="A1638" s="2">
        <v>35969</v>
      </c>
      <c r="B1638">
        <v>0.36701388888888886</v>
      </c>
      <c r="C1638">
        <v>1801.8</v>
      </c>
      <c r="E1638">
        <v>0.40300925925925923</v>
      </c>
      <c r="F1638">
        <v>1571</v>
      </c>
      <c r="H1638">
        <v>0.89340277777777766</v>
      </c>
      <c r="I1638">
        <v>2832.5</v>
      </c>
      <c r="K1638">
        <v>0.28576388888888887</v>
      </c>
      <c r="L1638">
        <v>1379</v>
      </c>
      <c r="Q1638">
        <v>0</v>
      </c>
      <c r="T1638">
        <v>0.54143518518518519</v>
      </c>
      <c r="U1638">
        <v>1199.5999999999999</v>
      </c>
      <c r="W1638">
        <v>5.7870370370370367E-4</v>
      </c>
      <c r="X1638">
        <v>1931.7</v>
      </c>
      <c r="Z1638">
        <v>3.5879629629629629E-3</v>
      </c>
      <c r="AA1638">
        <v>6212.4</v>
      </c>
    </row>
    <row r="1639" spans="1:27" x14ac:dyDescent="0.25">
      <c r="A1639" s="2">
        <v>35970</v>
      </c>
      <c r="B1639">
        <v>0.3752314814814815</v>
      </c>
      <c r="C1639">
        <v>1836.9</v>
      </c>
      <c r="E1639">
        <v>0.8071759259259258</v>
      </c>
      <c r="F1639">
        <v>1466.5</v>
      </c>
      <c r="H1639">
        <v>0.85277777777777786</v>
      </c>
      <c r="I1639">
        <v>2475.8000000000002</v>
      </c>
      <c r="K1639">
        <v>0.53819444444444442</v>
      </c>
      <c r="L1639">
        <v>1454.1</v>
      </c>
      <c r="Q1639">
        <v>0</v>
      </c>
      <c r="T1639">
        <v>0.7226851851851851</v>
      </c>
      <c r="U1639">
        <v>1521.9</v>
      </c>
      <c r="W1639">
        <v>3.4722222222222218E-4</v>
      </c>
      <c r="X1639">
        <v>2069</v>
      </c>
      <c r="Z1639">
        <v>3.5879629629629629E-3</v>
      </c>
      <c r="AA1639">
        <v>6209.1</v>
      </c>
    </row>
    <row r="1640" spans="1:27" x14ac:dyDescent="0.25">
      <c r="A1640" s="2">
        <v>35971</v>
      </c>
      <c r="B1640">
        <v>0.70578703703703694</v>
      </c>
      <c r="C1640">
        <v>1855.5</v>
      </c>
      <c r="E1640">
        <v>1.0091435185185185</v>
      </c>
      <c r="F1640">
        <v>1489.7</v>
      </c>
      <c r="H1640">
        <v>1.0792824074074074</v>
      </c>
      <c r="I1640">
        <v>2329.8000000000002</v>
      </c>
      <c r="K1640">
        <v>0.75914351851851847</v>
      </c>
      <c r="L1640">
        <v>1449.8</v>
      </c>
      <c r="Q1640">
        <v>0</v>
      </c>
      <c r="T1640">
        <v>0.74664351851851851</v>
      </c>
      <c r="U1640">
        <v>1793.2</v>
      </c>
      <c r="W1640">
        <v>3.4722222222222218E-4</v>
      </c>
      <c r="X1640">
        <v>2287.8000000000002</v>
      </c>
      <c r="Z1640">
        <v>4.3981481481481476E-3</v>
      </c>
      <c r="AA1640">
        <v>6163.2</v>
      </c>
    </row>
    <row r="1641" spans="1:27" x14ac:dyDescent="0.25">
      <c r="A1641" s="2">
        <v>35972</v>
      </c>
      <c r="B1641">
        <v>1.1072916666666666</v>
      </c>
      <c r="C1641">
        <v>2195.5</v>
      </c>
      <c r="E1641">
        <v>0.82187500000000002</v>
      </c>
      <c r="F1641">
        <v>1611.9</v>
      </c>
      <c r="H1641">
        <v>1.5136574074074074</v>
      </c>
      <c r="I1641">
        <v>2186.5</v>
      </c>
      <c r="K1641">
        <v>0.60671296296296295</v>
      </c>
      <c r="L1641">
        <v>1166</v>
      </c>
      <c r="Q1641">
        <v>0</v>
      </c>
      <c r="T1641">
        <v>0.75648148148148142</v>
      </c>
      <c r="U1641">
        <v>1645</v>
      </c>
      <c r="W1641">
        <v>2.3148148148148146E-4</v>
      </c>
      <c r="X1641">
        <v>2766.4</v>
      </c>
      <c r="Z1641">
        <v>4.1666666666666666E-3</v>
      </c>
      <c r="AA1641">
        <v>6152.8</v>
      </c>
    </row>
    <row r="1642" spans="1:27" x14ac:dyDescent="0.25">
      <c r="A1642" s="2">
        <v>35973</v>
      </c>
      <c r="B1642">
        <v>0.96192129629629619</v>
      </c>
      <c r="C1642">
        <v>2292.5</v>
      </c>
      <c r="E1642">
        <v>0.71805555555555556</v>
      </c>
      <c r="F1642">
        <v>1298</v>
      </c>
      <c r="H1642">
        <v>2.0046296296296293</v>
      </c>
      <c r="I1642">
        <v>2281.6</v>
      </c>
      <c r="K1642">
        <v>0.57361111111111107</v>
      </c>
      <c r="L1642">
        <v>1059</v>
      </c>
      <c r="Q1642">
        <v>0</v>
      </c>
      <c r="T1642">
        <v>0.84548611111111105</v>
      </c>
      <c r="U1642">
        <v>1528.5</v>
      </c>
      <c r="W1642">
        <v>2.3148148148148146E-4</v>
      </c>
      <c r="X1642">
        <v>2743.2</v>
      </c>
      <c r="Z1642">
        <v>3.8194444444444443E-3</v>
      </c>
      <c r="AA1642">
        <v>6174.7</v>
      </c>
    </row>
    <row r="1643" spans="1:27" x14ac:dyDescent="0.25">
      <c r="A1643" s="2">
        <v>35974</v>
      </c>
      <c r="B1643">
        <v>0.82847222222222217</v>
      </c>
      <c r="C1643">
        <v>2060.6</v>
      </c>
      <c r="E1643">
        <v>0.6982638888888888</v>
      </c>
      <c r="F1643">
        <v>1158</v>
      </c>
      <c r="H1643">
        <v>2.159259259259259</v>
      </c>
      <c r="I1643">
        <v>2312.1</v>
      </c>
      <c r="K1643">
        <v>0.516087962962963</v>
      </c>
      <c r="L1643">
        <v>995.4</v>
      </c>
      <c r="Q1643">
        <v>0</v>
      </c>
      <c r="T1643">
        <v>0.58611111111111114</v>
      </c>
      <c r="U1643">
        <v>1406.7</v>
      </c>
      <c r="W1643">
        <v>2.3148148148148146E-4</v>
      </c>
      <c r="X1643">
        <v>2812.9</v>
      </c>
      <c r="Z1643">
        <v>3.3564814814814811E-3</v>
      </c>
      <c r="AA1643">
        <v>6187.4</v>
      </c>
    </row>
    <row r="1644" spans="1:27" x14ac:dyDescent="0.25">
      <c r="A1644" s="2">
        <v>35975</v>
      </c>
      <c r="B1644">
        <v>0.8155092592592591</v>
      </c>
      <c r="C1644">
        <v>1976.7</v>
      </c>
      <c r="E1644">
        <v>0.5649305555555556</v>
      </c>
      <c r="F1644">
        <v>1058.7</v>
      </c>
      <c r="H1644">
        <v>1.7016203703703705</v>
      </c>
      <c r="I1644">
        <v>2336.6</v>
      </c>
      <c r="K1644">
        <v>0.42349537037037038</v>
      </c>
      <c r="L1644">
        <v>1010</v>
      </c>
      <c r="Q1644">
        <v>0</v>
      </c>
      <c r="T1644">
        <v>0.48738425925925921</v>
      </c>
      <c r="U1644">
        <v>1264.2</v>
      </c>
      <c r="W1644">
        <v>2.3148148148148146E-4</v>
      </c>
      <c r="X1644">
        <v>3144.2</v>
      </c>
      <c r="Z1644">
        <v>2.5462962962962961E-3</v>
      </c>
      <c r="AA1644">
        <v>6174.9</v>
      </c>
    </row>
    <row r="1645" spans="1:27" x14ac:dyDescent="0.25">
      <c r="A1645" s="2">
        <v>35976</v>
      </c>
      <c r="B1645">
        <v>0.71377314814814807</v>
      </c>
      <c r="C1645">
        <v>1985.1</v>
      </c>
      <c r="E1645">
        <v>0.47233796296296299</v>
      </c>
      <c r="F1645">
        <v>1033.4000000000001</v>
      </c>
      <c r="H1645">
        <v>1.4585648148148147</v>
      </c>
      <c r="I1645">
        <v>2288.1</v>
      </c>
      <c r="K1645">
        <v>0.3655092592592592</v>
      </c>
      <c r="L1645">
        <v>1048.3</v>
      </c>
      <c r="Q1645">
        <v>0</v>
      </c>
      <c r="T1645">
        <v>0.42650462962962959</v>
      </c>
      <c r="U1645">
        <v>1317.2</v>
      </c>
      <c r="W1645">
        <v>2.3148148148148146E-4</v>
      </c>
      <c r="X1645">
        <v>3327.5</v>
      </c>
      <c r="Z1645">
        <v>2.0833333333333333E-3</v>
      </c>
      <c r="AA1645">
        <v>6179.5</v>
      </c>
    </row>
    <row r="1646" spans="1:27" x14ac:dyDescent="0.25">
      <c r="A1646" s="2">
        <v>35977</v>
      </c>
      <c r="B1646">
        <v>0.58124999999999993</v>
      </c>
      <c r="C1646">
        <v>2089.8000000000002</v>
      </c>
      <c r="E1646">
        <v>0.41493055555555552</v>
      </c>
      <c r="F1646">
        <v>1051.3</v>
      </c>
      <c r="H1646">
        <v>1.2725694444444444</v>
      </c>
      <c r="I1646">
        <v>2158.3000000000002</v>
      </c>
      <c r="K1646">
        <v>0.32627314814814812</v>
      </c>
      <c r="L1646">
        <v>1045</v>
      </c>
      <c r="Q1646">
        <v>0</v>
      </c>
      <c r="T1646">
        <v>0.4045138888888889</v>
      </c>
      <c r="U1646">
        <v>1326</v>
      </c>
      <c r="W1646">
        <v>2.3148148148148146E-4</v>
      </c>
      <c r="X1646">
        <v>3535.2</v>
      </c>
      <c r="Z1646">
        <v>2.1990740740740738E-3</v>
      </c>
      <c r="AA1646">
        <v>6172.5</v>
      </c>
    </row>
    <row r="1647" spans="1:27" x14ac:dyDescent="0.25">
      <c r="A1647" s="2">
        <v>35978</v>
      </c>
      <c r="B1647">
        <v>0.49837962962962962</v>
      </c>
      <c r="C1647">
        <v>1963.2</v>
      </c>
      <c r="E1647">
        <v>0.37870370370370365</v>
      </c>
      <c r="F1647">
        <v>1093.4000000000001</v>
      </c>
      <c r="H1647">
        <v>1.0883101851851851</v>
      </c>
      <c r="I1647">
        <v>2137.1</v>
      </c>
      <c r="K1647">
        <v>0.30810185185185185</v>
      </c>
      <c r="L1647">
        <v>1046.0999999999999</v>
      </c>
      <c r="Q1647">
        <v>0</v>
      </c>
      <c r="T1647">
        <v>0.38622685185185179</v>
      </c>
      <c r="U1647">
        <v>1343.6</v>
      </c>
      <c r="W1647">
        <v>2.3148148148148146E-4</v>
      </c>
      <c r="X1647">
        <v>3740</v>
      </c>
      <c r="Z1647">
        <v>2.8935185185185184E-3</v>
      </c>
      <c r="AA1647">
        <v>6157.9</v>
      </c>
    </row>
    <row r="1648" spans="1:27" x14ac:dyDescent="0.25">
      <c r="A1648" s="2">
        <v>35979</v>
      </c>
      <c r="B1648">
        <v>0.45543981481481483</v>
      </c>
      <c r="C1648">
        <v>1789.2</v>
      </c>
      <c r="E1648">
        <v>0.35787037037037039</v>
      </c>
      <c r="F1648">
        <v>1091.3</v>
      </c>
      <c r="H1648">
        <v>0.9916666666666667</v>
      </c>
      <c r="I1648">
        <v>2189.1</v>
      </c>
      <c r="K1648">
        <v>0.30069444444444443</v>
      </c>
      <c r="L1648">
        <v>1045.8</v>
      </c>
      <c r="Q1648">
        <v>0</v>
      </c>
      <c r="T1648">
        <v>0.3677083333333333</v>
      </c>
      <c r="U1648">
        <v>1412.8</v>
      </c>
      <c r="W1648">
        <v>2.3148148148148146E-4</v>
      </c>
      <c r="X1648">
        <v>3881.5</v>
      </c>
      <c r="Z1648">
        <v>3.0092592592592593E-3</v>
      </c>
      <c r="AA1648">
        <v>6125.5</v>
      </c>
    </row>
    <row r="1649" spans="1:27" x14ac:dyDescent="0.25">
      <c r="A1649" s="2">
        <v>35980</v>
      </c>
      <c r="B1649">
        <v>0.4236111111111111</v>
      </c>
      <c r="C1649">
        <v>1741.6</v>
      </c>
      <c r="E1649">
        <v>0.34467592592592594</v>
      </c>
      <c r="F1649">
        <v>1095.4000000000001</v>
      </c>
      <c r="H1649">
        <v>0.92361111111111105</v>
      </c>
      <c r="I1649">
        <v>2299.8000000000002</v>
      </c>
      <c r="K1649">
        <v>0.28113425925925922</v>
      </c>
      <c r="L1649">
        <v>1057.0999999999999</v>
      </c>
      <c r="Q1649">
        <v>0</v>
      </c>
      <c r="T1649">
        <v>0.36562499999999998</v>
      </c>
      <c r="U1649">
        <v>1444.4</v>
      </c>
      <c r="W1649">
        <v>2.3148148148148146E-4</v>
      </c>
      <c r="X1649">
        <v>3959</v>
      </c>
      <c r="Z1649">
        <v>3.5879629629629629E-3</v>
      </c>
      <c r="AA1649">
        <v>6100.2</v>
      </c>
    </row>
    <row r="1650" spans="1:27" x14ac:dyDescent="0.25">
      <c r="A1650" s="2">
        <v>35981</v>
      </c>
      <c r="B1650">
        <v>0.42013888888888884</v>
      </c>
      <c r="C1650">
        <v>1729.8</v>
      </c>
      <c r="E1650">
        <v>0.32951388888888888</v>
      </c>
      <c r="F1650">
        <v>1097.9000000000001</v>
      </c>
      <c r="H1650">
        <v>0.85902777777777772</v>
      </c>
      <c r="I1650">
        <v>2325</v>
      </c>
      <c r="K1650">
        <v>0.265625</v>
      </c>
      <c r="L1650">
        <v>1074.5</v>
      </c>
      <c r="Q1650">
        <v>0</v>
      </c>
      <c r="T1650">
        <v>0.36921296296296291</v>
      </c>
      <c r="U1650">
        <v>1418</v>
      </c>
      <c r="W1650">
        <v>3.4722222222222218E-4</v>
      </c>
      <c r="X1650">
        <v>3763.3</v>
      </c>
      <c r="Z1650">
        <v>5.7870370370370367E-3</v>
      </c>
      <c r="AA1650">
        <v>6089.3</v>
      </c>
    </row>
    <row r="1651" spans="1:27" x14ac:dyDescent="0.25">
      <c r="A1651" s="2">
        <v>35982</v>
      </c>
      <c r="B1651">
        <v>0.41342592592592586</v>
      </c>
      <c r="C1651">
        <v>1788.3</v>
      </c>
      <c r="E1651">
        <v>0.32997685185185183</v>
      </c>
      <c r="F1651">
        <v>1103.5</v>
      </c>
      <c r="H1651">
        <v>0.89618055555555554</v>
      </c>
      <c r="I1651">
        <v>2247.6</v>
      </c>
      <c r="K1651">
        <v>0.26967592592592593</v>
      </c>
      <c r="L1651">
        <v>1103.5</v>
      </c>
      <c r="Q1651">
        <v>0</v>
      </c>
      <c r="T1651">
        <v>0.34710648148148143</v>
      </c>
      <c r="U1651">
        <v>1409.6</v>
      </c>
      <c r="W1651">
        <v>4.6296296296296293E-4</v>
      </c>
      <c r="X1651">
        <v>3483.3</v>
      </c>
      <c r="Z1651">
        <v>7.8703703703703713E-3</v>
      </c>
      <c r="AA1651">
        <v>6053.7</v>
      </c>
    </row>
    <row r="1652" spans="1:27" x14ac:dyDescent="0.25">
      <c r="A1652" s="2">
        <v>35983</v>
      </c>
      <c r="B1652">
        <v>0.39374999999999999</v>
      </c>
      <c r="C1652">
        <v>1781.6</v>
      </c>
      <c r="E1652">
        <v>0.33692129629629625</v>
      </c>
      <c r="F1652">
        <v>1133.8</v>
      </c>
      <c r="H1652">
        <v>0.86331018518518521</v>
      </c>
      <c r="I1652">
        <v>2161.4</v>
      </c>
      <c r="K1652">
        <v>0.28171296296296294</v>
      </c>
      <c r="L1652">
        <v>1142</v>
      </c>
      <c r="Q1652">
        <v>0</v>
      </c>
      <c r="T1652">
        <v>1.9530092592592592</v>
      </c>
      <c r="U1652">
        <v>1511.3</v>
      </c>
      <c r="W1652">
        <v>4.6296296296296293E-4</v>
      </c>
      <c r="X1652">
        <v>3643.9</v>
      </c>
      <c r="Z1652">
        <v>8.2175925925925923E-3</v>
      </c>
      <c r="AA1652">
        <v>6148.7</v>
      </c>
    </row>
    <row r="1653" spans="1:27" x14ac:dyDescent="0.25">
      <c r="A1653" s="2">
        <v>35984</v>
      </c>
      <c r="B1653">
        <v>0.39351851851851849</v>
      </c>
      <c r="C1653">
        <v>1990</v>
      </c>
      <c r="E1653">
        <v>0.37974537037037037</v>
      </c>
      <c r="F1653">
        <v>1166.4000000000001</v>
      </c>
      <c r="H1653">
        <v>1.9023148148148148</v>
      </c>
      <c r="I1653">
        <v>2134.1</v>
      </c>
      <c r="K1653">
        <v>0.28171296296296294</v>
      </c>
      <c r="L1653">
        <v>1209.9000000000001</v>
      </c>
      <c r="Q1653">
        <v>0</v>
      </c>
      <c r="T1653">
        <v>0.82638888888888895</v>
      </c>
      <c r="U1653">
        <v>1409</v>
      </c>
      <c r="W1653">
        <v>8.1018518518518527E-4</v>
      </c>
      <c r="X1653">
        <v>3394.6</v>
      </c>
      <c r="Z1653">
        <v>6.5972222222222213E-3</v>
      </c>
      <c r="AA1653">
        <v>6191.8</v>
      </c>
    </row>
    <row r="1654" spans="1:27" x14ac:dyDescent="0.25">
      <c r="A1654" s="2">
        <v>35985</v>
      </c>
      <c r="B1654">
        <v>0.43831018518518511</v>
      </c>
      <c r="C1654">
        <v>1858.7</v>
      </c>
      <c r="E1654">
        <v>0.56423611111111105</v>
      </c>
      <c r="F1654">
        <v>1197.5</v>
      </c>
      <c r="H1654">
        <v>2.0436342592592589</v>
      </c>
      <c r="I1654">
        <v>2176.4</v>
      </c>
      <c r="K1654">
        <v>0.28171296296296294</v>
      </c>
      <c r="L1654">
        <v>1207.2</v>
      </c>
      <c r="Q1654">
        <v>0</v>
      </c>
      <c r="T1654">
        <v>0.68634259259259256</v>
      </c>
      <c r="U1654">
        <v>1184.5</v>
      </c>
      <c r="W1654">
        <v>2.0833333333333333E-3</v>
      </c>
      <c r="X1654">
        <v>2672.7</v>
      </c>
      <c r="Z1654">
        <v>1.0648148148148148E-2</v>
      </c>
      <c r="AA1654">
        <v>6009.7</v>
      </c>
    </row>
    <row r="1655" spans="1:27" x14ac:dyDescent="0.25">
      <c r="A1655" s="2">
        <v>35986</v>
      </c>
      <c r="B1655">
        <v>0.57824074074074072</v>
      </c>
      <c r="C1655">
        <v>1960.4</v>
      </c>
      <c r="E1655">
        <v>0.61226851851851849</v>
      </c>
      <c r="F1655">
        <v>1282.9000000000001</v>
      </c>
      <c r="H1655">
        <v>1.4581018518518518</v>
      </c>
      <c r="I1655">
        <v>2237.9</v>
      </c>
      <c r="K1655">
        <v>0.28171296296296294</v>
      </c>
      <c r="L1655">
        <v>1265.5999999999999</v>
      </c>
      <c r="Q1655">
        <v>0</v>
      </c>
      <c r="T1655">
        <v>1.4136574074074073</v>
      </c>
      <c r="U1655">
        <v>1061.5</v>
      </c>
      <c r="W1655">
        <v>1.736111111111111E-3</v>
      </c>
      <c r="X1655">
        <v>2812.5</v>
      </c>
      <c r="Z1655">
        <v>1.238425925925926E-2</v>
      </c>
      <c r="AA1655">
        <v>5806.2</v>
      </c>
    </row>
    <row r="1656" spans="1:27" x14ac:dyDescent="0.25">
      <c r="A1656" s="2">
        <v>35987</v>
      </c>
      <c r="B1656">
        <v>0.69143518518518521</v>
      </c>
      <c r="C1656">
        <v>2348.3000000000002</v>
      </c>
      <c r="E1656">
        <v>0.96793981481481473</v>
      </c>
      <c r="F1656">
        <v>1314.4</v>
      </c>
      <c r="H1656">
        <v>1.681712962962963</v>
      </c>
      <c r="I1656">
        <v>2272.3000000000002</v>
      </c>
      <c r="K1656">
        <v>0.50104166666666661</v>
      </c>
      <c r="L1656">
        <v>1318.2</v>
      </c>
      <c r="Q1656">
        <v>0</v>
      </c>
      <c r="T1656">
        <v>1.2275462962962962</v>
      </c>
      <c r="U1656">
        <v>1149.5999999999999</v>
      </c>
      <c r="W1656">
        <v>1.0416666666666667E-3</v>
      </c>
      <c r="X1656">
        <v>2995.5</v>
      </c>
      <c r="Z1656">
        <v>7.8703703703703713E-3</v>
      </c>
      <c r="AA1656">
        <v>5658.2</v>
      </c>
    </row>
    <row r="1657" spans="1:27" x14ac:dyDescent="0.25">
      <c r="A1657" s="2">
        <v>35988</v>
      </c>
      <c r="B1657">
        <v>0.97361111111111109</v>
      </c>
      <c r="C1657">
        <v>1958.2</v>
      </c>
      <c r="E1657">
        <v>1.3910879629629629</v>
      </c>
      <c r="F1657">
        <v>1386.3</v>
      </c>
      <c r="H1657">
        <v>2.411111111111111</v>
      </c>
      <c r="I1657">
        <v>2204.1999999999998</v>
      </c>
      <c r="K1657">
        <v>1.1093749999999998</v>
      </c>
      <c r="L1657">
        <v>1218.0999999999999</v>
      </c>
      <c r="Q1657">
        <v>0</v>
      </c>
      <c r="T1657">
        <v>0.75173611111111105</v>
      </c>
      <c r="U1657">
        <v>1312.4</v>
      </c>
      <c r="W1657">
        <v>4.6296296296296293E-4</v>
      </c>
      <c r="X1657">
        <v>3114.2</v>
      </c>
      <c r="Z1657">
        <v>6.1342592592592594E-3</v>
      </c>
      <c r="AA1657">
        <v>5669.6</v>
      </c>
    </row>
    <row r="1658" spans="1:27" x14ac:dyDescent="0.25">
      <c r="A1658" s="2">
        <v>35989</v>
      </c>
      <c r="B1658">
        <v>1.442361111111111</v>
      </c>
      <c r="C1658">
        <v>2030.9</v>
      </c>
      <c r="E1658">
        <v>1.1097222222222221</v>
      </c>
      <c r="F1658">
        <v>1282.4000000000001</v>
      </c>
      <c r="H1658">
        <v>2.0642361111111107</v>
      </c>
      <c r="I1658">
        <v>2107.1999999999998</v>
      </c>
      <c r="K1658">
        <v>0.80879629629629624</v>
      </c>
      <c r="L1658">
        <v>1028</v>
      </c>
      <c r="Q1658">
        <v>0</v>
      </c>
      <c r="T1658">
        <v>0.56990740740740742</v>
      </c>
      <c r="U1658">
        <v>1411.4</v>
      </c>
      <c r="W1658">
        <v>2.3148148148148146E-4</v>
      </c>
      <c r="X1658">
        <v>3269.5</v>
      </c>
      <c r="Z1658">
        <v>5.7870370370370367E-3</v>
      </c>
      <c r="AA1658">
        <v>5698.3</v>
      </c>
    </row>
    <row r="1659" spans="1:27" x14ac:dyDescent="0.25">
      <c r="A1659" s="2">
        <v>35990</v>
      </c>
      <c r="B1659">
        <v>1.2503472222222223</v>
      </c>
      <c r="C1659">
        <v>1853.6</v>
      </c>
      <c r="E1659">
        <v>0.80682870370370363</v>
      </c>
      <c r="F1659">
        <v>1107.7</v>
      </c>
      <c r="H1659">
        <v>2.3118055555555554</v>
      </c>
      <c r="I1659">
        <v>1985.4</v>
      </c>
      <c r="K1659">
        <v>0.59629629629629632</v>
      </c>
      <c r="L1659">
        <v>928.6</v>
      </c>
      <c r="Q1659">
        <v>0</v>
      </c>
      <c r="T1659">
        <v>0.48379629629629622</v>
      </c>
      <c r="U1659">
        <v>1247.8</v>
      </c>
      <c r="W1659">
        <v>1.1574074074074073E-4</v>
      </c>
      <c r="X1659">
        <v>3472.3</v>
      </c>
      <c r="Z1659">
        <v>5.0925925925925921E-3</v>
      </c>
      <c r="AA1659">
        <v>5716.1</v>
      </c>
    </row>
    <row r="1660" spans="1:27" x14ac:dyDescent="0.25">
      <c r="A1660" s="2">
        <v>35991</v>
      </c>
      <c r="B1660">
        <v>0.99143518518518514</v>
      </c>
      <c r="C1660">
        <v>1742.1</v>
      </c>
      <c r="E1660">
        <v>0.63379629629629619</v>
      </c>
      <c r="F1660">
        <v>985.2</v>
      </c>
      <c r="H1660">
        <v>1.9251157407407409</v>
      </c>
      <c r="I1660">
        <v>1971.8</v>
      </c>
      <c r="K1660">
        <v>0.45474537037037033</v>
      </c>
      <c r="L1660">
        <v>934.7</v>
      </c>
      <c r="Q1660">
        <v>0</v>
      </c>
      <c r="T1660">
        <v>0.43587962962962956</v>
      </c>
      <c r="U1660">
        <v>1158.4000000000001</v>
      </c>
      <c r="W1660">
        <v>0</v>
      </c>
      <c r="Z1660">
        <v>3.9351851851851857E-3</v>
      </c>
      <c r="AA1660">
        <v>5726</v>
      </c>
    </row>
    <row r="1661" spans="1:27" x14ac:dyDescent="0.25">
      <c r="A1661" s="2">
        <v>35992</v>
      </c>
      <c r="B1661">
        <v>0.82233796296296291</v>
      </c>
      <c r="C1661">
        <v>1737.9</v>
      </c>
      <c r="E1661">
        <v>0.54027777777777775</v>
      </c>
      <c r="F1661">
        <v>956.2</v>
      </c>
      <c r="H1661">
        <v>1.5451388888888888</v>
      </c>
      <c r="I1661">
        <v>2024.6</v>
      </c>
      <c r="K1661">
        <v>0.38784722222222218</v>
      </c>
      <c r="L1661">
        <v>962.2</v>
      </c>
      <c r="Q1661">
        <v>0</v>
      </c>
      <c r="T1661">
        <v>0.41145833333333326</v>
      </c>
      <c r="U1661">
        <v>1241.5999999999999</v>
      </c>
      <c r="W1661">
        <v>0</v>
      </c>
      <c r="Z1661">
        <v>3.1250000000000002E-3</v>
      </c>
      <c r="AA1661">
        <v>5718.3</v>
      </c>
    </row>
    <row r="1662" spans="1:27" x14ac:dyDescent="0.25">
      <c r="A1662" s="2">
        <v>35993</v>
      </c>
      <c r="B1662">
        <v>0.6943287037037037</v>
      </c>
      <c r="C1662">
        <v>1801.5</v>
      </c>
      <c r="E1662">
        <v>0.46435185185185179</v>
      </c>
      <c r="F1662">
        <v>970.9</v>
      </c>
      <c r="H1662">
        <v>1.3440972222222221</v>
      </c>
      <c r="I1662">
        <v>1799.5</v>
      </c>
      <c r="K1662">
        <v>0.32881944444444444</v>
      </c>
      <c r="L1662">
        <v>995.8</v>
      </c>
      <c r="Q1662">
        <v>0</v>
      </c>
      <c r="T1662">
        <v>0.38680555555555557</v>
      </c>
      <c r="U1662">
        <v>1310.4000000000001</v>
      </c>
      <c r="W1662">
        <v>0</v>
      </c>
      <c r="Z1662">
        <v>3.0092592592592593E-3</v>
      </c>
      <c r="AA1662">
        <v>5735.2</v>
      </c>
    </row>
    <row r="1663" spans="1:27" x14ac:dyDescent="0.25">
      <c r="A1663" s="2">
        <v>35994</v>
      </c>
      <c r="B1663">
        <v>0.63113425925925926</v>
      </c>
      <c r="C1663">
        <v>1731.2</v>
      </c>
      <c r="E1663">
        <v>0.40462962962962962</v>
      </c>
      <c r="F1663">
        <v>999.2</v>
      </c>
      <c r="H1663">
        <v>1.1375</v>
      </c>
      <c r="I1663">
        <v>1740.6</v>
      </c>
      <c r="K1663">
        <v>0.27569444444444441</v>
      </c>
      <c r="L1663">
        <v>1041.4000000000001</v>
      </c>
      <c r="Q1663">
        <v>0</v>
      </c>
      <c r="T1663">
        <v>0.37847222222222221</v>
      </c>
      <c r="U1663">
        <v>1352.6</v>
      </c>
      <c r="W1663">
        <v>2.3148148148148146E-4</v>
      </c>
      <c r="X1663">
        <v>4328.3999999999996</v>
      </c>
      <c r="Z1663">
        <v>3.1250000000000002E-3</v>
      </c>
      <c r="AA1663">
        <v>5778</v>
      </c>
    </row>
    <row r="1664" spans="1:27" x14ac:dyDescent="0.25">
      <c r="A1664" s="2">
        <v>35995</v>
      </c>
      <c r="B1664">
        <v>0.55173611111111109</v>
      </c>
      <c r="C1664">
        <v>1619.6</v>
      </c>
      <c r="E1664">
        <v>0.35983796296296294</v>
      </c>
      <c r="F1664">
        <v>1030.5999999999999</v>
      </c>
      <c r="H1664">
        <v>1.0509259259259258</v>
      </c>
      <c r="I1664">
        <v>1760.5</v>
      </c>
      <c r="K1664">
        <v>0.25034722222222222</v>
      </c>
      <c r="L1664">
        <v>1045.2</v>
      </c>
      <c r="Q1664">
        <v>0</v>
      </c>
      <c r="T1664">
        <v>0.35</v>
      </c>
      <c r="U1664">
        <v>1422.6</v>
      </c>
      <c r="W1664">
        <v>2.3148148148148146E-4</v>
      </c>
      <c r="X1664">
        <v>4385.2</v>
      </c>
      <c r="Z1664">
        <v>3.0092592592592593E-3</v>
      </c>
      <c r="AA1664">
        <v>5850.2</v>
      </c>
    </row>
    <row r="1665" spans="1:27" x14ac:dyDescent="0.25">
      <c r="A1665" s="2">
        <v>35996</v>
      </c>
      <c r="B1665">
        <v>0.50185185185185177</v>
      </c>
      <c r="C1665">
        <v>1604.6</v>
      </c>
      <c r="E1665">
        <v>0.32569444444444445</v>
      </c>
      <c r="F1665">
        <v>1077.4000000000001</v>
      </c>
      <c r="H1665">
        <v>0.98564814814814805</v>
      </c>
      <c r="I1665">
        <v>1805.4</v>
      </c>
      <c r="K1665">
        <v>0.24039351851851851</v>
      </c>
      <c r="L1665">
        <v>1076.8</v>
      </c>
      <c r="Q1665">
        <v>0</v>
      </c>
      <c r="T1665">
        <v>0.36030092592592589</v>
      </c>
      <c r="U1665">
        <v>1504</v>
      </c>
      <c r="W1665">
        <v>1.1574074074074073E-4</v>
      </c>
      <c r="X1665">
        <v>4502</v>
      </c>
      <c r="Z1665">
        <v>3.1250000000000002E-3</v>
      </c>
      <c r="AA1665">
        <v>5932.7</v>
      </c>
    </row>
    <row r="1666" spans="1:27" x14ac:dyDescent="0.25">
      <c r="A1666" s="2">
        <v>35997</v>
      </c>
      <c r="B1666">
        <v>0.4680555555555555</v>
      </c>
      <c r="C1666">
        <v>1561.9</v>
      </c>
      <c r="E1666">
        <v>0.30300925925925926</v>
      </c>
      <c r="F1666">
        <v>1089.5</v>
      </c>
      <c r="H1666">
        <v>0.92534722222222221</v>
      </c>
      <c r="I1666">
        <v>1894</v>
      </c>
      <c r="K1666">
        <v>0.23599537037037036</v>
      </c>
      <c r="L1666">
        <v>1125</v>
      </c>
      <c r="Q1666">
        <v>0</v>
      </c>
      <c r="T1666">
        <v>0.36203703703703705</v>
      </c>
      <c r="U1666">
        <v>1553.7</v>
      </c>
      <c r="W1666">
        <v>1.1574074074074073E-4</v>
      </c>
      <c r="X1666">
        <v>5008.8</v>
      </c>
      <c r="Z1666">
        <v>3.1250000000000002E-3</v>
      </c>
      <c r="AA1666">
        <v>6002.5</v>
      </c>
    </row>
    <row r="1667" spans="1:27" x14ac:dyDescent="0.25">
      <c r="A1667" s="2">
        <v>35998</v>
      </c>
      <c r="B1667">
        <v>0.44780092592592585</v>
      </c>
      <c r="C1667">
        <v>1546.9</v>
      </c>
      <c r="E1667">
        <v>0.28379629629629627</v>
      </c>
      <c r="F1667">
        <v>1112.7</v>
      </c>
      <c r="H1667">
        <v>0.88888888888888884</v>
      </c>
      <c r="I1667">
        <v>1989.8</v>
      </c>
      <c r="K1667">
        <v>0.24861111111111112</v>
      </c>
      <c r="L1667">
        <v>1142.3</v>
      </c>
      <c r="Q1667">
        <v>0</v>
      </c>
      <c r="T1667">
        <v>0.36076388888888888</v>
      </c>
      <c r="U1667">
        <v>1598</v>
      </c>
      <c r="W1667">
        <v>2.3148148148148146E-4</v>
      </c>
      <c r="X1667">
        <v>5055.7</v>
      </c>
      <c r="Z1667">
        <v>3.3564814814814811E-3</v>
      </c>
      <c r="AA1667">
        <v>6041.6</v>
      </c>
    </row>
    <row r="1668" spans="1:27" x14ac:dyDescent="0.25">
      <c r="A1668" s="2">
        <v>35999</v>
      </c>
      <c r="B1668">
        <v>0.42199074074074072</v>
      </c>
      <c r="C1668">
        <v>1592</v>
      </c>
      <c r="E1668">
        <v>0.27291666666666664</v>
      </c>
      <c r="F1668">
        <v>1148.7</v>
      </c>
      <c r="H1668">
        <v>0.86504629629629615</v>
      </c>
      <c r="I1668">
        <v>2048.5</v>
      </c>
      <c r="K1668">
        <v>0.24976851851851847</v>
      </c>
      <c r="L1668">
        <v>1142.2</v>
      </c>
      <c r="Q1668">
        <v>0</v>
      </c>
      <c r="T1668">
        <v>0.36863425925925924</v>
      </c>
      <c r="U1668">
        <v>1650.8</v>
      </c>
      <c r="W1668">
        <v>3.4722222222222218E-4</v>
      </c>
      <c r="X1668">
        <v>5232.6000000000004</v>
      </c>
      <c r="Z1668">
        <v>3.3564814814814811E-3</v>
      </c>
      <c r="AA1668">
        <v>6093.3</v>
      </c>
    </row>
    <row r="1669" spans="1:27" x14ac:dyDescent="0.25">
      <c r="A1669" s="2">
        <v>36000</v>
      </c>
      <c r="B1669">
        <v>0.40289351851851851</v>
      </c>
      <c r="C1669">
        <v>1629</v>
      </c>
      <c r="E1669">
        <v>0.26307870370370368</v>
      </c>
      <c r="F1669">
        <v>1197.8</v>
      </c>
      <c r="H1669">
        <v>0.82280092592592591</v>
      </c>
      <c r="I1669">
        <v>1998.2</v>
      </c>
      <c r="K1669">
        <v>0.25081018518518516</v>
      </c>
      <c r="L1669">
        <v>1145.5</v>
      </c>
      <c r="Q1669">
        <v>0</v>
      </c>
      <c r="T1669">
        <v>0.34467592592592594</v>
      </c>
      <c r="U1669">
        <v>1704.6</v>
      </c>
      <c r="W1669">
        <v>1.1574074074074073E-4</v>
      </c>
      <c r="X1669">
        <v>5366.7</v>
      </c>
      <c r="Z1669">
        <v>3.2407407407407411E-3</v>
      </c>
      <c r="AA1669">
        <v>6127.4</v>
      </c>
    </row>
    <row r="1670" spans="1:27" x14ac:dyDescent="0.25">
      <c r="A1670" s="2">
        <v>36001</v>
      </c>
      <c r="B1670">
        <v>0.39641203703703703</v>
      </c>
      <c r="C1670">
        <v>1702</v>
      </c>
      <c r="E1670">
        <v>0.26157407407407407</v>
      </c>
      <c r="F1670">
        <v>1199.7</v>
      </c>
      <c r="H1670">
        <v>0.84398148148148144</v>
      </c>
      <c r="I1670">
        <v>1979.8</v>
      </c>
      <c r="K1670">
        <v>0.2517361111111111</v>
      </c>
      <c r="L1670">
        <v>1184.8</v>
      </c>
      <c r="Q1670">
        <v>0</v>
      </c>
      <c r="T1670">
        <v>0.37106481481481485</v>
      </c>
      <c r="U1670">
        <v>1758.6</v>
      </c>
      <c r="W1670">
        <v>2.3148148148148146E-4</v>
      </c>
      <c r="X1670">
        <v>5547.1</v>
      </c>
      <c r="Z1670">
        <v>3.1250000000000002E-3</v>
      </c>
      <c r="AA1670">
        <v>6162</v>
      </c>
    </row>
    <row r="1671" spans="1:27" x14ac:dyDescent="0.25">
      <c r="A1671" s="2">
        <v>36002</v>
      </c>
      <c r="B1671">
        <v>0.4082175925925926</v>
      </c>
      <c r="C1671">
        <v>1706.6</v>
      </c>
      <c r="E1671">
        <v>0.28425925925925921</v>
      </c>
      <c r="F1671">
        <v>1197.7</v>
      </c>
      <c r="H1671">
        <v>0.843287037037037</v>
      </c>
      <c r="I1671">
        <v>1971.4</v>
      </c>
      <c r="K1671">
        <v>0.26979166666666665</v>
      </c>
      <c r="L1671">
        <v>1212.0999999999999</v>
      </c>
      <c r="Q1671">
        <v>0</v>
      </c>
      <c r="T1671">
        <v>0.37199074074074073</v>
      </c>
      <c r="U1671">
        <v>1781.7</v>
      </c>
      <c r="W1671">
        <v>1.3888888888888887E-3</v>
      </c>
      <c r="X1671">
        <v>5381.7</v>
      </c>
      <c r="Z1671">
        <v>4.3981481481481476E-3</v>
      </c>
      <c r="AA1671">
        <v>6129.1</v>
      </c>
    </row>
    <row r="1672" spans="1:27" x14ac:dyDescent="0.25">
      <c r="A1672" s="2">
        <v>36003</v>
      </c>
      <c r="B1672">
        <v>0.43437500000000001</v>
      </c>
      <c r="C1672">
        <v>1737.5</v>
      </c>
      <c r="E1672">
        <v>0.33344907407407404</v>
      </c>
      <c r="F1672">
        <v>1217.4000000000001</v>
      </c>
      <c r="H1672">
        <v>0.88599537037037024</v>
      </c>
      <c r="I1672">
        <v>1953.7</v>
      </c>
      <c r="K1672">
        <v>0.31643518518518515</v>
      </c>
      <c r="L1672">
        <v>1226.3</v>
      </c>
      <c r="Q1672">
        <v>0</v>
      </c>
      <c r="T1672">
        <v>0.35081018518518514</v>
      </c>
      <c r="U1672">
        <v>1791.8</v>
      </c>
      <c r="W1672">
        <v>2.662037037037037E-3</v>
      </c>
      <c r="X1672">
        <v>6148.3</v>
      </c>
      <c r="Z1672">
        <v>6.5972222222222213E-3</v>
      </c>
      <c r="AA1672">
        <v>5972.1</v>
      </c>
    </row>
    <row r="1673" spans="1:27" x14ac:dyDescent="0.25">
      <c r="A1673" s="2">
        <v>36004</v>
      </c>
      <c r="B1673">
        <v>0.46550925925925923</v>
      </c>
      <c r="C1673">
        <v>2663.7</v>
      </c>
      <c r="E1673">
        <v>0.40150462962962957</v>
      </c>
      <c r="F1673">
        <v>1286.2</v>
      </c>
      <c r="H1673">
        <v>0.89583333333333337</v>
      </c>
      <c r="I1673">
        <v>1929.6</v>
      </c>
      <c r="K1673">
        <v>0.37638888888888888</v>
      </c>
      <c r="L1673">
        <v>1354.8</v>
      </c>
      <c r="Q1673">
        <v>0</v>
      </c>
      <c r="T1673">
        <v>0.40057870370370369</v>
      </c>
      <c r="U1673">
        <v>1813.3</v>
      </c>
      <c r="W1673">
        <v>3.8194444444444443E-3</v>
      </c>
      <c r="X1673">
        <v>4509.3</v>
      </c>
      <c r="Z1673">
        <v>7.5231481481481477E-3</v>
      </c>
      <c r="AA1673">
        <v>5813.2</v>
      </c>
    </row>
    <row r="1674" spans="1:27" x14ac:dyDescent="0.25">
      <c r="A1674" s="2">
        <v>36005</v>
      </c>
      <c r="B1674">
        <v>0.50208333333333333</v>
      </c>
      <c r="C1674">
        <v>3007.1</v>
      </c>
      <c r="E1674">
        <v>0.50358796296296293</v>
      </c>
      <c r="F1674">
        <v>1320.6</v>
      </c>
      <c r="H1674">
        <v>0.92037037037037028</v>
      </c>
      <c r="I1674">
        <v>1909.8</v>
      </c>
      <c r="K1674">
        <v>0.50706018518518514</v>
      </c>
      <c r="L1674">
        <v>1455.5</v>
      </c>
      <c r="Q1674">
        <v>0</v>
      </c>
      <c r="T1674">
        <v>1.7072916666666664</v>
      </c>
      <c r="U1674">
        <v>1826.5</v>
      </c>
      <c r="W1674">
        <v>8.7962962962962951E-3</v>
      </c>
      <c r="X1674">
        <v>2759</v>
      </c>
      <c r="Z1674">
        <v>1.5740740740740743E-2</v>
      </c>
      <c r="AA1674">
        <v>5512.7</v>
      </c>
    </row>
    <row r="1675" spans="1:27" x14ac:dyDescent="0.25">
      <c r="A1675" s="2">
        <v>36006</v>
      </c>
      <c r="B1675">
        <v>0.57372685185185179</v>
      </c>
      <c r="C1675">
        <v>2572.6</v>
      </c>
      <c r="E1675">
        <v>0.84085648148148151</v>
      </c>
      <c r="F1675">
        <v>1526</v>
      </c>
      <c r="H1675">
        <v>1.9571759259259258</v>
      </c>
      <c r="I1675">
        <v>1895.4</v>
      </c>
      <c r="K1675">
        <v>0.94074074074074066</v>
      </c>
      <c r="L1675">
        <v>1455</v>
      </c>
      <c r="Q1675">
        <v>0</v>
      </c>
      <c r="T1675">
        <v>4.303587962962963</v>
      </c>
      <c r="U1675">
        <v>1082.0999999999999</v>
      </c>
      <c r="W1675">
        <v>4.9768518518518512E-3</v>
      </c>
      <c r="X1675">
        <v>4559.5</v>
      </c>
      <c r="Z1675">
        <v>1.3078703703703702E-2</v>
      </c>
      <c r="AA1675">
        <v>5257.6</v>
      </c>
    </row>
    <row r="1676" spans="1:27" x14ac:dyDescent="0.25">
      <c r="A1676" s="2">
        <v>36007</v>
      </c>
      <c r="B1676">
        <v>0.8648148148148147</v>
      </c>
      <c r="C1676">
        <v>2410.8000000000002</v>
      </c>
      <c r="E1676">
        <v>1.8327546296296295</v>
      </c>
      <c r="F1676">
        <v>1661.4</v>
      </c>
      <c r="H1676">
        <v>5.8509259259259254</v>
      </c>
      <c r="I1676">
        <v>2229.8000000000002</v>
      </c>
      <c r="K1676">
        <v>1.7328703703703703</v>
      </c>
      <c r="L1676">
        <v>1440</v>
      </c>
      <c r="Q1676">
        <v>0</v>
      </c>
      <c r="T1676">
        <v>2.0346064814814815</v>
      </c>
      <c r="U1676">
        <v>797.6</v>
      </c>
      <c r="W1676">
        <v>4.6296296296296294E-3</v>
      </c>
      <c r="X1676">
        <v>4245.6000000000004</v>
      </c>
      <c r="Z1676">
        <v>6.3657407407407413E-3</v>
      </c>
      <c r="AA1676">
        <v>5302.2</v>
      </c>
    </row>
    <row r="1677" spans="1:27" x14ac:dyDescent="0.25">
      <c r="A1677" s="2">
        <v>36008</v>
      </c>
      <c r="B1677">
        <v>1.9549768518518518</v>
      </c>
      <c r="C1677">
        <v>2216</v>
      </c>
      <c r="E1677">
        <v>2.0934027777777775</v>
      </c>
      <c r="F1677">
        <v>1379.9</v>
      </c>
      <c r="H1677">
        <v>3.7692129629629632</v>
      </c>
      <c r="I1677">
        <v>2288.1999999999998</v>
      </c>
      <c r="K1677">
        <v>1.6563657407407408</v>
      </c>
      <c r="L1677">
        <v>1049.3</v>
      </c>
      <c r="Q1677">
        <v>0</v>
      </c>
      <c r="T1677">
        <v>1.3291666666666666</v>
      </c>
      <c r="U1677">
        <v>1082.7</v>
      </c>
      <c r="W1677">
        <v>4.5138888888888885E-3</v>
      </c>
      <c r="X1677">
        <v>4105.2</v>
      </c>
      <c r="Z1677">
        <v>6.9444444444444441E-3</v>
      </c>
      <c r="AA1677">
        <v>5273.7</v>
      </c>
    </row>
    <row r="1678" spans="1:27" x14ac:dyDescent="0.25">
      <c r="A1678" s="2">
        <v>36009</v>
      </c>
      <c r="B1678">
        <v>2.1656249999999999</v>
      </c>
      <c r="C1678">
        <v>2112.1</v>
      </c>
      <c r="E1678">
        <v>1.7262731481481481</v>
      </c>
      <c r="F1678">
        <v>1044.9000000000001</v>
      </c>
      <c r="H1678">
        <v>3.9259259259259256</v>
      </c>
      <c r="I1678">
        <v>2118.1</v>
      </c>
      <c r="K1678">
        <v>1.4917824074074071</v>
      </c>
      <c r="L1678">
        <v>1010.3</v>
      </c>
      <c r="Q1678">
        <v>0</v>
      </c>
      <c r="T1678">
        <v>1.0806712962962963</v>
      </c>
      <c r="U1678">
        <v>1492.9</v>
      </c>
      <c r="W1678">
        <v>2.662037037037037E-3</v>
      </c>
      <c r="X1678">
        <v>5024.8999999999996</v>
      </c>
      <c r="Z1678">
        <v>6.1342592592592594E-3</v>
      </c>
      <c r="AA1678">
        <v>5288.8</v>
      </c>
    </row>
    <row r="1679" spans="1:27" x14ac:dyDescent="0.25">
      <c r="A1679" s="2">
        <v>36010</v>
      </c>
      <c r="B1679">
        <v>1.8238425925925927</v>
      </c>
      <c r="C1679">
        <v>1994.1</v>
      </c>
      <c r="E1679">
        <v>1.7162037037037037</v>
      </c>
      <c r="F1679">
        <v>1034.5</v>
      </c>
      <c r="H1679">
        <v>3.5284722222222222</v>
      </c>
      <c r="I1679">
        <v>1755.4</v>
      </c>
      <c r="K1679">
        <v>1.4089120370370369</v>
      </c>
      <c r="L1679">
        <v>993.2</v>
      </c>
      <c r="Q1679">
        <v>0</v>
      </c>
      <c r="T1679">
        <v>1.006712962962963</v>
      </c>
      <c r="U1679">
        <v>1492.4</v>
      </c>
      <c r="W1679">
        <v>2.1990740740740738E-3</v>
      </c>
      <c r="X1679">
        <v>5514.5</v>
      </c>
      <c r="Z1679">
        <v>4.6296296296296294E-3</v>
      </c>
      <c r="AA1679">
        <v>5396.7</v>
      </c>
    </row>
    <row r="1680" spans="1:27" x14ac:dyDescent="0.25">
      <c r="A1680" s="2">
        <v>36011</v>
      </c>
      <c r="B1680">
        <v>1.8128472222222221</v>
      </c>
      <c r="C1680">
        <v>1631.5</v>
      </c>
      <c r="E1680">
        <v>1.3420138888888888</v>
      </c>
      <c r="F1680">
        <v>1006.1</v>
      </c>
      <c r="H1680">
        <v>3.2105324074074071</v>
      </c>
      <c r="I1680">
        <v>1533.4</v>
      </c>
      <c r="K1680">
        <v>1.0847222222222221</v>
      </c>
      <c r="L1680">
        <v>949.2</v>
      </c>
      <c r="Q1680">
        <v>0</v>
      </c>
      <c r="T1680">
        <v>0.79259259259259263</v>
      </c>
      <c r="U1680">
        <v>1452.7</v>
      </c>
      <c r="W1680">
        <v>1.6203703703703705E-3</v>
      </c>
      <c r="X1680">
        <v>6464.9</v>
      </c>
      <c r="Z1680">
        <v>3.5879629629629629E-3</v>
      </c>
      <c r="AA1680">
        <v>5447.4</v>
      </c>
    </row>
    <row r="1681" spans="1:27" x14ac:dyDescent="0.25">
      <c r="A1681" s="2">
        <v>36012</v>
      </c>
      <c r="B1681">
        <v>1.4689814814814814</v>
      </c>
      <c r="C1681">
        <v>1336.8</v>
      </c>
      <c r="E1681">
        <v>1.0179398148148149</v>
      </c>
      <c r="F1681">
        <v>985.3</v>
      </c>
      <c r="H1681">
        <v>2.9547453703703703</v>
      </c>
      <c r="I1681">
        <v>2019</v>
      </c>
      <c r="K1681">
        <v>0.83807870370370363</v>
      </c>
      <c r="L1681">
        <v>910.2</v>
      </c>
      <c r="Q1681">
        <v>0</v>
      </c>
      <c r="T1681">
        <v>0.67314814814814805</v>
      </c>
      <c r="U1681">
        <v>1418</v>
      </c>
      <c r="W1681">
        <v>1.736111111111111E-3</v>
      </c>
      <c r="X1681">
        <v>6294.9</v>
      </c>
      <c r="Z1681">
        <v>3.1250000000000002E-3</v>
      </c>
      <c r="AA1681">
        <v>5446.9</v>
      </c>
    </row>
    <row r="1682" spans="1:27" x14ac:dyDescent="0.25">
      <c r="A1682" s="2">
        <v>36013</v>
      </c>
      <c r="B1682">
        <v>1.1898148148148147</v>
      </c>
      <c r="C1682">
        <v>1326.2</v>
      </c>
      <c r="E1682">
        <v>0.81261574074074061</v>
      </c>
      <c r="F1682">
        <v>935.4</v>
      </c>
      <c r="H1682">
        <v>2.487384259259259</v>
      </c>
      <c r="I1682">
        <v>2281.1999999999998</v>
      </c>
      <c r="K1682">
        <v>0.68888888888888888</v>
      </c>
      <c r="L1682">
        <v>938.6</v>
      </c>
      <c r="Q1682">
        <v>0</v>
      </c>
      <c r="T1682">
        <v>0.58923611111111107</v>
      </c>
      <c r="U1682">
        <v>1435.2</v>
      </c>
      <c r="W1682">
        <v>1.3888888888888887E-3</v>
      </c>
      <c r="X1682">
        <v>6461.6</v>
      </c>
      <c r="Z1682">
        <v>2.8935185185185184E-3</v>
      </c>
      <c r="AA1682">
        <v>5452.9</v>
      </c>
    </row>
    <row r="1683" spans="1:27" x14ac:dyDescent="0.25">
      <c r="A1683" s="2">
        <v>36014</v>
      </c>
      <c r="B1683">
        <v>0.9868055555555556</v>
      </c>
      <c r="C1683">
        <v>1326.4</v>
      </c>
      <c r="E1683">
        <v>0.68530092592592595</v>
      </c>
      <c r="F1683">
        <v>966.2</v>
      </c>
      <c r="H1683">
        <v>2.0265046296296294</v>
      </c>
      <c r="I1683">
        <v>2166.8000000000002</v>
      </c>
      <c r="K1683">
        <v>0.59826388888888882</v>
      </c>
      <c r="L1683">
        <v>1012.8</v>
      </c>
      <c r="Q1683">
        <v>0</v>
      </c>
      <c r="T1683">
        <v>0.53043981481481473</v>
      </c>
      <c r="U1683">
        <v>1469.5</v>
      </c>
      <c r="W1683">
        <v>1.0416666666666667E-3</v>
      </c>
      <c r="X1683">
        <v>6293.8</v>
      </c>
      <c r="Z1683">
        <v>2.8935185185185184E-3</v>
      </c>
      <c r="AA1683">
        <v>5441.7</v>
      </c>
    </row>
    <row r="1684" spans="1:27" x14ac:dyDescent="0.25">
      <c r="A1684" s="2">
        <v>36015</v>
      </c>
      <c r="B1684">
        <v>0.86805555555555547</v>
      </c>
      <c r="C1684">
        <v>1330.2</v>
      </c>
      <c r="E1684">
        <v>0.59143518518518512</v>
      </c>
      <c r="F1684">
        <v>1009.1</v>
      </c>
      <c r="H1684">
        <v>1.662384259259259</v>
      </c>
      <c r="I1684">
        <v>2131.3000000000002</v>
      </c>
      <c r="K1684">
        <v>0.52650462962962963</v>
      </c>
      <c r="L1684">
        <v>1036</v>
      </c>
      <c r="Q1684">
        <v>0</v>
      </c>
      <c r="T1684">
        <v>0.48344907407407406</v>
      </c>
      <c r="U1684">
        <v>1444.5</v>
      </c>
      <c r="W1684">
        <v>8.1018518518518527E-4</v>
      </c>
      <c r="X1684">
        <v>6100.3</v>
      </c>
      <c r="Z1684">
        <v>2.8935185185185184E-3</v>
      </c>
      <c r="AA1684">
        <v>5414.2</v>
      </c>
    </row>
    <row r="1685" spans="1:27" x14ac:dyDescent="0.25">
      <c r="A1685" s="2">
        <v>36016</v>
      </c>
      <c r="B1685">
        <v>0.76423611111111112</v>
      </c>
      <c r="C1685">
        <v>1364.8</v>
      </c>
      <c r="E1685">
        <v>0.52210648148148142</v>
      </c>
      <c r="F1685">
        <v>1068.5</v>
      </c>
      <c r="H1685">
        <v>1.4732638888888889</v>
      </c>
      <c r="I1685">
        <v>2160.6999999999998</v>
      </c>
      <c r="K1685">
        <v>0.48043981481481479</v>
      </c>
      <c r="L1685">
        <v>1020.2</v>
      </c>
      <c r="Q1685">
        <v>0</v>
      </c>
      <c r="T1685">
        <v>0.44467592592592592</v>
      </c>
      <c r="U1685">
        <v>1454.7</v>
      </c>
      <c r="W1685">
        <v>9.2592592592592585E-4</v>
      </c>
      <c r="X1685">
        <v>5884.4</v>
      </c>
      <c r="Z1685">
        <v>2.8935185185185184E-3</v>
      </c>
      <c r="AA1685">
        <v>5368</v>
      </c>
    </row>
    <row r="1686" spans="1:27" x14ac:dyDescent="0.25">
      <c r="A1686" s="2">
        <v>36017</v>
      </c>
      <c r="B1686">
        <v>0.6802083333333333</v>
      </c>
      <c r="C1686">
        <v>1376.8</v>
      </c>
      <c r="E1686">
        <v>0.46458333333333329</v>
      </c>
      <c r="F1686">
        <v>1084.0999999999999</v>
      </c>
      <c r="H1686">
        <v>1.3174768518518518</v>
      </c>
      <c r="I1686">
        <v>2179.5</v>
      </c>
      <c r="K1686">
        <v>0.43449074074074073</v>
      </c>
      <c r="L1686">
        <v>1041.8</v>
      </c>
      <c r="Q1686">
        <v>0</v>
      </c>
      <c r="T1686">
        <v>0.43946759259259255</v>
      </c>
      <c r="U1686">
        <v>1549.4</v>
      </c>
      <c r="W1686">
        <v>5.7870370370370367E-4</v>
      </c>
      <c r="X1686">
        <v>5938.2</v>
      </c>
      <c r="Z1686">
        <v>2.8935185185185184E-3</v>
      </c>
      <c r="AA1686">
        <v>5410.9</v>
      </c>
    </row>
    <row r="1687" spans="1:27" x14ac:dyDescent="0.25">
      <c r="A1687" s="2">
        <v>36018</v>
      </c>
      <c r="B1687">
        <v>0.62719907407407405</v>
      </c>
      <c r="C1687">
        <v>1377.4</v>
      </c>
      <c r="E1687">
        <v>0.42222222222222217</v>
      </c>
      <c r="F1687">
        <v>1064.7</v>
      </c>
      <c r="H1687">
        <v>1.2184027777777777</v>
      </c>
      <c r="I1687">
        <v>2237.9</v>
      </c>
      <c r="K1687">
        <v>0.39907407407407403</v>
      </c>
      <c r="L1687">
        <v>1020.9</v>
      </c>
      <c r="Q1687">
        <v>0</v>
      </c>
      <c r="T1687">
        <v>0.42233796296296294</v>
      </c>
      <c r="U1687">
        <v>1624.5</v>
      </c>
      <c r="W1687">
        <v>3.4722222222222218E-4</v>
      </c>
      <c r="X1687">
        <v>6300.5</v>
      </c>
      <c r="Z1687">
        <v>2.662037037037037E-3</v>
      </c>
      <c r="AA1687">
        <v>5451.8</v>
      </c>
    </row>
    <row r="1688" spans="1:27" x14ac:dyDescent="0.25">
      <c r="A1688" s="2">
        <v>36019</v>
      </c>
      <c r="B1688">
        <v>0.60115740740740731</v>
      </c>
      <c r="C1688">
        <v>1388.8</v>
      </c>
      <c r="E1688">
        <v>0.39675925925925926</v>
      </c>
      <c r="F1688">
        <v>1088.2</v>
      </c>
      <c r="H1688">
        <v>1.2224537037037038</v>
      </c>
      <c r="I1688">
        <v>2206.6999999999998</v>
      </c>
      <c r="K1688">
        <v>0.39479166666666665</v>
      </c>
      <c r="L1688">
        <v>1068.4000000000001</v>
      </c>
      <c r="Q1688">
        <v>0</v>
      </c>
      <c r="T1688">
        <v>0.41226851851851848</v>
      </c>
      <c r="U1688">
        <v>1658.2</v>
      </c>
      <c r="W1688">
        <v>6.0185185185185185E-3</v>
      </c>
      <c r="X1688">
        <v>4092.1</v>
      </c>
      <c r="Z1688">
        <v>4.8611111111111103E-3</v>
      </c>
      <c r="AA1688">
        <v>5534.5</v>
      </c>
    </row>
    <row r="1689" spans="1:27" x14ac:dyDescent="0.25">
      <c r="A1689" s="2">
        <v>36020</v>
      </c>
      <c r="B1689">
        <v>0.60069444444444442</v>
      </c>
      <c r="C1689">
        <v>1452.6</v>
      </c>
      <c r="E1689">
        <v>0.50925925925925919</v>
      </c>
      <c r="F1689">
        <v>1115.9000000000001</v>
      </c>
      <c r="H1689">
        <v>1.2131944444444442</v>
      </c>
      <c r="I1689">
        <v>2137</v>
      </c>
      <c r="K1689">
        <v>0.49537037037037029</v>
      </c>
      <c r="L1689">
        <v>1134.8</v>
      </c>
      <c r="Q1689">
        <v>0</v>
      </c>
      <c r="T1689">
        <v>0.66886574074074068</v>
      </c>
      <c r="U1689">
        <v>1719.1</v>
      </c>
      <c r="W1689">
        <v>2.8935185185185184E-3</v>
      </c>
      <c r="X1689">
        <v>4869.3</v>
      </c>
      <c r="Z1689">
        <v>1.3310185185185184E-2</v>
      </c>
      <c r="AA1689">
        <v>5575.2</v>
      </c>
    </row>
    <row r="1690" spans="1:27" x14ac:dyDescent="0.25">
      <c r="A1690" s="2">
        <v>36021</v>
      </c>
      <c r="B1690">
        <v>0.57986111111111105</v>
      </c>
      <c r="C1690">
        <v>2113.9</v>
      </c>
      <c r="E1690">
        <v>0.65914351851851849</v>
      </c>
      <c r="F1690">
        <v>1191</v>
      </c>
      <c r="H1690">
        <v>1.1818287037037036</v>
      </c>
      <c r="I1690">
        <v>2068.1999999999998</v>
      </c>
      <c r="K1690">
        <v>0.65243055555555551</v>
      </c>
      <c r="L1690">
        <v>1267.0999999999999</v>
      </c>
      <c r="Q1690">
        <v>0</v>
      </c>
      <c r="T1690">
        <v>0.9795138888888888</v>
      </c>
      <c r="U1690">
        <v>1750</v>
      </c>
      <c r="W1690">
        <v>1.736111111111111E-3</v>
      </c>
      <c r="X1690">
        <v>5635.7</v>
      </c>
      <c r="Z1690">
        <v>6.5972222222222213E-3</v>
      </c>
      <c r="AA1690">
        <v>5459.3</v>
      </c>
    </row>
    <row r="1691" spans="1:27" x14ac:dyDescent="0.25">
      <c r="A1691" s="2">
        <v>36022</v>
      </c>
      <c r="B1691">
        <v>0.73333333333333328</v>
      </c>
      <c r="C1691">
        <v>2010.6</v>
      </c>
      <c r="E1691">
        <v>0.79699074074074072</v>
      </c>
      <c r="F1691">
        <v>1310.8</v>
      </c>
      <c r="H1691">
        <v>1.9849537037037035</v>
      </c>
      <c r="I1691">
        <v>1991.8</v>
      </c>
      <c r="K1691">
        <v>0.68530092592592595</v>
      </c>
      <c r="L1691">
        <v>1400.4</v>
      </c>
      <c r="Q1691">
        <v>0</v>
      </c>
      <c r="T1691">
        <v>0.71018518518518514</v>
      </c>
      <c r="U1691">
        <v>1771.1</v>
      </c>
      <c r="W1691">
        <v>1.273148148148148E-3</v>
      </c>
      <c r="X1691">
        <v>5635.4</v>
      </c>
      <c r="Z1691">
        <v>4.6296296296296294E-3</v>
      </c>
      <c r="AA1691">
        <v>5434.1</v>
      </c>
    </row>
    <row r="1692" spans="1:27" x14ac:dyDescent="0.25">
      <c r="A1692" s="2">
        <v>36023</v>
      </c>
      <c r="B1692">
        <v>0.91111111111111109</v>
      </c>
      <c r="C1692">
        <v>1841.4</v>
      </c>
      <c r="E1692">
        <v>0.6494212962962963</v>
      </c>
      <c r="F1692">
        <v>1434.5</v>
      </c>
      <c r="H1692">
        <v>1.9067129629629629</v>
      </c>
      <c r="I1692">
        <v>1915.5</v>
      </c>
      <c r="K1692">
        <v>0.56122685185185184</v>
      </c>
      <c r="L1692">
        <v>1333.6</v>
      </c>
      <c r="Q1692">
        <v>0</v>
      </c>
      <c r="T1692">
        <v>0.58831018518518519</v>
      </c>
      <c r="U1692">
        <v>1704</v>
      </c>
      <c r="W1692">
        <v>1.0416666666666667E-3</v>
      </c>
      <c r="X1692">
        <v>6117.3</v>
      </c>
      <c r="Z1692">
        <v>3.7037037037037034E-3</v>
      </c>
      <c r="AA1692">
        <v>5407.4</v>
      </c>
    </row>
    <row r="1693" spans="1:27" x14ac:dyDescent="0.25">
      <c r="A1693" s="2">
        <v>36024</v>
      </c>
      <c r="B1693">
        <v>0.83865740740740724</v>
      </c>
      <c r="C1693">
        <v>1702.4</v>
      </c>
      <c r="E1693">
        <v>0.55393518518518514</v>
      </c>
      <c r="F1693">
        <v>1507.1</v>
      </c>
      <c r="H1693">
        <v>1.8349537037037036</v>
      </c>
      <c r="I1693">
        <v>1908.4</v>
      </c>
      <c r="K1693">
        <v>0.50358796296296293</v>
      </c>
      <c r="L1693">
        <v>1183.7</v>
      </c>
      <c r="Q1693">
        <v>0</v>
      </c>
      <c r="T1693">
        <v>0.52916666666666667</v>
      </c>
      <c r="U1693">
        <v>1759.5</v>
      </c>
      <c r="W1693">
        <v>5.7870370370370367E-4</v>
      </c>
      <c r="X1693">
        <v>6698.3</v>
      </c>
      <c r="Z1693">
        <v>3.3564814814814811E-3</v>
      </c>
      <c r="AA1693">
        <v>5388.5</v>
      </c>
    </row>
    <row r="1694" spans="1:27" x14ac:dyDescent="0.25">
      <c r="A1694" s="2">
        <v>36025</v>
      </c>
      <c r="B1694">
        <v>0.72685185185185175</v>
      </c>
      <c r="C1694">
        <v>1586.7</v>
      </c>
      <c r="E1694">
        <v>0.5288194444444444</v>
      </c>
      <c r="F1694">
        <v>1333.6</v>
      </c>
      <c r="H1694">
        <v>1.622222222222222</v>
      </c>
      <c r="I1694">
        <v>1954.4</v>
      </c>
      <c r="K1694">
        <v>0.47777777777777775</v>
      </c>
      <c r="L1694">
        <v>1268.8</v>
      </c>
      <c r="Q1694">
        <v>0</v>
      </c>
      <c r="T1694">
        <v>0.48321759259259256</v>
      </c>
      <c r="U1694">
        <v>1587.6</v>
      </c>
      <c r="W1694">
        <v>4.6296296296296293E-4</v>
      </c>
      <c r="X1694">
        <v>7059.9</v>
      </c>
      <c r="Z1694">
        <v>3.1250000000000002E-3</v>
      </c>
      <c r="AA1694">
        <v>5338.5</v>
      </c>
    </row>
    <row r="1695" spans="1:27" x14ac:dyDescent="0.25">
      <c r="A1695" s="2">
        <v>36026</v>
      </c>
      <c r="B1695">
        <v>0.66192129629629626</v>
      </c>
      <c r="C1695">
        <v>1599.4</v>
      </c>
      <c r="E1695">
        <v>0.46655092592592595</v>
      </c>
      <c r="F1695">
        <v>1260.0999999999999</v>
      </c>
      <c r="H1695">
        <v>1.4082175925925926</v>
      </c>
      <c r="I1695">
        <v>1999.9</v>
      </c>
      <c r="K1695">
        <v>0.42962962962962958</v>
      </c>
      <c r="L1695">
        <v>1259.2</v>
      </c>
      <c r="Q1695">
        <v>0</v>
      </c>
      <c r="T1695">
        <v>0.60983796296296289</v>
      </c>
      <c r="U1695">
        <v>1436.7</v>
      </c>
      <c r="W1695">
        <v>3.4722222222222218E-4</v>
      </c>
      <c r="X1695">
        <v>7163</v>
      </c>
      <c r="Z1695">
        <v>2.8935185185185184E-3</v>
      </c>
      <c r="AA1695">
        <v>5330</v>
      </c>
    </row>
    <row r="1696" spans="1:27" x14ac:dyDescent="0.25">
      <c r="A1696" s="2">
        <v>36027</v>
      </c>
      <c r="B1696">
        <v>0.62268518518518512</v>
      </c>
      <c r="C1696">
        <v>1683.6</v>
      </c>
      <c r="E1696">
        <v>0.41111111111111115</v>
      </c>
      <c r="F1696">
        <v>1350.5</v>
      </c>
      <c r="H1696">
        <v>1.2994212962962961</v>
      </c>
      <c r="I1696">
        <v>1978.9</v>
      </c>
      <c r="K1696">
        <v>0.39004629629629628</v>
      </c>
      <c r="L1696">
        <v>1202.8</v>
      </c>
      <c r="Q1696">
        <v>0</v>
      </c>
      <c r="T1696">
        <v>0.51782407407407405</v>
      </c>
      <c r="U1696">
        <v>1453.7</v>
      </c>
      <c r="W1696">
        <v>2.3148148148148146E-4</v>
      </c>
      <c r="X1696">
        <v>7248.7</v>
      </c>
      <c r="Z1696">
        <v>2.7777777777777775E-3</v>
      </c>
      <c r="AA1696">
        <v>5362.6</v>
      </c>
    </row>
    <row r="1697" spans="1:27" x14ac:dyDescent="0.25">
      <c r="A1697" s="2">
        <v>36028</v>
      </c>
      <c r="B1697">
        <v>0.55752314814814818</v>
      </c>
      <c r="C1697">
        <v>1810.7</v>
      </c>
      <c r="E1697">
        <v>0.37488425925925922</v>
      </c>
      <c r="F1697">
        <v>1329.8</v>
      </c>
      <c r="H1697">
        <v>1.4233796296296295</v>
      </c>
      <c r="I1697">
        <v>1962.3</v>
      </c>
      <c r="K1697">
        <v>0.35995370370370372</v>
      </c>
      <c r="L1697">
        <v>1171.7</v>
      </c>
      <c r="Q1697">
        <v>0</v>
      </c>
      <c r="T1697">
        <v>0.43148148148148147</v>
      </c>
      <c r="U1697">
        <v>1551.4</v>
      </c>
      <c r="W1697">
        <v>6.9444444444444436E-4</v>
      </c>
      <c r="X1697">
        <v>7150.8</v>
      </c>
      <c r="Z1697">
        <v>2.8935185185185184E-3</v>
      </c>
      <c r="AA1697">
        <v>5444.7</v>
      </c>
    </row>
    <row r="1698" spans="1:27" x14ac:dyDescent="0.25">
      <c r="A1698" s="2">
        <v>36029</v>
      </c>
      <c r="B1698">
        <v>0.50671296296296298</v>
      </c>
      <c r="C1698">
        <v>1935.1</v>
      </c>
      <c r="E1698">
        <v>0.35416666666666669</v>
      </c>
      <c r="F1698">
        <v>1280.0999999999999</v>
      </c>
      <c r="H1698">
        <v>1.205324074074074</v>
      </c>
      <c r="I1698">
        <v>1997.7</v>
      </c>
      <c r="K1698">
        <v>0.34236111111111106</v>
      </c>
      <c r="L1698">
        <v>1137.5999999999999</v>
      </c>
      <c r="Q1698">
        <v>0</v>
      </c>
      <c r="T1698">
        <v>0.41412037037037036</v>
      </c>
      <c r="U1698">
        <v>1645.9</v>
      </c>
      <c r="W1698">
        <v>1.1574074074074073E-3</v>
      </c>
      <c r="X1698">
        <v>6635.3</v>
      </c>
      <c r="Z1698">
        <v>2.7777777777777775E-3</v>
      </c>
      <c r="AA1698">
        <v>5516.9</v>
      </c>
    </row>
    <row r="1699" spans="1:27" x14ac:dyDescent="0.25">
      <c r="A1699" s="2">
        <v>36030</v>
      </c>
      <c r="B1699">
        <v>0.4753472222222222</v>
      </c>
      <c r="C1699">
        <v>2154.4</v>
      </c>
      <c r="E1699">
        <v>0.34479166666666666</v>
      </c>
      <c r="F1699">
        <v>1246.3</v>
      </c>
      <c r="H1699">
        <v>1.0619212962962963</v>
      </c>
      <c r="I1699">
        <v>2072.1</v>
      </c>
      <c r="K1699">
        <v>0.33055555555555555</v>
      </c>
      <c r="L1699">
        <v>1121.7</v>
      </c>
      <c r="Q1699">
        <v>0</v>
      </c>
      <c r="T1699">
        <v>0.50891203703703702</v>
      </c>
      <c r="U1699">
        <v>1687.5</v>
      </c>
      <c r="W1699">
        <v>2.5462962962962961E-3</v>
      </c>
      <c r="X1699">
        <v>7482.1</v>
      </c>
      <c r="Z1699">
        <v>2.3148148148148147E-3</v>
      </c>
      <c r="AA1699">
        <v>5569</v>
      </c>
    </row>
    <row r="1700" spans="1:27" x14ac:dyDescent="0.25">
      <c r="A1700" s="2">
        <v>36031</v>
      </c>
      <c r="B1700">
        <v>0.45648148148148143</v>
      </c>
      <c r="C1700">
        <v>2152</v>
      </c>
      <c r="E1700">
        <v>0.33715277777777775</v>
      </c>
      <c r="F1700">
        <v>1228.7</v>
      </c>
      <c r="H1700">
        <v>0.9916666666666667</v>
      </c>
      <c r="I1700">
        <v>2121.9</v>
      </c>
      <c r="K1700">
        <v>0.33194444444444443</v>
      </c>
      <c r="L1700">
        <v>1161.2</v>
      </c>
      <c r="Q1700">
        <v>0</v>
      </c>
      <c r="T1700">
        <v>0.68935185185185188</v>
      </c>
      <c r="U1700">
        <v>1685.5</v>
      </c>
      <c r="W1700">
        <v>2.5462962962962961E-3</v>
      </c>
      <c r="X1700">
        <v>6008.9</v>
      </c>
      <c r="Z1700">
        <v>2.4305555555555552E-3</v>
      </c>
      <c r="AA1700">
        <v>5590.6</v>
      </c>
    </row>
    <row r="1701" spans="1:27" x14ac:dyDescent="0.25">
      <c r="A1701" s="2">
        <v>36032</v>
      </c>
      <c r="B1701">
        <v>0.4216435185185185</v>
      </c>
      <c r="C1701">
        <v>2027.9</v>
      </c>
      <c r="E1701">
        <v>0.39907407407407403</v>
      </c>
      <c r="F1701">
        <v>1195.8</v>
      </c>
      <c r="H1701">
        <v>1.1714120370370369</v>
      </c>
      <c r="I1701">
        <v>2171.1999999999998</v>
      </c>
      <c r="K1701">
        <v>0.42789351851851848</v>
      </c>
      <c r="L1701">
        <v>1205.8</v>
      </c>
      <c r="Q1701">
        <v>0</v>
      </c>
      <c r="T1701">
        <v>0.56458333333333333</v>
      </c>
      <c r="U1701">
        <v>1709.7</v>
      </c>
      <c r="W1701">
        <v>1.3888888888888887E-3</v>
      </c>
      <c r="X1701">
        <v>7204.2</v>
      </c>
      <c r="Z1701">
        <v>2.4305555555555552E-3</v>
      </c>
      <c r="AA1701">
        <v>5618.4</v>
      </c>
    </row>
    <row r="1702" spans="1:27" x14ac:dyDescent="0.25">
      <c r="A1702" s="2">
        <v>36033</v>
      </c>
      <c r="B1702">
        <v>0.42546296296296293</v>
      </c>
      <c r="C1702">
        <v>1930.4</v>
      </c>
      <c r="E1702">
        <v>0.54108796296296291</v>
      </c>
      <c r="F1702">
        <v>1216.2</v>
      </c>
      <c r="H1702">
        <v>1.3451388888888889</v>
      </c>
      <c r="I1702">
        <v>2200.3000000000002</v>
      </c>
      <c r="K1702">
        <v>0.49108796296296292</v>
      </c>
      <c r="L1702">
        <v>1134</v>
      </c>
      <c r="Q1702">
        <v>0</v>
      </c>
      <c r="T1702">
        <v>0.47743055555555552</v>
      </c>
      <c r="U1702">
        <v>1609.4</v>
      </c>
      <c r="W1702">
        <v>8.1018518518518527E-4</v>
      </c>
      <c r="X1702">
        <v>7413.5</v>
      </c>
      <c r="Z1702">
        <v>2.1990740740740738E-3</v>
      </c>
      <c r="AA1702">
        <v>5628.8</v>
      </c>
    </row>
    <row r="1703" spans="1:27" x14ac:dyDescent="0.25">
      <c r="A1703" s="2">
        <v>36034</v>
      </c>
      <c r="B1703">
        <v>0.54062500000000002</v>
      </c>
      <c r="C1703">
        <v>1955.4</v>
      </c>
      <c r="E1703">
        <v>0.50868055555555558</v>
      </c>
      <c r="F1703">
        <v>1237.5</v>
      </c>
      <c r="H1703">
        <v>1.1578703703703703</v>
      </c>
      <c r="I1703">
        <v>2215.5</v>
      </c>
      <c r="K1703">
        <v>0.44305555555555554</v>
      </c>
      <c r="L1703">
        <v>1066.4000000000001</v>
      </c>
      <c r="Q1703">
        <v>0</v>
      </c>
      <c r="T1703">
        <v>0.42152777777777778</v>
      </c>
      <c r="U1703">
        <v>1527</v>
      </c>
      <c r="W1703">
        <v>4.6296296296296293E-4</v>
      </c>
      <c r="X1703">
        <v>7075.7</v>
      </c>
      <c r="Z1703">
        <v>1.9675925925925928E-3</v>
      </c>
      <c r="AA1703">
        <v>5630.8</v>
      </c>
    </row>
    <row r="1704" spans="1:27" x14ac:dyDescent="0.25">
      <c r="A1704" s="2">
        <v>36035</v>
      </c>
      <c r="B1704">
        <v>0.60393518518518519</v>
      </c>
      <c r="C1704">
        <v>2000.4</v>
      </c>
      <c r="E1704">
        <v>0.41874999999999996</v>
      </c>
      <c r="F1704">
        <v>1180.3</v>
      </c>
      <c r="H1704">
        <v>1.1071759259259257</v>
      </c>
      <c r="I1704">
        <v>2238.4</v>
      </c>
      <c r="K1704">
        <v>0.37557870370370372</v>
      </c>
      <c r="L1704">
        <v>1015.5</v>
      </c>
      <c r="Q1704">
        <v>0</v>
      </c>
      <c r="T1704">
        <v>0.38946759259259256</v>
      </c>
      <c r="U1704">
        <v>1615.5</v>
      </c>
      <c r="W1704">
        <v>1.1574074074074073E-4</v>
      </c>
      <c r="X1704">
        <v>7169.4</v>
      </c>
      <c r="Z1704">
        <v>1.736111111111111E-3</v>
      </c>
      <c r="AA1704">
        <v>5650.9</v>
      </c>
    </row>
    <row r="1705" spans="1:27" x14ac:dyDescent="0.25">
      <c r="A1705" s="2">
        <v>36036</v>
      </c>
      <c r="B1705">
        <v>0.53310185185185188</v>
      </c>
      <c r="C1705">
        <v>1950.1</v>
      </c>
      <c r="E1705">
        <v>0.34363425925925928</v>
      </c>
      <c r="F1705">
        <v>1139.2</v>
      </c>
      <c r="H1705">
        <v>1.1472222222222221</v>
      </c>
      <c r="I1705">
        <v>2218.5</v>
      </c>
      <c r="K1705">
        <v>0.3212962962962963</v>
      </c>
      <c r="L1705">
        <v>981.1</v>
      </c>
      <c r="Q1705">
        <v>0</v>
      </c>
      <c r="T1705">
        <v>0.34259259259259262</v>
      </c>
      <c r="U1705">
        <v>1656.2</v>
      </c>
      <c r="W1705">
        <v>0</v>
      </c>
      <c r="Z1705">
        <v>1.736111111111111E-3</v>
      </c>
      <c r="AA1705">
        <v>5684.3</v>
      </c>
    </row>
    <row r="1706" spans="1:27" x14ac:dyDescent="0.25">
      <c r="A1706" s="2">
        <v>36037</v>
      </c>
      <c r="B1706">
        <v>0.46990740740740738</v>
      </c>
      <c r="C1706">
        <v>1879.7</v>
      </c>
      <c r="E1706">
        <v>0.28634259259259254</v>
      </c>
      <c r="F1706">
        <v>1098.5</v>
      </c>
      <c r="H1706">
        <v>1.0533564814814815</v>
      </c>
      <c r="I1706">
        <v>2139.3000000000002</v>
      </c>
      <c r="K1706">
        <v>0.27974537037037039</v>
      </c>
      <c r="L1706">
        <v>977.6</v>
      </c>
      <c r="Q1706">
        <v>0</v>
      </c>
      <c r="T1706">
        <v>0.31539351851851849</v>
      </c>
      <c r="U1706">
        <v>1624.1</v>
      </c>
      <c r="W1706">
        <v>0</v>
      </c>
      <c r="Z1706">
        <v>1.736111111111111E-3</v>
      </c>
      <c r="AA1706">
        <v>5710.1</v>
      </c>
    </row>
    <row r="1707" spans="1:27" x14ac:dyDescent="0.25">
      <c r="A1707" s="2">
        <v>36038</v>
      </c>
      <c r="B1707">
        <v>0.42118055555555556</v>
      </c>
      <c r="C1707">
        <v>1835.7</v>
      </c>
      <c r="E1707">
        <v>0.25034722222222222</v>
      </c>
      <c r="F1707">
        <v>1076.8</v>
      </c>
      <c r="H1707">
        <v>0.96932870370370361</v>
      </c>
      <c r="I1707">
        <v>2067.5</v>
      </c>
      <c r="K1707">
        <v>0.24629629629629629</v>
      </c>
      <c r="L1707">
        <v>1004.4</v>
      </c>
      <c r="Q1707">
        <v>0</v>
      </c>
      <c r="T1707">
        <v>0.30300925925925926</v>
      </c>
      <c r="U1707">
        <v>1560.6</v>
      </c>
      <c r="W1707">
        <v>0</v>
      </c>
      <c r="Z1707">
        <v>1.6203703703703705E-3</v>
      </c>
      <c r="AA1707">
        <v>5735</v>
      </c>
    </row>
    <row r="1708" spans="1:27" x14ac:dyDescent="0.25">
      <c r="A1708" s="2">
        <v>36039</v>
      </c>
      <c r="B1708">
        <v>0.37685185185185188</v>
      </c>
      <c r="C1708">
        <v>1873.1</v>
      </c>
      <c r="E1708">
        <v>0.23935185185185184</v>
      </c>
      <c r="F1708">
        <v>1063.5999999999999</v>
      </c>
      <c r="H1708">
        <v>0.88842592592592595</v>
      </c>
      <c r="I1708">
        <v>2000.4</v>
      </c>
      <c r="K1708">
        <v>0.24479166666666663</v>
      </c>
      <c r="L1708">
        <v>1055</v>
      </c>
      <c r="Q1708">
        <v>0</v>
      </c>
      <c r="T1708">
        <v>0.30648148148148147</v>
      </c>
      <c r="U1708">
        <v>1570.3</v>
      </c>
      <c r="W1708">
        <v>0</v>
      </c>
      <c r="Z1708">
        <v>1.6203703703703705E-3</v>
      </c>
      <c r="AA1708">
        <v>5806.1</v>
      </c>
    </row>
    <row r="1709" spans="1:27" x14ac:dyDescent="0.25">
      <c r="A1709" s="2">
        <v>36040</v>
      </c>
      <c r="B1709">
        <v>0.34467592592592594</v>
      </c>
      <c r="C1709">
        <v>1938</v>
      </c>
      <c r="E1709">
        <v>0.23391203703703703</v>
      </c>
      <c r="F1709">
        <v>1070.2</v>
      </c>
      <c r="H1709">
        <v>0.83912037037037035</v>
      </c>
      <c r="I1709">
        <v>1983.6</v>
      </c>
      <c r="K1709">
        <v>0.24050925925925926</v>
      </c>
      <c r="L1709">
        <v>1096.9000000000001</v>
      </c>
      <c r="Q1709">
        <v>0</v>
      </c>
      <c r="T1709">
        <v>0.31307870370370372</v>
      </c>
      <c r="U1709">
        <v>1521.5</v>
      </c>
      <c r="W1709">
        <v>1.1574074074074073E-4</v>
      </c>
      <c r="X1709">
        <v>6266.8</v>
      </c>
      <c r="Z1709">
        <v>1.8518518518518517E-3</v>
      </c>
      <c r="AA1709">
        <v>5869.8</v>
      </c>
    </row>
    <row r="1710" spans="1:27" x14ac:dyDescent="0.25">
      <c r="A1710" s="2">
        <v>36041</v>
      </c>
      <c r="B1710">
        <v>0.33194444444444443</v>
      </c>
      <c r="C1710">
        <v>2001.7</v>
      </c>
      <c r="E1710">
        <v>0.21562499999999998</v>
      </c>
      <c r="F1710">
        <v>1117</v>
      </c>
      <c r="H1710">
        <v>0.80578703703703702</v>
      </c>
      <c r="I1710">
        <v>1982.9</v>
      </c>
      <c r="K1710">
        <v>0.21886574074074072</v>
      </c>
      <c r="L1710">
        <v>1119.3</v>
      </c>
      <c r="Q1710">
        <v>0</v>
      </c>
      <c r="T1710">
        <v>0.32337962962962963</v>
      </c>
      <c r="U1710">
        <v>1472.1</v>
      </c>
      <c r="W1710">
        <v>1.1574074074074073E-4</v>
      </c>
      <c r="X1710">
        <v>6588.4</v>
      </c>
      <c r="Z1710">
        <v>1.6203703703703705E-3</v>
      </c>
      <c r="AA1710">
        <v>5905.5</v>
      </c>
    </row>
    <row r="1711" spans="1:27" x14ac:dyDescent="0.25">
      <c r="A1711" s="2">
        <v>36042</v>
      </c>
      <c r="B1711">
        <v>0.31782407407407409</v>
      </c>
      <c r="C1711">
        <v>2093.5</v>
      </c>
      <c r="E1711">
        <v>0.21249999999999999</v>
      </c>
      <c r="F1711">
        <v>1179.4000000000001</v>
      </c>
      <c r="H1711">
        <v>0.76782407407407405</v>
      </c>
      <c r="I1711">
        <v>1994.1</v>
      </c>
      <c r="K1711">
        <v>0.21539351851851851</v>
      </c>
      <c r="L1711">
        <v>1107</v>
      </c>
      <c r="Q1711">
        <v>0</v>
      </c>
      <c r="T1711">
        <v>0.31874999999999998</v>
      </c>
      <c r="U1711">
        <v>1551.3</v>
      </c>
      <c r="W1711">
        <v>1.1574074074074073E-4</v>
      </c>
      <c r="X1711">
        <v>7654.6</v>
      </c>
      <c r="Z1711">
        <v>1.736111111111111E-3</v>
      </c>
      <c r="AA1711">
        <v>5912.2</v>
      </c>
    </row>
    <row r="1712" spans="1:27" x14ac:dyDescent="0.25">
      <c r="A1712" s="2">
        <v>36043</v>
      </c>
      <c r="B1712">
        <v>0.31273148148148144</v>
      </c>
      <c r="C1712">
        <v>2118.9</v>
      </c>
      <c r="E1712">
        <v>0.2099537037037037</v>
      </c>
      <c r="F1712">
        <v>1213</v>
      </c>
      <c r="H1712">
        <v>0.73587962962962961</v>
      </c>
      <c r="I1712">
        <v>2006.3</v>
      </c>
      <c r="K1712">
        <v>0.21458333333333332</v>
      </c>
      <c r="L1712">
        <v>1096.2</v>
      </c>
      <c r="Q1712">
        <v>0</v>
      </c>
      <c r="T1712">
        <v>0.32384259259259257</v>
      </c>
      <c r="U1712">
        <v>1639.2</v>
      </c>
      <c r="W1712">
        <v>2.3148148148148146E-4</v>
      </c>
      <c r="X1712">
        <v>7818.8</v>
      </c>
      <c r="Z1712">
        <v>2.0833333333333333E-3</v>
      </c>
      <c r="AA1712">
        <v>5930</v>
      </c>
    </row>
    <row r="1713" spans="1:27" x14ac:dyDescent="0.25">
      <c r="A1713" s="2">
        <v>36044</v>
      </c>
      <c r="B1713">
        <v>0.27812500000000001</v>
      </c>
      <c r="C1713">
        <v>2177.3000000000002</v>
      </c>
      <c r="E1713">
        <v>0.2099537037037037</v>
      </c>
      <c r="F1713">
        <v>1221.8</v>
      </c>
      <c r="H1713">
        <v>0.70497685185185177</v>
      </c>
      <c r="I1713">
        <v>2031.6</v>
      </c>
      <c r="K1713">
        <v>0.21516203703703701</v>
      </c>
      <c r="L1713">
        <v>1098.8</v>
      </c>
      <c r="Q1713">
        <v>0</v>
      </c>
      <c r="T1713">
        <v>0.33344907407407404</v>
      </c>
      <c r="U1713">
        <v>1695.8</v>
      </c>
      <c r="W1713">
        <v>1.1574074074074073E-4</v>
      </c>
      <c r="X1713">
        <v>7311.6</v>
      </c>
      <c r="Z1713">
        <v>1.9675925925925928E-3</v>
      </c>
      <c r="AA1713">
        <v>5963.4</v>
      </c>
    </row>
    <row r="1714" spans="1:27" x14ac:dyDescent="0.25">
      <c r="A1714" s="2">
        <v>36045</v>
      </c>
      <c r="B1714">
        <v>0.28460648148148149</v>
      </c>
      <c r="C1714">
        <v>2222.8000000000002</v>
      </c>
      <c r="E1714">
        <v>0.22743055555555552</v>
      </c>
      <c r="F1714">
        <v>1196.0999999999999</v>
      </c>
      <c r="H1714">
        <v>0.66747685185185179</v>
      </c>
      <c r="I1714">
        <v>2054.6999999999998</v>
      </c>
      <c r="K1714">
        <v>0.23472222222222222</v>
      </c>
      <c r="L1714">
        <v>1108.5999999999999</v>
      </c>
      <c r="Q1714">
        <v>0</v>
      </c>
      <c r="T1714">
        <v>0.38981481481481478</v>
      </c>
      <c r="U1714">
        <v>1720.6</v>
      </c>
      <c r="W1714">
        <v>3.4722222222222218E-4</v>
      </c>
      <c r="X1714">
        <v>7072.9</v>
      </c>
      <c r="Z1714">
        <v>1.736111111111111E-3</v>
      </c>
      <c r="AA1714">
        <v>5985.7</v>
      </c>
    </row>
    <row r="1715" spans="1:27" x14ac:dyDescent="0.25">
      <c r="A1715" s="2">
        <v>36046</v>
      </c>
      <c r="B1715">
        <v>0.29050925925925924</v>
      </c>
      <c r="C1715">
        <v>2248.8000000000002</v>
      </c>
      <c r="E1715">
        <v>0.24293981481481478</v>
      </c>
      <c r="F1715">
        <v>1192.7</v>
      </c>
      <c r="H1715">
        <v>0.64097222222222217</v>
      </c>
      <c r="I1715">
        <v>2077.9</v>
      </c>
      <c r="K1715">
        <v>0.23611111111111108</v>
      </c>
      <c r="L1715">
        <v>1122.3</v>
      </c>
      <c r="Q1715">
        <v>6.9444444444444436E-4</v>
      </c>
      <c r="T1715">
        <v>0.3809027777777777</v>
      </c>
      <c r="U1715">
        <v>1720.1</v>
      </c>
      <c r="W1715">
        <v>3.4722222222222218E-4</v>
      </c>
      <c r="X1715">
        <v>6902.7</v>
      </c>
      <c r="Z1715">
        <v>1.6203703703703705E-3</v>
      </c>
      <c r="AA1715">
        <v>5992.9</v>
      </c>
    </row>
    <row r="1716" spans="1:27" x14ac:dyDescent="0.25">
      <c r="A1716" s="2">
        <v>36047</v>
      </c>
      <c r="B1716">
        <v>0.30578703703703702</v>
      </c>
      <c r="C1716">
        <v>2255</v>
      </c>
      <c r="E1716">
        <v>0.23622685185185183</v>
      </c>
      <c r="F1716">
        <v>1196.0999999999999</v>
      </c>
      <c r="H1716">
        <v>0.74733796296296284</v>
      </c>
      <c r="I1716">
        <v>2108.5</v>
      </c>
      <c r="K1716">
        <v>0.23796296296296293</v>
      </c>
      <c r="L1716">
        <v>1141.3</v>
      </c>
      <c r="Q1716">
        <v>1.9675925925925928E-3</v>
      </c>
      <c r="T1716">
        <v>0.33009259259259255</v>
      </c>
      <c r="U1716">
        <v>1737.4</v>
      </c>
      <c r="W1716">
        <v>2.3148148148148146E-4</v>
      </c>
      <c r="X1716">
        <v>6656.4</v>
      </c>
      <c r="Z1716">
        <v>1.3888888888888887E-3</v>
      </c>
      <c r="AA1716">
        <v>5899.3</v>
      </c>
    </row>
    <row r="1717" spans="1:27" x14ac:dyDescent="0.25">
      <c r="A1717" s="2">
        <v>36048</v>
      </c>
      <c r="B1717">
        <v>0.32141203703703702</v>
      </c>
      <c r="C1717">
        <v>2218.8000000000002</v>
      </c>
      <c r="E1717">
        <v>0.26446759259259262</v>
      </c>
      <c r="F1717">
        <v>1215.8</v>
      </c>
      <c r="H1717">
        <v>0.74687499999999996</v>
      </c>
      <c r="I1717">
        <v>2174.1999999999998</v>
      </c>
      <c r="K1717">
        <v>0.2412037037037037</v>
      </c>
      <c r="L1717">
        <v>1154.0999999999999</v>
      </c>
      <c r="Q1717">
        <v>1.9675925925925928E-3</v>
      </c>
      <c r="T1717">
        <v>0.28726851851851848</v>
      </c>
      <c r="U1717">
        <v>1758.7</v>
      </c>
      <c r="W1717">
        <v>1.1574074074074073E-4</v>
      </c>
      <c r="X1717">
        <v>6665.2</v>
      </c>
      <c r="Z1717">
        <v>1.273148148148148E-3</v>
      </c>
      <c r="AA1717">
        <v>5989.9</v>
      </c>
    </row>
    <row r="1718" spans="1:27" x14ac:dyDescent="0.25">
      <c r="A1718" s="2">
        <v>36049</v>
      </c>
      <c r="B1718">
        <v>0.32569444444444445</v>
      </c>
      <c r="C1718">
        <v>2213.9</v>
      </c>
      <c r="E1718">
        <v>0.23831018518518518</v>
      </c>
      <c r="F1718">
        <v>1235.4000000000001</v>
      </c>
      <c r="H1718">
        <v>0.70381944444444444</v>
      </c>
      <c r="I1718">
        <v>2219.1</v>
      </c>
      <c r="K1718">
        <v>0.2185185185185185</v>
      </c>
      <c r="L1718">
        <v>1134.5</v>
      </c>
      <c r="Q1718">
        <v>1.9675925925925928E-3</v>
      </c>
      <c r="T1718">
        <v>0.27083333333333331</v>
      </c>
      <c r="U1718">
        <v>1760.8</v>
      </c>
      <c r="W1718">
        <v>0</v>
      </c>
      <c r="Z1718">
        <v>1.3888888888888887E-3</v>
      </c>
      <c r="AA1718">
        <v>5997.2</v>
      </c>
    </row>
    <row r="1719" spans="1:27" x14ac:dyDescent="0.25">
      <c r="A1719" s="2">
        <v>36050</v>
      </c>
      <c r="B1719">
        <v>0.36412037037037037</v>
      </c>
      <c r="C1719">
        <v>2239.1</v>
      </c>
      <c r="E1719">
        <v>0.24745370370370368</v>
      </c>
      <c r="F1719">
        <v>1264.4000000000001</v>
      </c>
      <c r="H1719">
        <v>0.70567129629629621</v>
      </c>
      <c r="I1719">
        <v>2235.9</v>
      </c>
      <c r="K1719">
        <v>0.21805555555555553</v>
      </c>
      <c r="L1719">
        <v>1119.4000000000001</v>
      </c>
      <c r="Q1719">
        <v>1.9675925925925928E-3</v>
      </c>
      <c r="T1719">
        <v>0.30266203703703698</v>
      </c>
      <c r="U1719">
        <v>1760.4</v>
      </c>
      <c r="W1719">
        <v>4.6296296296296293E-4</v>
      </c>
      <c r="X1719">
        <v>7690.7</v>
      </c>
      <c r="Z1719">
        <v>2.5462962962962961E-3</v>
      </c>
      <c r="AA1719">
        <v>5935.5</v>
      </c>
    </row>
    <row r="1720" spans="1:27" x14ac:dyDescent="0.25">
      <c r="A1720" s="2">
        <v>36051</v>
      </c>
      <c r="B1720">
        <v>0.34050925925925923</v>
      </c>
      <c r="C1720">
        <v>2346.1</v>
      </c>
      <c r="E1720">
        <v>0.25624999999999998</v>
      </c>
      <c r="F1720">
        <v>1262.5999999999999</v>
      </c>
      <c r="H1720">
        <v>0.75266203703703705</v>
      </c>
      <c r="I1720">
        <v>2254.9</v>
      </c>
      <c r="K1720">
        <v>0.22511574074074073</v>
      </c>
      <c r="L1720">
        <v>1155.7</v>
      </c>
      <c r="Q1720">
        <v>1.9675925925925928E-3</v>
      </c>
      <c r="T1720">
        <v>0.68726851851851856</v>
      </c>
      <c r="U1720">
        <v>1803.3</v>
      </c>
      <c r="W1720">
        <v>3.9351851851851857E-3</v>
      </c>
      <c r="X1720">
        <v>6253</v>
      </c>
      <c r="Z1720">
        <v>7.5231481481481477E-3</v>
      </c>
      <c r="AA1720">
        <v>5906.7</v>
      </c>
    </row>
    <row r="1721" spans="1:27" x14ac:dyDescent="0.25">
      <c r="A1721" s="2">
        <v>36052</v>
      </c>
      <c r="B1721">
        <v>0.32337962962962963</v>
      </c>
      <c r="C1721">
        <v>2490.4</v>
      </c>
      <c r="E1721">
        <v>0.27384259259259258</v>
      </c>
      <c r="F1721">
        <v>1259.5</v>
      </c>
      <c r="H1721">
        <v>0.7407407407407407</v>
      </c>
      <c r="I1721">
        <v>2256.5</v>
      </c>
      <c r="K1721">
        <v>0.24131944444444445</v>
      </c>
      <c r="L1721">
        <v>1166.2</v>
      </c>
      <c r="Q1721">
        <v>1.9675925925925928E-3</v>
      </c>
      <c r="T1721">
        <v>1.7420138888888888</v>
      </c>
      <c r="U1721">
        <v>1673.7</v>
      </c>
      <c r="W1721">
        <v>3.2407407407407411E-3</v>
      </c>
      <c r="X1721">
        <v>6838.9</v>
      </c>
      <c r="Z1721">
        <v>8.2175925925925923E-3</v>
      </c>
      <c r="AA1721">
        <v>5750.7</v>
      </c>
    </row>
    <row r="1722" spans="1:27" x14ac:dyDescent="0.25">
      <c r="A1722" s="2">
        <v>36053</v>
      </c>
      <c r="B1722">
        <v>0.3501157407407407</v>
      </c>
      <c r="C1722">
        <v>2921.6</v>
      </c>
      <c r="E1722">
        <v>0.38657407407407401</v>
      </c>
      <c r="F1722">
        <v>1278.5999999999999</v>
      </c>
      <c r="H1722">
        <v>1.8810185185185184</v>
      </c>
      <c r="I1722">
        <v>2269.4</v>
      </c>
      <c r="K1722">
        <v>0.50798611111111114</v>
      </c>
      <c r="L1722">
        <v>1239</v>
      </c>
      <c r="Q1722">
        <v>1.9675925925925928E-3</v>
      </c>
      <c r="T1722">
        <v>1.8634259259259258</v>
      </c>
      <c r="U1722">
        <v>1329.7</v>
      </c>
      <c r="W1722">
        <v>9.5138888888888898E-2</v>
      </c>
      <c r="X1722">
        <v>2811.4</v>
      </c>
      <c r="Z1722">
        <v>6.7129629629629622E-3</v>
      </c>
      <c r="AA1722">
        <v>5510.5</v>
      </c>
    </row>
    <row r="1723" spans="1:27" x14ac:dyDescent="0.25">
      <c r="A1723" s="2">
        <v>36054</v>
      </c>
      <c r="B1723">
        <v>0.41041666666666665</v>
      </c>
      <c r="C1723">
        <v>3069.9</v>
      </c>
      <c r="E1723">
        <v>1.7957175925925926</v>
      </c>
      <c r="F1723">
        <v>1439.4</v>
      </c>
      <c r="H1723">
        <v>2.6222222222222222</v>
      </c>
      <c r="I1723">
        <v>2227.8000000000002</v>
      </c>
      <c r="K1723">
        <v>1.8993055555555554</v>
      </c>
      <c r="L1723">
        <v>1300</v>
      </c>
      <c r="Q1723">
        <v>1.9675925925925928E-3</v>
      </c>
      <c r="T1723">
        <v>1.7967592592592592</v>
      </c>
      <c r="U1723">
        <v>1287.4000000000001</v>
      </c>
      <c r="W1723">
        <v>1.111111111111111E-2</v>
      </c>
      <c r="X1723">
        <v>2563.1</v>
      </c>
      <c r="Z1723">
        <v>9.3749999999999997E-3</v>
      </c>
      <c r="AA1723">
        <v>5353.4</v>
      </c>
    </row>
    <row r="1724" spans="1:27" x14ac:dyDescent="0.25">
      <c r="A1724" s="2">
        <v>36055</v>
      </c>
      <c r="B1724">
        <v>1.958333333333333</v>
      </c>
      <c r="C1724">
        <v>3388.8</v>
      </c>
      <c r="E1724">
        <v>4.0005787037037033</v>
      </c>
      <c r="F1724">
        <v>1583.3</v>
      </c>
      <c r="H1724">
        <v>2.3781249999999998</v>
      </c>
      <c r="I1724">
        <v>2212.3000000000002</v>
      </c>
      <c r="K1724">
        <v>3.4173611111111106</v>
      </c>
      <c r="L1724">
        <v>1144.0999999999999</v>
      </c>
      <c r="Q1724">
        <v>1.9675925925925928E-3</v>
      </c>
      <c r="T1724">
        <v>2.3998842592592591</v>
      </c>
      <c r="U1724">
        <v>1585</v>
      </c>
      <c r="W1724">
        <v>3.5879629629629629E-3</v>
      </c>
      <c r="X1724">
        <v>3672.4</v>
      </c>
      <c r="Z1724">
        <v>7.1759259259259259E-3</v>
      </c>
      <c r="AA1724">
        <v>5300.4</v>
      </c>
    </row>
    <row r="1725" spans="1:27" x14ac:dyDescent="0.25">
      <c r="A1725" s="2">
        <v>36056</v>
      </c>
      <c r="B1725">
        <v>3.9343749999999997</v>
      </c>
      <c r="C1725">
        <v>2472.4</v>
      </c>
      <c r="E1725">
        <v>3.2305555555555556</v>
      </c>
      <c r="F1725">
        <v>903.6</v>
      </c>
      <c r="H1725">
        <v>4.8643518518518514</v>
      </c>
      <c r="I1725">
        <v>2188</v>
      </c>
      <c r="K1725">
        <v>2.216898148148148</v>
      </c>
      <c r="L1725">
        <v>787</v>
      </c>
      <c r="Q1725">
        <v>1.9675925925925928E-3</v>
      </c>
      <c r="T1725">
        <v>1.434375</v>
      </c>
      <c r="U1725">
        <v>1467.9</v>
      </c>
      <c r="W1725">
        <v>1.9675925925925928E-3</v>
      </c>
      <c r="X1725">
        <v>5094.3</v>
      </c>
      <c r="Z1725">
        <v>3.9351851851851857E-3</v>
      </c>
      <c r="AA1725">
        <v>5310.6</v>
      </c>
    </row>
    <row r="1726" spans="1:27" x14ac:dyDescent="0.25">
      <c r="A1726" s="2">
        <v>36057</v>
      </c>
      <c r="B1726">
        <v>2.8858796296296294</v>
      </c>
      <c r="C1726">
        <v>2184.9</v>
      </c>
      <c r="E1726">
        <v>1.7528935185185184</v>
      </c>
      <c r="F1726">
        <v>817.6</v>
      </c>
      <c r="H1726">
        <v>5.3674768518518512</v>
      </c>
      <c r="I1726">
        <v>1816.7</v>
      </c>
      <c r="K1726">
        <v>1.2427083333333333</v>
      </c>
      <c r="L1726">
        <v>784.7</v>
      </c>
      <c r="Q1726">
        <v>1.9675925925925928E-3</v>
      </c>
      <c r="T1726">
        <v>0.84884259259259254</v>
      </c>
      <c r="U1726">
        <v>1266.5</v>
      </c>
      <c r="W1726">
        <v>2.1990740740740738E-3</v>
      </c>
      <c r="X1726">
        <v>5198</v>
      </c>
      <c r="Z1726">
        <v>2.662037037037037E-3</v>
      </c>
      <c r="AA1726">
        <v>5340.6</v>
      </c>
    </row>
    <row r="1727" spans="1:27" x14ac:dyDescent="0.25">
      <c r="A1727" s="2">
        <v>36058</v>
      </c>
      <c r="B1727">
        <v>1.748148148148148</v>
      </c>
      <c r="C1727">
        <v>1556.9</v>
      </c>
      <c r="E1727">
        <v>1.1127314814814815</v>
      </c>
      <c r="F1727">
        <v>826.2</v>
      </c>
      <c r="H1727">
        <v>3.7312499999999997</v>
      </c>
      <c r="I1727">
        <v>1879.5</v>
      </c>
      <c r="K1727">
        <v>0.84780092592592593</v>
      </c>
      <c r="L1727">
        <v>807.4</v>
      </c>
      <c r="Q1727">
        <v>2.1990740740740738E-3</v>
      </c>
      <c r="T1727">
        <v>0.64444444444444438</v>
      </c>
      <c r="U1727">
        <v>1326.4</v>
      </c>
      <c r="W1727">
        <v>1.9675925925925928E-3</v>
      </c>
      <c r="X1727">
        <v>5379.4</v>
      </c>
      <c r="Z1727">
        <v>1.9675925925925928E-3</v>
      </c>
      <c r="AA1727">
        <v>5279.1</v>
      </c>
    </row>
    <row r="1728" spans="1:27" x14ac:dyDescent="0.25">
      <c r="A1728" s="2">
        <v>36059</v>
      </c>
      <c r="B1728">
        <v>1.2108796296296296</v>
      </c>
      <c r="C1728">
        <v>1394</v>
      </c>
      <c r="E1728">
        <v>0.83263888888888882</v>
      </c>
      <c r="F1728">
        <v>852.5</v>
      </c>
      <c r="H1728">
        <v>2.6038194444444445</v>
      </c>
      <c r="I1728">
        <v>2391.4</v>
      </c>
      <c r="K1728">
        <v>0.6528935185185184</v>
      </c>
      <c r="L1728">
        <v>841.1</v>
      </c>
      <c r="Q1728">
        <v>2.4305555555555552E-3</v>
      </c>
      <c r="T1728">
        <v>0.58553240740740742</v>
      </c>
      <c r="U1728">
        <v>1423.4</v>
      </c>
      <c r="W1728">
        <v>1.1574074074074073E-3</v>
      </c>
      <c r="X1728">
        <v>6024.3</v>
      </c>
      <c r="Z1728">
        <v>1.736111111111111E-3</v>
      </c>
      <c r="AA1728">
        <v>5364.8</v>
      </c>
    </row>
    <row r="1729" spans="1:27" x14ac:dyDescent="0.25">
      <c r="A1729" s="2">
        <v>36060</v>
      </c>
      <c r="B1729">
        <v>0.96770833333333328</v>
      </c>
      <c r="C1729">
        <v>1408.5</v>
      </c>
      <c r="E1729">
        <v>0.72164351851851849</v>
      </c>
      <c r="F1729">
        <v>884.9</v>
      </c>
      <c r="H1729">
        <v>1.8660879629629628</v>
      </c>
      <c r="I1729">
        <v>2462.1999999999998</v>
      </c>
      <c r="K1729">
        <v>0.57870370370370372</v>
      </c>
      <c r="L1729">
        <v>914.5</v>
      </c>
      <c r="Q1729">
        <v>2.4305555555555552E-3</v>
      </c>
      <c r="T1729">
        <v>0.52951388888888884</v>
      </c>
      <c r="U1729">
        <v>1516.7</v>
      </c>
      <c r="W1729">
        <v>1.1574074074074073E-3</v>
      </c>
      <c r="X1729">
        <v>6031.3</v>
      </c>
      <c r="Z1729">
        <v>1.736111111111111E-3</v>
      </c>
      <c r="AA1729">
        <v>5385.8</v>
      </c>
    </row>
    <row r="1730" spans="1:27" x14ac:dyDescent="0.25">
      <c r="A1730" s="2">
        <v>36061</v>
      </c>
      <c r="B1730">
        <v>0.8481481481481481</v>
      </c>
      <c r="C1730">
        <v>1455.3</v>
      </c>
      <c r="E1730">
        <v>0.73587962962962961</v>
      </c>
      <c r="F1730">
        <v>993.7</v>
      </c>
      <c r="H1730">
        <v>1.5738425925925923</v>
      </c>
      <c r="I1730">
        <v>2222.6999999999998</v>
      </c>
      <c r="K1730">
        <v>0.83564814814814814</v>
      </c>
      <c r="L1730">
        <v>921.4</v>
      </c>
      <c r="Q1730">
        <v>2.4305555555555552E-3</v>
      </c>
      <c r="T1730">
        <v>0.46006944444444442</v>
      </c>
      <c r="U1730">
        <v>1593.6</v>
      </c>
      <c r="W1730">
        <v>0.15451388888888887</v>
      </c>
      <c r="X1730">
        <v>2340</v>
      </c>
      <c r="Z1730">
        <v>1.736111111111111E-3</v>
      </c>
      <c r="AA1730">
        <v>5376.6</v>
      </c>
    </row>
    <row r="1731" spans="1:27" x14ac:dyDescent="0.25">
      <c r="A1731" s="2">
        <v>36062</v>
      </c>
      <c r="B1731">
        <v>0.80833333333333335</v>
      </c>
      <c r="C1731">
        <v>1501.4</v>
      </c>
      <c r="E1731">
        <v>3.9962962962962956</v>
      </c>
      <c r="F1731">
        <v>1218.9000000000001</v>
      </c>
      <c r="H1731">
        <v>1.3841435185185185</v>
      </c>
      <c r="I1731">
        <v>2082.9</v>
      </c>
      <c r="K1731">
        <v>4.9020833333333336</v>
      </c>
      <c r="L1731">
        <v>1283.5</v>
      </c>
      <c r="Q1731">
        <v>2.4305555555555552E-3</v>
      </c>
      <c r="T1731">
        <v>0.96099537037037031</v>
      </c>
      <c r="U1731">
        <v>1626.4</v>
      </c>
      <c r="W1731">
        <v>3.622685185185185E-2</v>
      </c>
      <c r="X1731">
        <v>2202.6</v>
      </c>
      <c r="Z1731">
        <v>7.7546296296296295E-3</v>
      </c>
      <c r="AA1731">
        <v>5350.6</v>
      </c>
    </row>
    <row r="1732" spans="1:27" x14ac:dyDescent="0.25">
      <c r="A1732" s="2">
        <v>36063</v>
      </c>
      <c r="B1732">
        <v>5.5533564814814813</v>
      </c>
      <c r="C1732">
        <v>1613.4</v>
      </c>
      <c r="E1732">
        <v>7.5771990740740733</v>
      </c>
      <c r="F1732">
        <v>915.1</v>
      </c>
      <c r="H1732">
        <v>1.4075231481481481</v>
      </c>
      <c r="I1732">
        <v>2043</v>
      </c>
      <c r="K1732">
        <v>6.9775462962962962</v>
      </c>
      <c r="L1732">
        <v>695.7</v>
      </c>
      <c r="Q1732">
        <v>2.4305555555555552E-3</v>
      </c>
      <c r="T1732">
        <v>1.700925925925926</v>
      </c>
      <c r="U1732">
        <v>1529.7</v>
      </c>
      <c r="W1732">
        <v>8.912037037037036E-3</v>
      </c>
      <c r="X1732">
        <v>2511.6</v>
      </c>
      <c r="Z1732">
        <v>3.472222222222222E-3</v>
      </c>
      <c r="AA1732">
        <v>5384.1</v>
      </c>
    </row>
    <row r="1733" spans="1:27" x14ac:dyDescent="0.25">
      <c r="A1733" s="2">
        <v>36064</v>
      </c>
      <c r="B1733">
        <v>7.0108796296296294</v>
      </c>
      <c r="C1733">
        <v>1574.1</v>
      </c>
      <c r="E1733">
        <v>4.7836805555555557</v>
      </c>
      <c r="F1733">
        <v>624.6</v>
      </c>
      <c r="H1733">
        <v>8.3478009259259256</v>
      </c>
      <c r="I1733">
        <v>1814.5</v>
      </c>
      <c r="K1733">
        <v>3.5887731481481477</v>
      </c>
      <c r="L1733">
        <v>613.4</v>
      </c>
      <c r="Q1733">
        <v>2.4305555555555552E-3</v>
      </c>
      <c r="T1733">
        <v>0.93865740740740733</v>
      </c>
      <c r="U1733">
        <v>1461.1</v>
      </c>
      <c r="W1733">
        <v>3.1250000000000002E-3</v>
      </c>
      <c r="X1733">
        <v>2927.9</v>
      </c>
      <c r="Z1733">
        <v>2.3148148148148147E-3</v>
      </c>
      <c r="AA1733">
        <v>5482.9</v>
      </c>
    </row>
    <row r="1734" spans="1:27" x14ac:dyDescent="0.25">
      <c r="A1734" s="2">
        <v>36065</v>
      </c>
      <c r="B1734">
        <v>4.0664351851851848</v>
      </c>
      <c r="C1734">
        <v>1010.5</v>
      </c>
      <c r="E1734">
        <v>2.4704861111111107</v>
      </c>
      <c r="F1734">
        <v>656.7</v>
      </c>
      <c r="H1734">
        <v>6.9236111111111116</v>
      </c>
      <c r="I1734">
        <v>1476.9</v>
      </c>
      <c r="K1734">
        <v>1.7092592592592593</v>
      </c>
      <c r="L1734">
        <v>679.1</v>
      </c>
      <c r="Q1734">
        <v>2.4305555555555552E-3</v>
      </c>
      <c r="T1734">
        <v>0.71435185185185179</v>
      </c>
      <c r="U1734">
        <v>1343.6</v>
      </c>
      <c r="W1734">
        <v>1.6203703703703705E-3</v>
      </c>
      <c r="X1734">
        <v>3624.7</v>
      </c>
      <c r="Z1734">
        <v>1.736111111111111E-3</v>
      </c>
      <c r="AA1734">
        <v>5540.8</v>
      </c>
    </row>
    <row r="1735" spans="1:27" x14ac:dyDescent="0.25">
      <c r="A1735" s="2">
        <v>36066</v>
      </c>
      <c r="B1735">
        <v>2.3306712962962961</v>
      </c>
      <c r="C1735">
        <v>980.6</v>
      </c>
      <c r="E1735">
        <v>1.5162037037037037</v>
      </c>
      <c r="F1735">
        <v>722</v>
      </c>
      <c r="H1735">
        <v>4.1847222222222218</v>
      </c>
      <c r="I1735">
        <v>1450.2</v>
      </c>
      <c r="K1735">
        <v>1.1459490740740741</v>
      </c>
      <c r="L1735">
        <v>759.9</v>
      </c>
      <c r="Q1735">
        <v>0.56805555555555554</v>
      </c>
      <c r="T1735">
        <v>0.58333333333333326</v>
      </c>
      <c r="U1735">
        <v>974</v>
      </c>
      <c r="W1735">
        <v>1.3657407407407406E-2</v>
      </c>
      <c r="X1735">
        <v>2711.5</v>
      </c>
      <c r="Z1735">
        <v>1.5046296296296296E-3</v>
      </c>
      <c r="AA1735">
        <v>5589.3</v>
      </c>
    </row>
    <row r="1736" spans="1:27" x14ac:dyDescent="0.25">
      <c r="A1736" s="2">
        <v>36067</v>
      </c>
      <c r="B1736">
        <v>1.5350694444444444</v>
      </c>
      <c r="C1736">
        <v>1018.7</v>
      </c>
      <c r="E1736">
        <v>1.2850694444444444</v>
      </c>
      <c r="F1736">
        <v>795.2</v>
      </c>
      <c r="H1736">
        <v>2.8109953703703701</v>
      </c>
      <c r="I1736">
        <v>1687.2</v>
      </c>
      <c r="K1736">
        <v>1.2230324074074073</v>
      </c>
      <c r="L1736">
        <v>835.9</v>
      </c>
      <c r="Q1736">
        <v>0.9590277777777777</v>
      </c>
      <c r="T1736">
        <v>0.47222222222222215</v>
      </c>
      <c r="U1736">
        <v>1010</v>
      </c>
      <c r="W1736">
        <v>2.7777777777777775E-3</v>
      </c>
      <c r="X1736">
        <v>2908.4</v>
      </c>
      <c r="Z1736">
        <v>1.3888888888888887E-3</v>
      </c>
      <c r="AA1736">
        <v>5630.1</v>
      </c>
    </row>
    <row r="1737" spans="1:27" x14ac:dyDescent="0.25">
      <c r="A1737" s="2">
        <v>36068</v>
      </c>
      <c r="B1737">
        <v>1.3393518518518517</v>
      </c>
      <c r="C1737">
        <v>1075.7</v>
      </c>
      <c r="E1737">
        <v>1.7157407407407408</v>
      </c>
      <c r="F1737">
        <v>872.8</v>
      </c>
      <c r="H1737">
        <v>2.0376157407407409</v>
      </c>
      <c r="I1737">
        <v>1536.9</v>
      </c>
      <c r="K1737">
        <v>1.3202546296296296</v>
      </c>
      <c r="L1737">
        <v>808.8</v>
      </c>
      <c r="Q1737">
        <v>0.9086805555555556</v>
      </c>
      <c r="T1737">
        <v>0.43310185185185185</v>
      </c>
      <c r="U1737">
        <v>1156.3</v>
      </c>
      <c r="W1737">
        <v>8.1018518518518527E-4</v>
      </c>
      <c r="X1737">
        <v>3381.2</v>
      </c>
      <c r="Z1737">
        <v>1.3888888888888887E-3</v>
      </c>
      <c r="AA1737">
        <v>5668</v>
      </c>
    </row>
    <row r="1738" spans="1:27" x14ac:dyDescent="0.25">
      <c r="A1738" s="2">
        <v>36069</v>
      </c>
      <c r="B1738">
        <v>1.7119212962962962</v>
      </c>
      <c r="C1738">
        <v>1117.3</v>
      </c>
      <c r="E1738">
        <v>1.1660879629629628</v>
      </c>
      <c r="F1738">
        <v>861.1</v>
      </c>
      <c r="H1738">
        <v>1.7815972222222223</v>
      </c>
      <c r="I1738">
        <v>1352.7</v>
      </c>
      <c r="K1738">
        <v>0.87673611111111105</v>
      </c>
      <c r="L1738">
        <v>726.3</v>
      </c>
      <c r="Q1738">
        <v>0.88842592592592595</v>
      </c>
      <c r="T1738">
        <v>0.38472222222222224</v>
      </c>
      <c r="U1738">
        <v>1232.5999999999999</v>
      </c>
      <c r="W1738">
        <v>6.9444444444444436E-4</v>
      </c>
      <c r="X1738">
        <v>4100.5</v>
      </c>
      <c r="Z1738">
        <v>1.273148148148148E-3</v>
      </c>
      <c r="AA1738">
        <v>5708.1</v>
      </c>
    </row>
    <row r="1739" spans="1:27" x14ac:dyDescent="0.25">
      <c r="A1739" s="2">
        <v>36070</v>
      </c>
      <c r="B1739">
        <v>1.2899305555555556</v>
      </c>
      <c r="C1739">
        <v>1166.4000000000001</v>
      </c>
      <c r="E1739">
        <v>0.83738425925925919</v>
      </c>
      <c r="F1739">
        <v>793.3</v>
      </c>
      <c r="H1739">
        <v>2.0278935185185185</v>
      </c>
      <c r="I1739">
        <v>1222.5</v>
      </c>
      <c r="K1739">
        <v>0.65243055555555551</v>
      </c>
      <c r="L1739">
        <v>761.6</v>
      </c>
      <c r="Q1739">
        <v>0.86724537037037042</v>
      </c>
      <c r="T1739">
        <v>0.35428240740740741</v>
      </c>
      <c r="U1739">
        <v>1271.5999999999999</v>
      </c>
      <c r="W1739">
        <v>1.736111111111111E-3</v>
      </c>
      <c r="X1739">
        <v>4957</v>
      </c>
      <c r="Z1739">
        <v>1.273148148148148E-3</v>
      </c>
      <c r="AA1739">
        <v>5697.1</v>
      </c>
    </row>
    <row r="1740" spans="1:27" x14ac:dyDescent="0.25">
      <c r="A1740" s="2">
        <v>36071</v>
      </c>
      <c r="B1740">
        <v>0.98217592592592584</v>
      </c>
      <c r="C1740">
        <v>1226.8</v>
      </c>
      <c r="E1740">
        <v>0.70034722222222212</v>
      </c>
      <c r="F1740">
        <v>824.4</v>
      </c>
      <c r="H1740">
        <v>1.6749999999999998</v>
      </c>
      <c r="I1740">
        <v>1165.7</v>
      </c>
      <c r="K1740">
        <v>0.56354166666666661</v>
      </c>
      <c r="L1740">
        <v>802.4</v>
      </c>
      <c r="Q1740">
        <v>0.84907407407407398</v>
      </c>
      <c r="T1740">
        <v>0.32951388888888888</v>
      </c>
      <c r="U1740">
        <v>1316</v>
      </c>
      <c r="W1740">
        <v>8.912037037037036E-3</v>
      </c>
      <c r="X1740">
        <v>2899.1</v>
      </c>
      <c r="Z1740">
        <v>7.060185185185185E-3</v>
      </c>
      <c r="AA1740">
        <v>5674.6</v>
      </c>
    </row>
    <row r="1741" spans="1:27" x14ac:dyDescent="0.25">
      <c r="A1741" s="2">
        <v>36072</v>
      </c>
      <c r="B1741">
        <v>0.82407407407407407</v>
      </c>
      <c r="C1741">
        <v>1327.1</v>
      </c>
      <c r="E1741">
        <v>0.67812499999999998</v>
      </c>
      <c r="F1741">
        <v>866.2</v>
      </c>
      <c r="H1741">
        <v>1.3359953703703704</v>
      </c>
      <c r="I1741">
        <v>1146</v>
      </c>
      <c r="K1741">
        <v>0.59259259259259256</v>
      </c>
      <c r="L1741">
        <v>852.7</v>
      </c>
      <c r="Q1741">
        <v>0.84432870370370372</v>
      </c>
      <c r="T1741">
        <v>1.9342592592592591</v>
      </c>
      <c r="U1741">
        <v>1430.5</v>
      </c>
      <c r="W1741">
        <v>2.0833333333333333E-3</v>
      </c>
      <c r="X1741">
        <v>3474.4</v>
      </c>
      <c r="Z1741">
        <v>4.0509259259259257E-3</v>
      </c>
      <c r="AA1741">
        <v>5674.9</v>
      </c>
    </row>
    <row r="1742" spans="1:27" x14ac:dyDescent="0.25">
      <c r="A1742" s="2">
        <v>36073</v>
      </c>
      <c r="B1742">
        <v>0.749537037037037</v>
      </c>
      <c r="C1742">
        <v>1389.5</v>
      </c>
      <c r="E1742">
        <v>0.89409722222222221</v>
      </c>
      <c r="F1742">
        <v>882.8</v>
      </c>
      <c r="H1742">
        <v>1.925810185185185</v>
      </c>
      <c r="I1742">
        <v>1136.5</v>
      </c>
      <c r="K1742">
        <v>0.72557870370370359</v>
      </c>
      <c r="L1742">
        <v>888.7</v>
      </c>
      <c r="Q1742">
        <v>0.83530092592592586</v>
      </c>
      <c r="T1742">
        <v>1.022337962962963</v>
      </c>
      <c r="U1742">
        <v>1413.1</v>
      </c>
      <c r="W1742">
        <v>1.6203703703703705E-3</v>
      </c>
      <c r="X1742">
        <v>4526.8</v>
      </c>
      <c r="Z1742">
        <v>1.736111111111111E-3</v>
      </c>
      <c r="AA1742">
        <v>5698.3</v>
      </c>
    </row>
    <row r="1743" spans="1:27" x14ac:dyDescent="0.25">
      <c r="A1743" s="2">
        <v>36074</v>
      </c>
      <c r="B1743">
        <v>0.92939814814814803</v>
      </c>
      <c r="C1743">
        <v>1388.6</v>
      </c>
      <c r="E1743">
        <v>0.89664351851851842</v>
      </c>
      <c r="F1743">
        <v>921.9</v>
      </c>
      <c r="H1743">
        <v>2.4450231481481479</v>
      </c>
      <c r="I1743">
        <v>1142.4000000000001</v>
      </c>
      <c r="K1743">
        <v>0.69513888888888886</v>
      </c>
      <c r="L1743">
        <v>853.1</v>
      </c>
      <c r="Q1743">
        <v>0.78541666666666665</v>
      </c>
      <c r="T1743">
        <v>0.70601851851851849</v>
      </c>
      <c r="U1743">
        <v>1131.2</v>
      </c>
      <c r="W1743">
        <v>3.4490740740740738E-2</v>
      </c>
      <c r="X1743">
        <v>2947.6</v>
      </c>
      <c r="Z1743">
        <v>9.8379629629629615E-3</v>
      </c>
      <c r="AA1743">
        <v>5624.7</v>
      </c>
    </row>
    <row r="1744" spans="1:27" x14ac:dyDescent="0.25">
      <c r="A1744" s="2">
        <v>36075</v>
      </c>
      <c r="B1744">
        <v>1.0483796296296295</v>
      </c>
      <c r="C1744">
        <v>1381.6</v>
      </c>
      <c r="E1744">
        <v>0.874537037037037</v>
      </c>
      <c r="F1744">
        <v>914.9</v>
      </c>
      <c r="H1744">
        <v>1.896759259259259</v>
      </c>
      <c r="I1744">
        <v>1123.5</v>
      </c>
      <c r="K1744">
        <v>0.85300925925925919</v>
      </c>
      <c r="L1744">
        <v>845.7</v>
      </c>
      <c r="Q1744">
        <v>0.86840277777777775</v>
      </c>
      <c r="T1744">
        <v>3.8246527777777772</v>
      </c>
      <c r="U1744">
        <v>876.4</v>
      </c>
      <c r="W1744">
        <v>0.11724537037037037</v>
      </c>
      <c r="X1744">
        <v>2170.1</v>
      </c>
      <c r="Z1744">
        <v>1.0879629629629628E-2</v>
      </c>
      <c r="AA1744">
        <v>5636.9</v>
      </c>
    </row>
    <row r="1745" spans="1:27" x14ac:dyDescent="0.25">
      <c r="A1745" s="2">
        <v>36076</v>
      </c>
      <c r="B1745">
        <v>0.9590277777777777</v>
      </c>
      <c r="C1745">
        <v>1407.4</v>
      </c>
      <c r="E1745">
        <v>2.288310185185185</v>
      </c>
      <c r="F1745">
        <v>902.1</v>
      </c>
      <c r="H1745">
        <v>4.273842592592592</v>
      </c>
      <c r="I1745">
        <v>1142.5</v>
      </c>
      <c r="K1745">
        <v>2.4097222222222219</v>
      </c>
      <c r="L1745">
        <v>923.9</v>
      </c>
      <c r="Q1745">
        <v>0.874537037037037</v>
      </c>
      <c r="T1745">
        <v>3.2633101851851847</v>
      </c>
      <c r="U1745">
        <v>708.4</v>
      </c>
      <c r="W1745">
        <v>1.2152777777777778E-2</v>
      </c>
      <c r="X1745">
        <v>2440.8000000000002</v>
      </c>
      <c r="Z1745">
        <v>7.2916666666666659E-3</v>
      </c>
      <c r="AA1745">
        <v>5853.7</v>
      </c>
    </row>
    <row r="1746" spans="1:27" x14ac:dyDescent="0.25">
      <c r="A1746" s="2">
        <v>36077</v>
      </c>
      <c r="B1746">
        <v>2.5423611111111111</v>
      </c>
      <c r="C1746">
        <v>1348.5</v>
      </c>
      <c r="E1746">
        <v>3.520833333333333</v>
      </c>
      <c r="F1746">
        <v>898.3</v>
      </c>
      <c r="H1746">
        <v>4.4763888888888888</v>
      </c>
      <c r="I1746">
        <v>1381.7</v>
      </c>
      <c r="K1746">
        <v>2.9368055555555554</v>
      </c>
      <c r="L1746">
        <v>737.3</v>
      </c>
      <c r="Q1746">
        <v>0.874537037037037</v>
      </c>
      <c r="T1746">
        <v>2.4421296296296293</v>
      </c>
      <c r="U1746">
        <v>1000.9</v>
      </c>
      <c r="W1746">
        <v>7.4999999999999997E-2</v>
      </c>
      <c r="X1746">
        <v>2351.1999999999998</v>
      </c>
      <c r="Z1746">
        <v>3.8194444444444443E-3</v>
      </c>
      <c r="AA1746">
        <v>5821.7</v>
      </c>
    </row>
    <row r="1747" spans="1:27" x14ac:dyDescent="0.25">
      <c r="A1747" s="2">
        <v>36078</v>
      </c>
      <c r="B1747">
        <v>3.5353009259259256</v>
      </c>
      <c r="C1747">
        <v>1225.8</v>
      </c>
      <c r="E1747">
        <v>3.3124999999999996</v>
      </c>
      <c r="F1747">
        <v>733.3</v>
      </c>
      <c r="H1747">
        <v>5.5621527777777775</v>
      </c>
      <c r="I1747">
        <v>1374</v>
      </c>
      <c r="K1747">
        <v>3.0090277777777779</v>
      </c>
      <c r="L1747">
        <v>742.5</v>
      </c>
      <c r="Q1747">
        <v>0.874537037037037</v>
      </c>
      <c r="T1747">
        <v>1.6710648148148146</v>
      </c>
      <c r="U1747">
        <v>1075.8</v>
      </c>
      <c r="W1747">
        <v>0.10081018518518518</v>
      </c>
      <c r="X1747">
        <v>2023</v>
      </c>
      <c r="Z1747">
        <v>3.0092592592592593E-3</v>
      </c>
      <c r="AA1747">
        <v>5417.2</v>
      </c>
    </row>
    <row r="1748" spans="1:27" x14ac:dyDescent="0.25">
      <c r="A1748" s="2">
        <v>36079</v>
      </c>
      <c r="B1748">
        <v>3.5653935185185186</v>
      </c>
      <c r="C1748">
        <v>1216.4000000000001</v>
      </c>
      <c r="E1748">
        <v>4.2350694444444441</v>
      </c>
      <c r="F1748">
        <v>805.6</v>
      </c>
      <c r="H1748">
        <v>4.9789351851851853</v>
      </c>
      <c r="I1748">
        <v>1166.4000000000001</v>
      </c>
      <c r="K1748">
        <v>3.7189814814814812</v>
      </c>
      <c r="L1748">
        <v>694.2</v>
      </c>
      <c r="Q1748">
        <v>0.874537037037037</v>
      </c>
      <c r="T1748">
        <v>1.3641203703703704</v>
      </c>
      <c r="U1748">
        <v>1234.8</v>
      </c>
      <c r="W1748">
        <v>6.2268518518518515E-2</v>
      </c>
      <c r="X1748">
        <v>1980.1</v>
      </c>
      <c r="Z1748">
        <v>2.3148148148148147E-3</v>
      </c>
      <c r="AA1748">
        <v>4963.8999999999996</v>
      </c>
    </row>
    <row r="1749" spans="1:27" x14ac:dyDescent="0.25">
      <c r="A1749" s="2">
        <v>36080</v>
      </c>
      <c r="B1749">
        <v>4.2811342592592592</v>
      </c>
      <c r="C1749">
        <v>998.1</v>
      </c>
      <c r="E1749">
        <v>3.8483796296296293</v>
      </c>
      <c r="F1749">
        <v>681.9</v>
      </c>
      <c r="H1749">
        <v>5.190509259259259</v>
      </c>
      <c r="I1749">
        <v>1179.8</v>
      </c>
      <c r="K1749">
        <v>3.1414351851851854</v>
      </c>
      <c r="L1749">
        <v>614.4</v>
      </c>
      <c r="Q1749">
        <v>0.88287037037037031</v>
      </c>
      <c r="T1749">
        <v>1.1590277777777778</v>
      </c>
      <c r="U1749">
        <v>1383.3</v>
      </c>
      <c r="W1749">
        <v>0.12534722222222222</v>
      </c>
      <c r="X1749">
        <v>1905.5</v>
      </c>
      <c r="Z1749">
        <v>1.8518518518518517E-3</v>
      </c>
      <c r="AA1749">
        <v>4643.1000000000004</v>
      </c>
    </row>
    <row r="1750" spans="1:27" x14ac:dyDescent="0.25">
      <c r="A1750" s="2">
        <v>36081</v>
      </c>
      <c r="B1750">
        <v>3.821412037037037</v>
      </c>
      <c r="C1750">
        <v>1102.4000000000001</v>
      </c>
      <c r="E1750">
        <v>4.3434027777777775</v>
      </c>
      <c r="F1750">
        <v>701.9</v>
      </c>
      <c r="H1750">
        <v>5.4512731481481476</v>
      </c>
      <c r="I1750">
        <v>1305</v>
      </c>
      <c r="K1750">
        <v>4.6416666666666666</v>
      </c>
      <c r="L1750">
        <v>813.5</v>
      </c>
      <c r="Q1750">
        <v>0.87418981481481473</v>
      </c>
      <c r="T1750">
        <v>1.0565972222222222</v>
      </c>
      <c r="U1750">
        <v>1424.6</v>
      </c>
      <c r="W1750">
        <v>0.16331018518518517</v>
      </c>
      <c r="X1750">
        <v>1470.3</v>
      </c>
      <c r="Z1750">
        <v>4.3981481481481476E-3</v>
      </c>
      <c r="AA1750">
        <v>4530.8999999999996</v>
      </c>
    </row>
    <row r="1751" spans="1:27" x14ac:dyDescent="0.25">
      <c r="A1751" s="2">
        <v>36082</v>
      </c>
      <c r="B1751">
        <v>5.6246527777777775</v>
      </c>
      <c r="C1751">
        <v>903.1</v>
      </c>
      <c r="E1751">
        <v>8.395949074074073</v>
      </c>
      <c r="F1751">
        <v>912.5</v>
      </c>
      <c r="H1751">
        <v>4.777546296296296</v>
      </c>
      <c r="I1751">
        <v>1267.7</v>
      </c>
      <c r="K1751">
        <v>9.4184027777777768</v>
      </c>
      <c r="L1751">
        <v>748</v>
      </c>
      <c r="Q1751">
        <v>0.88298611111111114</v>
      </c>
      <c r="T1751">
        <v>2.007060185185185</v>
      </c>
      <c r="U1751">
        <v>1469</v>
      </c>
      <c r="W1751">
        <v>5.1967592592592593E-2</v>
      </c>
      <c r="X1751">
        <v>1618.1</v>
      </c>
      <c r="Z1751">
        <v>3.2407407407407411E-3</v>
      </c>
      <c r="AA1751">
        <v>4587.5</v>
      </c>
    </row>
    <row r="1752" spans="1:27" x14ac:dyDescent="0.25">
      <c r="A1752" s="2">
        <v>36083</v>
      </c>
      <c r="B1752">
        <v>9.9626157407407394</v>
      </c>
      <c r="C1752">
        <v>1036.9000000000001</v>
      </c>
      <c r="E1752">
        <v>11.097337962962962</v>
      </c>
      <c r="F1752">
        <v>546.5</v>
      </c>
      <c r="H1752">
        <v>8.7984953703703699</v>
      </c>
      <c r="I1752">
        <v>1204.5999999999999</v>
      </c>
      <c r="K1752">
        <v>11.374884259259257</v>
      </c>
      <c r="L1752">
        <v>497.9</v>
      </c>
      <c r="Q1752">
        <v>0.89050925925925917</v>
      </c>
      <c r="T1752">
        <v>1.3282407407407408</v>
      </c>
      <c r="U1752">
        <v>1444.4</v>
      </c>
      <c r="W1752">
        <v>1.2037037037037037E-2</v>
      </c>
      <c r="X1752">
        <v>1829.3</v>
      </c>
      <c r="Z1752">
        <v>1.9675925925925928E-3</v>
      </c>
      <c r="AA1752">
        <v>4647.6000000000004</v>
      </c>
    </row>
    <row r="1753" spans="1:27" x14ac:dyDescent="0.25">
      <c r="A1753" s="2">
        <v>36084</v>
      </c>
      <c r="B1753">
        <v>10.95474537037037</v>
      </c>
      <c r="C1753">
        <v>654.9</v>
      </c>
      <c r="E1753">
        <v>9.1475694444444446</v>
      </c>
      <c r="F1753">
        <v>478.8</v>
      </c>
      <c r="H1753">
        <v>12.232175925925924</v>
      </c>
      <c r="I1753">
        <v>1123.5</v>
      </c>
      <c r="K1753">
        <v>8.0322916666666657</v>
      </c>
      <c r="L1753">
        <v>456.5</v>
      </c>
      <c r="Q1753">
        <v>0.89155092592592589</v>
      </c>
      <c r="T1753">
        <v>1.0309027777777777</v>
      </c>
      <c r="U1753">
        <v>1369.5</v>
      </c>
      <c r="W1753">
        <v>3.1250000000000002E-3</v>
      </c>
      <c r="X1753">
        <v>2121</v>
      </c>
      <c r="Z1753">
        <v>1.6203703703703705E-3</v>
      </c>
      <c r="AA1753">
        <v>4738.1000000000004</v>
      </c>
    </row>
    <row r="1754" spans="1:27" x14ac:dyDescent="0.25">
      <c r="A1754" s="2">
        <v>36085</v>
      </c>
      <c r="B1754">
        <v>7.4684027777777775</v>
      </c>
      <c r="C1754">
        <v>571</v>
      </c>
      <c r="E1754">
        <v>4.3121527777777775</v>
      </c>
      <c r="F1754">
        <v>501.1</v>
      </c>
      <c r="H1754">
        <v>10.970023148148147</v>
      </c>
      <c r="I1754">
        <v>1082.9000000000001</v>
      </c>
      <c r="K1754">
        <v>3.1908564814814815</v>
      </c>
      <c r="L1754">
        <v>510.5</v>
      </c>
      <c r="Q1754">
        <v>0.89282407407407405</v>
      </c>
      <c r="T1754">
        <v>0.85138888888888886</v>
      </c>
      <c r="U1754">
        <v>1131.4000000000001</v>
      </c>
      <c r="W1754">
        <v>1.3888888888888887E-3</v>
      </c>
      <c r="X1754">
        <v>3920.4</v>
      </c>
      <c r="Z1754">
        <v>1.1574074074074073E-3</v>
      </c>
      <c r="AA1754">
        <v>4787.8</v>
      </c>
    </row>
    <row r="1755" spans="1:27" x14ac:dyDescent="0.25">
      <c r="A1755" s="2">
        <v>36086</v>
      </c>
      <c r="B1755">
        <v>3.6528935185185185</v>
      </c>
      <c r="C1755">
        <v>596.29999999999995</v>
      </c>
      <c r="E1755">
        <v>2.2318287037037039</v>
      </c>
      <c r="F1755">
        <v>563.29999999999995</v>
      </c>
      <c r="H1755">
        <v>6.8287037037037033</v>
      </c>
      <c r="I1755">
        <v>803.5</v>
      </c>
      <c r="K1755">
        <v>1.6447916666666667</v>
      </c>
      <c r="L1755">
        <v>601.79999999999995</v>
      </c>
      <c r="Q1755">
        <v>0.83576388888888875</v>
      </c>
      <c r="T1755">
        <v>0.63749999999999996</v>
      </c>
      <c r="U1755">
        <v>1029.8</v>
      </c>
      <c r="W1755">
        <v>1.1574074074074073E-3</v>
      </c>
      <c r="X1755">
        <v>4273.2</v>
      </c>
      <c r="Z1755">
        <v>9.2592592592592585E-4</v>
      </c>
      <c r="AA1755">
        <v>4901</v>
      </c>
    </row>
    <row r="1756" spans="1:27" x14ac:dyDescent="0.25">
      <c r="A1756" s="2">
        <v>36087</v>
      </c>
      <c r="B1756">
        <v>2.1771990740740743</v>
      </c>
      <c r="C1756">
        <v>646.9</v>
      </c>
      <c r="E1756">
        <v>1.5236111111111108</v>
      </c>
      <c r="F1756">
        <v>629.9</v>
      </c>
      <c r="H1756">
        <v>3.9847222222222216</v>
      </c>
      <c r="I1756">
        <v>731</v>
      </c>
      <c r="K1756">
        <v>1.1829861111111111</v>
      </c>
      <c r="L1756">
        <v>667.3</v>
      </c>
      <c r="Q1756">
        <v>0.82800925925925928</v>
      </c>
      <c r="T1756">
        <v>0.55104166666666665</v>
      </c>
      <c r="U1756">
        <v>1132.0999999999999</v>
      </c>
      <c r="W1756">
        <v>2.1990740740740738E-3</v>
      </c>
      <c r="X1756">
        <v>4734.1000000000004</v>
      </c>
      <c r="Z1756">
        <v>6.9444444444444436E-4</v>
      </c>
      <c r="AA1756">
        <v>4930.3</v>
      </c>
    </row>
    <row r="1757" spans="1:27" x14ac:dyDescent="0.25">
      <c r="A1757" s="2">
        <v>36088</v>
      </c>
      <c r="B1757">
        <v>1.5614583333333332</v>
      </c>
      <c r="C1757">
        <v>700.4</v>
      </c>
      <c r="E1757">
        <v>1.236574074074074</v>
      </c>
      <c r="F1757">
        <v>674.5</v>
      </c>
      <c r="H1757">
        <v>2.8910879629629629</v>
      </c>
      <c r="I1757">
        <v>753.9</v>
      </c>
      <c r="K1757">
        <v>0.93287037037037024</v>
      </c>
      <c r="L1757">
        <v>711.3</v>
      </c>
      <c r="Q1757">
        <v>0.36655092592592592</v>
      </c>
      <c r="R1757">
        <v>4044.7</v>
      </c>
      <c r="T1757">
        <v>0.51655092592592589</v>
      </c>
      <c r="U1757">
        <v>1220.8</v>
      </c>
      <c r="W1757">
        <v>4.6296296296296294E-3</v>
      </c>
      <c r="X1757">
        <v>2555.8000000000002</v>
      </c>
      <c r="Z1757">
        <v>6.9444444444444436E-4</v>
      </c>
      <c r="AA1757">
        <v>4953.8</v>
      </c>
    </row>
    <row r="1758" spans="1:27" x14ac:dyDescent="0.25">
      <c r="A1758" s="2">
        <v>36089</v>
      </c>
      <c r="B1758">
        <v>1.320486111111111</v>
      </c>
      <c r="C1758">
        <v>765.9</v>
      </c>
      <c r="E1758">
        <v>1.1259259259259258</v>
      </c>
      <c r="F1758">
        <v>714.8</v>
      </c>
      <c r="H1758">
        <v>2.4542824074074074</v>
      </c>
      <c r="I1758">
        <v>784.8</v>
      </c>
      <c r="K1758">
        <v>0.88541666666666663</v>
      </c>
      <c r="L1758">
        <v>749.6</v>
      </c>
      <c r="Q1758">
        <v>1.273148148148148E-3</v>
      </c>
      <c r="R1758">
        <v>7840.4</v>
      </c>
      <c r="T1758">
        <v>0.50717592592592586</v>
      </c>
      <c r="U1758">
        <v>1307.2</v>
      </c>
      <c r="W1758">
        <v>4.0509259259259257E-3</v>
      </c>
      <c r="X1758">
        <v>2445.4</v>
      </c>
      <c r="Z1758">
        <v>5.7870370370370367E-4</v>
      </c>
      <c r="AA1758">
        <v>4940.1000000000004</v>
      </c>
    </row>
    <row r="1759" spans="1:27" x14ac:dyDescent="0.25">
      <c r="A1759" s="2">
        <v>36090</v>
      </c>
      <c r="B1759">
        <v>1.1849537037037037</v>
      </c>
      <c r="C1759">
        <v>838.4</v>
      </c>
      <c r="E1759">
        <v>1.1456018518518518</v>
      </c>
      <c r="F1759">
        <v>744.7</v>
      </c>
      <c r="H1759">
        <v>2.0505787037037035</v>
      </c>
      <c r="I1759">
        <v>808.2</v>
      </c>
      <c r="K1759">
        <v>0.93969907407407405</v>
      </c>
      <c r="L1759">
        <v>779</v>
      </c>
      <c r="Q1759">
        <v>1.9675925925925928E-3</v>
      </c>
      <c r="R1759">
        <v>7921.4</v>
      </c>
      <c r="T1759">
        <v>0.50115740740740733</v>
      </c>
      <c r="U1759">
        <v>1353.5</v>
      </c>
      <c r="W1759">
        <v>2.0833333333333333E-3</v>
      </c>
      <c r="X1759">
        <v>3088.5</v>
      </c>
      <c r="Z1759">
        <v>5.7870370370370367E-4</v>
      </c>
      <c r="AA1759">
        <v>4964.3</v>
      </c>
    </row>
    <row r="1760" spans="1:27" x14ac:dyDescent="0.25">
      <c r="A1760" s="2">
        <v>36091</v>
      </c>
      <c r="B1760">
        <v>1.1747685185185184</v>
      </c>
      <c r="C1760">
        <v>895.6</v>
      </c>
      <c r="E1760">
        <v>1.2866898148148147</v>
      </c>
      <c r="F1760">
        <v>769.6</v>
      </c>
      <c r="H1760">
        <v>1.8124999999999998</v>
      </c>
      <c r="I1760">
        <v>818.9</v>
      </c>
      <c r="K1760">
        <v>1.0218750000000001</v>
      </c>
      <c r="L1760">
        <v>774.4</v>
      </c>
      <c r="Q1760">
        <v>1.9675925925925928E-3</v>
      </c>
      <c r="R1760">
        <v>8010.1</v>
      </c>
      <c r="T1760">
        <v>0.58541666666666659</v>
      </c>
      <c r="U1760">
        <v>1412.3</v>
      </c>
      <c r="W1760">
        <v>9.0162037037037027E-2</v>
      </c>
      <c r="X1760">
        <v>3526.9</v>
      </c>
      <c r="Z1760">
        <v>5.7870370370370367E-4</v>
      </c>
      <c r="AA1760">
        <v>4981.3</v>
      </c>
    </row>
    <row r="1761" spans="1:27" x14ac:dyDescent="0.25">
      <c r="A1761" s="2">
        <v>36092</v>
      </c>
      <c r="B1761">
        <v>1.2805555555555554</v>
      </c>
      <c r="C1761">
        <v>945.1</v>
      </c>
      <c r="E1761">
        <v>1.2972222222222221</v>
      </c>
      <c r="F1761">
        <v>768.8</v>
      </c>
      <c r="H1761">
        <v>1.727662037037037</v>
      </c>
      <c r="I1761">
        <v>848</v>
      </c>
      <c r="K1761">
        <v>1.2685185185185184</v>
      </c>
      <c r="L1761">
        <v>736.1</v>
      </c>
      <c r="Q1761">
        <v>1.0416666666666667E-3</v>
      </c>
      <c r="R1761">
        <v>8091.1</v>
      </c>
      <c r="T1761">
        <v>0.50381944444444438</v>
      </c>
      <c r="U1761">
        <v>1411.3</v>
      </c>
      <c r="W1761">
        <v>8.2407407407407401E-2</v>
      </c>
      <c r="X1761">
        <v>1759.3</v>
      </c>
      <c r="Z1761">
        <v>5.7870370370370367E-4</v>
      </c>
      <c r="AA1761">
        <v>5090.1000000000004</v>
      </c>
    </row>
    <row r="1762" spans="1:27" x14ac:dyDescent="0.25">
      <c r="A1762" s="2">
        <v>36093</v>
      </c>
      <c r="B1762">
        <v>1.3376157407407405</v>
      </c>
      <c r="C1762">
        <v>964.3</v>
      </c>
      <c r="E1762">
        <v>2.7978009259259258</v>
      </c>
      <c r="F1762">
        <v>741.8</v>
      </c>
      <c r="H1762">
        <v>1.8002314814814813</v>
      </c>
      <c r="I1762">
        <v>873.7</v>
      </c>
      <c r="K1762">
        <v>2.3312499999999998</v>
      </c>
      <c r="L1762">
        <v>788.1</v>
      </c>
      <c r="Q1762">
        <v>0</v>
      </c>
      <c r="T1762">
        <v>0.41238425925925926</v>
      </c>
      <c r="U1762">
        <v>1409.3</v>
      </c>
      <c r="W1762">
        <v>2.5462962962962961E-3</v>
      </c>
      <c r="X1762">
        <v>2033.3</v>
      </c>
      <c r="Z1762">
        <v>5.7870370370370367E-4</v>
      </c>
      <c r="AA1762">
        <v>5208.2</v>
      </c>
    </row>
    <row r="1763" spans="1:27" x14ac:dyDescent="0.25">
      <c r="A1763" s="2">
        <v>36094</v>
      </c>
      <c r="B1763">
        <v>2.8167824074074073</v>
      </c>
      <c r="C1763">
        <v>959.6</v>
      </c>
      <c r="E1763">
        <v>2.5032407407407407</v>
      </c>
      <c r="F1763">
        <v>783.1</v>
      </c>
      <c r="H1763">
        <v>1.8237268518518517</v>
      </c>
      <c r="I1763">
        <v>927.8</v>
      </c>
      <c r="K1763">
        <v>1.7641203703703701</v>
      </c>
      <c r="L1763">
        <v>733</v>
      </c>
      <c r="Q1763">
        <v>0</v>
      </c>
      <c r="T1763">
        <v>0.40347222222222218</v>
      </c>
      <c r="U1763">
        <v>1460</v>
      </c>
      <c r="W1763">
        <v>1.9675925925925928E-3</v>
      </c>
      <c r="X1763">
        <v>2210.9</v>
      </c>
      <c r="Z1763">
        <v>4.6296296296296293E-4</v>
      </c>
      <c r="AA1763">
        <v>5254.8</v>
      </c>
    </row>
    <row r="1764" spans="1:27" x14ac:dyDescent="0.25">
      <c r="A1764" s="2">
        <v>36095</v>
      </c>
      <c r="B1764">
        <v>2.3927083333333332</v>
      </c>
      <c r="C1764">
        <v>873.9</v>
      </c>
      <c r="E1764">
        <v>1.6760416666666667</v>
      </c>
      <c r="F1764">
        <v>725.4</v>
      </c>
      <c r="H1764">
        <v>3.1518518518518515</v>
      </c>
      <c r="I1764">
        <v>1491.8</v>
      </c>
      <c r="K1764">
        <v>1.2251157407407407</v>
      </c>
      <c r="L1764">
        <v>696.4</v>
      </c>
      <c r="Q1764">
        <v>0</v>
      </c>
      <c r="T1764">
        <v>0.39560185185185182</v>
      </c>
      <c r="U1764">
        <v>1479.7</v>
      </c>
      <c r="W1764">
        <v>5.9953703703703697E-2</v>
      </c>
      <c r="X1764">
        <v>2037.5</v>
      </c>
      <c r="Z1764">
        <v>4.6296296296296293E-4</v>
      </c>
      <c r="AA1764">
        <v>5243.8</v>
      </c>
    </row>
    <row r="1765" spans="1:27" x14ac:dyDescent="0.25">
      <c r="A1765" s="2">
        <v>36096</v>
      </c>
      <c r="B1765">
        <v>1.6761574074074073</v>
      </c>
      <c r="C1765">
        <v>928.3</v>
      </c>
      <c r="E1765">
        <v>1.3818287037037036</v>
      </c>
      <c r="F1765">
        <v>698.9</v>
      </c>
      <c r="H1765">
        <v>2.6770833333333335</v>
      </c>
      <c r="I1765">
        <v>2071</v>
      </c>
      <c r="K1765">
        <v>1.1320601851851853</v>
      </c>
      <c r="L1765">
        <v>707.8</v>
      </c>
      <c r="Q1765">
        <v>0</v>
      </c>
      <c r="T1765">
        <v>0.39467592592592593</v>
      </c>
      <c r="U1765">
        <v>1491.8</v>
      </c>
      <c r="W1765">
        <v>1.6666666666666666E-2</v>
      </c>
      <c r="X1765">
        <v>1953.4</v>
      </c>
      <c r="Z1765">
        <v>4.6296296296296293E-4</v>
      </c>
      <c r="AA1765">
        <v>5258.7</v>
      </c>
    </row>
    <row r="1766" spans="1:27" x14ac:dyDescent="0.25">
      <c r="A1766" s="2">
        <v>36097</v>
      </c>
      <c r="B1766">
        <v>1.3857638888888888</v>
      </c>
      <c r="C1766">
        <v>957.3</v>
      </c>
      <c r="E1766">
        <v>1.537037037037037</v>
      </c>
      <c r="F1766">
        <v>712.2</v>
      </c>
      <c r="H1766">
        <v>1.9995370370370369</v>
      </c>
      <c r="I1766">
        <v>2044.9</v>
      </c>
      <c r="K1766">
        <v>1.2326388888888888</v>
      </c>
      <c r="L1766">
        <v>803.8</v>
      </c>
      <c r="Q1766">
        <v>0</v>
      </c>
      <c r="T1766">
        <v>0.48969907407407409</v>
      </c>
      <c r="U1766">
        <v>1515.2</v>
      </c>
      <c r="W1766">
        <v>2.4305555555555552E-3</v>
      </c>
      <c r="X1766">
        <v>2166.3000000000002</v>
      </c>
      <c r="Z1766">
        <v>3.4722222222222218E-4</v>
      </c>
      <c r="AA1766">
        <v>5288.5</v>
      </c>
    </row>
    <row r="1767" spans="1:27" x14ac:dyDescent="0.25">
      <c r="A1767" s="2">
        <v>36098</v>
      </c>
      <c r="B1767">
        <v>1.4692129629629629</v>
      </c>
      <c r="C1767">
        <v>920.3</v>
      </c>
      <c r="E1767">
        <v>1.3434027777777777</v>
      </c>
      <c r="F1767">
        <v>802.6</v>
      </c>
      <c r="H1767">
        <v>1.6925925925925926</v>
      </c>
      <c r="I1767">
        <v>1824.2</v>
      </c>
      <c r="K1767">
        <v>1.0241898148148147</v>
      </c>
      <c r="L1767">
        <v>815</v>
      </c>
      <c r="Q1767">
        <v>0</v>
      </c>
      <c r="T1767">
        <v>0.47824074074074074</v>
      </c>
      <c r="U1767">
        <v>1532.2</v>
      </c>
      <c r="W1767">
        <v>6.9444444444444436E-4</v>
      </c>
      <c r="X1767">
        <v>2412.9</v>
      </c>
      <c r="Z1767">
        <v>3.4722222222222218E-4</v>
      </c>
      <c r="AA1767">
        <v>5316.7</v>
      </c>
    </row>
    <row r="1768" spans="1:27" x14ac:dyDescent="0.25">
      <c r="A1768" s="2">
        <v>36099</v>
      </c>
      <c r="B1768">
        <v>1.380787037037037</v>
      </c>
      <c r="C1768">
        <v>892.1</v>
      </c>
      <c r="E1768">
        <v>1.0224537037037036</v>
      </c>
      <c r="F1768">
        <v>804.5</v>
      </c>
      <c r="H1768">
        <v>1.8217592592592593</v>
      </c>
      <c r="I1768">
        <v>1655.1</v>
      </c>
      <c r="K1768">
        <v>0.78680555555555554</v>
      </c>
      <c r="L1768">
        <v>793.4</v>
      </c>
      <c r="Q1768">
        <v>0</v>
      </c>
      <c r="T1768">
        <v>0.42442129629629627</v>
      </c>
      <c r="U1768">
        <v>1554.4</v>
      </c>
      <c r="W1768">
        <v>2.3148148148148146E-4</v>
      </c>
      <c r="X1768">
        <v>2622.7</v>
      </c>
      <c r="Z1768">
        <v>2.3148148148148146E-4</v>
      </c>
      <c r="AA1768">
        <v>5351</v>
      </c>
    </row>
    <row r="1769" spans="1:27" x14ac:dyDescent="0.25">
      <c r="A1769" s="2">
        <v>36100</v>
      </c>
      <c r="B1769">
        <v>1.0843749999999999</v>
      </c>
      <c r="C1769">
        <v>885.3</v>
      </c>
      <c r="E1769">
        <v>0.81365740740740733</v>
      </c>
      <c r="F1769">
        <v>780.9</v>
      </c>
      <c r="H1769">
        <v>1.7563657407407407</v>
      </c>
      <c r="I1769">
        <v>1474.9</v>
      </c>
      <c r="K1769">
        <v>0.64155092592592589</v>
      </c>
      <c r="L1769">
        <v>771.8</v>
      </c>
      <c r="Q1769">
        <v>0</v>
      </c>
      <c r="T1769">
        <v>0.37557870370370372</v>
      </c>
      <c r="U1769">
        <v>1557.3</v>
      </c>
      <c r="W1769">
        <v>1.1574074074074073E-4</v>
      </c>
      <c r="X1769">
        <v>2782.8</v>
      </c>
      <c r="Z1769">
        <v>2.3148148148148146E-4</v>
      </c>
      <c r="AA1769">
        <v>5398.6</v>
      </c>
    </row>
    <row r="1770" spans="1:27" x14ac:dyDescent="0.25">
      <c r="A1770" s="2">
        <v>36101</v>
      </c>
      <c r="B1770">
        <v>0.89131944444444444</v>
      </c>
      <c r="C1770">
        <v>937.5</v>
      </c>
      <c r="E1770">
        <v>0.67592592592592582</v>
      </c>
      <c r="F1770">
        <v>776.2</v>
      </c>
      <c r="H1770">
        <v>1.429513888888889</v>
      </c>
      <c r="I1770">
        <v>1336.1</v>
      </c>
      <c r="K1770">
        <v>0.55729166666666663</v>
      </c>
      <c r="L1770">
        <v>773.1</v>
      </c>
      <c r="Q1770">
        <v>0</v>
      </c>
      <c r="T1770">
        <v>0.33344907407407404</v>
      </c>
      <c r="U1770">
        <v>1531</v>
      </c>
      <c r="W1770">
        <v>0</v>
      </c>
      <c r="Z1770">
        <v>1.1574074074074073E-4</v>
      </c>
      <c r="AA1770">
        <v>5439</v>
      </c>
    </row>
    <row r="1771" spans="1:27" x14ac:dyDescent="0.25">
      <c r="A1771" s="2">
        <v>36102</v>
      </c>
      <c r="B1771">
        <v>0.76643518518518516</v>
      </c>
      <c r="C1771">
        <v>1037.8</v>
      </c>
      <c r="E1771">
        <v>0.58900462962962963</v>
      </c>
      <c r="F1771">
        <v>773.5</v>
      </c>
      <c r="H1771">
        <v>1.1831018518518517</v>
      </c>
      <c r="I1771">
        <v>1276.3</v>
      </c>
      <c r="K1771">
        <v>0.49872685185185184</v>
      </c>
      <c r="L1771">
        <v>782.1</v>
      </c>
      <c r="Q1771">
        <v>0</v>
      </c>
      <c r="T1771">
        <v>0.33124999999999999</v>
      </c>
      <c r="U1771">
        <v>1509.6</v>
      </c>
      <c r="W1771">
        <v>0</v>
      </c>
      <c r="Z1771">
        <v>1.1574074074074073E-4</v>
      </c>
      <c r="AA1771">
        <v>5469.6</v>
      </c>
    </row>
    <row r="1772" spans="1:27" x14ac:dyDescent="0.25">
      <c r="A1772" s="2">
        <v>36103</v>
      </c>
      <c r="B1772">
        <v>0.66192129629629626</v>
      </c>
      <c r="C1772">
        <v>1124.8</v>
      </c>
      <c r="E1772">
        <v>0.48715277777777777</v>
      </c>
      <c r="F1772">
        <v>786.8</v>
      </c>
      <c r="H1772">
        <v>1.017824074074074</v>
      </c>
      <c r="I1772">
        <v>1240.2</v>
      </c>
      <c r="K1772">
        <v>0.39571759259259254</v>
      </c>
      <c r="L1772">
        <v>780.4</v>
      </c>
      <c r="Q1772">
        <v>0</v>
      </c>
      <c r="T1772">
        <v>0.31134259259259256</v>
      </c>
      <c r="U1772">
        <v>1526.9</v>
      </c>
      <c r="W1772">
        <v>0</v>
      </c>
      <c r="Z1772">
        <v>0</v>
      </c>
      <c r="AA1772">
        <v>5522.5</v>
      </c>
    </row>
    <row r="1773" spans="1:27" x14ac:dyDescent="0.25">
      <c r="A1773" s="2">
        <v>36104</v>
      </c>
      <c r="B1773">
        <v>0.55983796296296295</v>
      </c>
      <c r="C1773">
        <v>1180.5999999999999</v>
      </c>
      <c r="E1773">
        <v>0.36608796296296292</v>
      </c>
      <c r="F1773">
        <v>798.5</v>
      </c>
      <c r="H1773">
        <v>0.92013888888888884</v>
      </c>
      <c r="I1773">
        <v>1223.0999999999999</v>
      </c>
      <c r="K1773">
        <v>0.33865740740740741</v>
      </c>
      <c r="L1773">
        <v>780.3</v>
      </c>
      <c r="Q1773">
        <v>0</v>
      </c>
      <c r="T1773">
        <v>0.31458333333333333</v>
      </c>
      <c r="U1773">
        <v>1545</v>
      </c>
      <c r="W1773">
        <v>0</v>
      </c>
      <c r="Z1773">
        <v>0</v>
      </c>
      <c r="AA1773">
        <v>5554.3</v>
      </c>
    </row>
    <row r="1774" spans="1:27" x14ac:dyDescent="0.25">
      <c r="A1774" s="2">
        <v>36105</v>
      </c>
      <c r="B1774">
        <v>0.45254629629629628</v>
      </c>
      <c r="C1774">
        <v>1192.5</v>
      </c>
      <c r="E1774">
        <v>0.29733796296296294</v>
      </c>
      <c r="F1774">
        <v>809.9</v>
      </c>
      <c r="H1774">
        <v>0.82546296296296284</v>
      </c>
      <c r="I1774">
        <v>1234.0999999999999</v>
      </c>
      <c r="K1774">
        <v>0.29722222222222222</v>
      </c>
      <c r="L1774">
        <v>783.8</v>
      </c>
      <c r="Q1774">
        <v>0</v>
      </c>
      <c r="T1774">
        <v>0.32349537037037035</v>
      </c>
      <c r="U1774">
        <v>1540.1</v>
      </c>
      <c r="W1774">
        <v>0</v>
      </c>
      <c r="Z1774">
        <v>0</v>
      </c>
      <c r="AA1774">
        <v>5605.9</v>
      </c>
    </row>
    <row r="1775" spans="1:27" x14ac:dyDescent="0.25">
      <c r="A1775" s="2">
        <v>36106</v>
      </c>
      <c r="B1775">
        <v>0.38680555555555557</v>
      </c>
      <c r="C1775">
        <v>1213.2</v>
      </c>
      <c r="E1775">
        <v>0.25740740740740736</v>
      </c>
      <c r="F1775">
        <v>823.1</v>
      </c>
      <c r="H1775">
        <v>0.73969907407407398</v>
      </c>
      <c r="I1775">
        <v>1221.0999999999999</v>
      </c>
      <c r="K1775">
        <v>0.26898148148148143</v>
      </c>
      <c r="L1775">
        <v>785.8</v>
      </c>
      <c r="Q1775">
        <v>0</v>
      </c>
      <c r="T1775">
        <v>0.31585648148148143</v>
      </c>
      <c r="U1775">
        <v>1539.3</v>
      </c>
      <c r="W1775">
        <v>0</v>
      </c>
      <c r="Z1775">
        <v>0</v>
      </c>
      <c r="AA1775">
        <v>5632</v>
      </c>
    </row>
    <row r="1776" spans="1:27" x14ac:dyDescent="0.25">
      <c r="A1776" s="2">
        <v>36107</v>
      </c>
      <c r="B1776">
        <v>0.33321759259259254</v>
      </c>
      <c r="C1776">
        <v>1257.8</v>
      </c>
      <c r="E1776">
        <v>0.25185185185185188</v>
      </c>
      <c r="F1776">
        <v>825</v>
      </c>
      <c r="H1776">
        <v>0.65810185185185177</v>
      </c>
      <c r="I1776">
        <v>1213.3</v>
      </c>
      <c r="K1776">
        <v>0.26226851851851851</v>
      </c>
      <c r="L1776">
        <v>790.3</v>
      </c>
      <c r="Q1776">
        <v>0</v>
      </c>
      <c r="T1776">
        <v>0.32071759259259258</v>
      </c>
      <c r="U1776">
        <v>1560.4</v>
      </c>
      <c r="W1776">
        <v>0</v>
      </c>
      <c r="Z1776">
        <v>0</v>
      </c>
      <c r="AA1776">
        <v>5644.2</v>
      </c>
    </row>
    <row r="1777" spans="1:27" x14ac:dyDescent="0.25">
      <c r="A1777" s="2">
        <v>36108</v>
      </c>
      <c r="B1777">
        <v>0.30231481481481481</v>
      </c>
      <c r="C1777">
        <v>1303.0999999999999</v>
      </c>
      <c r="E1777">
        <v>0.24432870370370369</v>
      </c>
      <c r="F1777">
        <v>835.9</v>
      </c>
      <c r="H1777">
        <v>0.6049768518518519</v>
      </c>
      <c r="I1777">
        <v>1227.7</v>
      </c>
      <c r="K1777">
        <v>0.25439814814814815</v>
      </c>
      <c r="L1777">
        <v>804.7</v>
      </c>
      <c r="Q1777">
        <v>0</v>
      </c>
      <c r="T1777">
        <v>0.36678240740740742</v>
      </c>
      <c r="U1777">
        <v>1594.2</v>
      </c>
      <c r="W1777">
        <v>0</v>
      </c>
      <c r="Z1777">
        <v>0</v>
      </c>
      <c r="AA1777">
        <v>5653.7</v>
      </c>
    </row>
    <row r="1778" spans="1:27" x14ac:dyDescent="0.25">
      <c r="A1778" s="2">
        <v>36109</v>
      </c>
      <c r="B1778">
        <v>0.28344907407407405</v>
      </c>
      <c r="C1778">
        <v>1376.1</v>
      </c>
      <c r="E1778">
        <v>0.23287037037037037</v>
      </c>
      <c r="F1778">
        <v>848.7</v>
      </c>
      <c r="H1778">
        <v>0.54143518518518519</v>
      </c>
      <c r="I1778">
        <v>1250.4000000000001</v>
      </c>
      <c r="K1778">
        <v>0.25115740740740738</v>
      </c>
      <c r="L1778">
        <v>817.6</v>
      </c>
      <c r="Q1778">
        <v>0</v>
      </c>
      <c r="T1778">
        <v>0.33032407407407405</v>
      </c>
      <c r="U1778">
        <v>1614.9</v>
      </c>
      <c r="W1778">
        <v>0</v>
      </c>
      <c r="Z1778">
        <v>0</v>
      </c>
      <c r="AA1778">
        <v>5707.6</v>
      </c>
    </row>
    <row r="1779" spans="1:27" x14ac:dyDescent="0.25">
      <c r="A1779" s="2">
        <v>36110</v>
      </c>
      <c r="B1779">
        <v>0.27071759259259259</v>
      </c>
      <c r="C1779">
        <v>1391.1</v>
      </c>
      <c r="E1779">
        <v>0.23692129629629627</v>
      </c>
      <c r="F1779">
        <v>859.5</v>
      </c>
      <c r="H1779">
        <v>0.51805555555555549</v>
      </c>
      <c r="I1779">
        <v>1263.0999999999999</v>
      </c>
      <c r="K1779">
        <v>0.24386574074074074</v>
      </c>
      <c r="L1779">
        <v>837.5</v>
      </c>
      <c r="Q1779">
        <v>0</v>
      </c>
      <c r="T1779">
        <v>0.33530092592592592</v>
      </c>
      <c r="U1779">
        <v>1587</v>
      </c>
      <c r="W1779">
        <v>0</v>
      </c>
      <c r="Z1779">
        <v>0</v>
      </c>
      <c r="AA1779">
        <v>5717.7</v>
      </c>
    </row>
    <row r="1780" spans="1:27" x14ac:dyDescent="0.25">
      <c r="A1780" s="2">
        <v>36111</v>
      </c>
      <c r="B1780">
        <v>0.50659722222222225</v>
      </c>
      <c r="C1780">
        <v>1395.1</v>
      </c>
      <c r="E1780">
        <v>0.25138888888888888</v>
      </c>
      <c r="F1780">
        <v>860.9</v>
      </c>
      <c r="H1780">
        <v>0.59050925925925923</v>
      </c>
      <c r="I1780">
        <v>1268</v>
      </c>
      <c r="K1780">
        <v>0.23402777777777775</v>
      </c>
      <c r="L1780">
        <v>832</v>
      </c>
      <c r="Q1780">
        <v>0</v>
      </c>
      <c r="T1780">
        <v>0.37546296296296294</v>
      </c>
      <c r="U1780">
        <v>1527.3</v>
      </c>
      <c r="W1780">
        <v>2.3148148148148146E-4</v>
      </c>
      <c r="X1780">
        <v>3720.9</v>
      </c>
      <c r="Z1780">
        <v>0</v>
      </c>
      <c r="AA1780">
        <v>5589.6</v>
      </c>
    </row>
    <row r="1781" spans="1:27" x14ac:dyDescent="0.25">
      <c r="A1781" s="2">
        <v>36112</v>
      </c>
      <c r="B1781">
        <v>5.59375</v>
      </c>
      <c r="C1781">
        <v>1530.5</v>
      </c>
      <c r="E1781">
        <v>34.963194444444447</v>
      </c>
      <c r="F1781">
        <v>514.29999999999995</v>
      </c>
      <c r="H1781">
        <v>0.75497685185185182</v>
      </c>
      <c r="I1781">
        <v>1273.7</v>
      </c>
      <c r="K1781">
        <v>79.899421296296296</v>
      </c>
      <c r="L1781">
        <v>386.9</v>
      </c>
      <c r="Q1781">
        <v>0</v>
      </c>
      <c r="T1781">
        <v>2.1386574074074072</v>
      </c>
      <c r="U1781">
        <v>1746.6</v>
      </c>
      <c r="W1781">
        <v>2.0833333333333333E-3</v>
      </c>
      <c r="X1781">
        <v>5808.8</v>
      </c>
      <c r="Z1781">
        <v>6.1342592592592594E-3</v>
      </c>
      <c r="AA1781">
        <v>5095.8999999999996</v>
      </c>
    </row>
    <row r="1782" spans="1:27" x14ac:dyDescent="0.25">
      <c r="A1782" s="2">
        <v>36113</v>
      </c>
      <c r="B1782">
        <v>25.539583333333329</v>
      </c>
      <c r="C1782">
        <v>395.6</v>
      </c>
      <c r="E1782">
        <v>80.798032407407405</v>
      </c>
      <c r="F1782">
        <v>300.3</v>
      </c>
      <c r="H1782">
        <v>9.4061342592592592</v>
      </c>
      <c r="I1782">
        <v>1263</v>
      </c>
      <c r="K1782">
        <v>73.969560185185188</v>
      </c>
      <c r="L1782">
        <v>230.5</v>
      </c>
      <c r="Q1782">
        <v>0</v>
      </c>
      <c r="T1782">
        <v>5.3655092592592588</v>
      </c>
      <c r="U1782">
        <v>1491.1</v>
      </c>
      <c r="W1782">
        <v>8.1018518518518527E-4</v>
      </c>
      <c r="X1782">
        <v>6457.9</v>
      </c>
      <c r="Z1782">
        <v>6.2500000000000003E-3</v>
      </c>
      <c r="AA1782">
        <v>4610.3</v>
      </c>
    </row>
    <row r="1783" spans="1:27" x14ac:dyDescent="0.25">
      <c r="A1783" s="2">
        <v>36114</v>
      </c>
      <c r="B1783">
        <v>75.861226851851839</v>
      </c>
      <c r="C1783">
        <v>281.2</v>
      </c>
      <c r="E1783">
        <v>48.292824074074069</v>
      </c>
      <c r="F1783">
        <v>324.10000000000002</v>
      </c>
      <c r="H1783">
        <v>54.453587962962956</v>
      </c>
      <c r="I1783">
        <v>802</v>
      </c>
      <c r="K1783">
        <v>21.471064814814813</v>
      </c>
      <c r="L1783">
        <v>281.7</v>
      </c>
      <c r="Q1783">
        <v>0</v>
      </c>
      <c r="T1783">
        <v>3.3081018518518515</v>
      </c>
      <c r="U1783">
        <v>992.4</v>
      </c>
      <c r="W1783">
        <v>1.1574074074074073E-3</v>
      </c>
      <c r="X1783">
        <v>6400.4</v>
      </c>
      <c r="Z1783">
        <v>1.273148148148148E-3</v>
      </c>
      <c r="AA1783">
        <v>4671.8999999999996</v>
      </c>
    </row>
    <row r="1784" spans="1:27" x14ac:dyDescent="0.25">
      <c r="A1784" s="2">
        <v>36115</v>
      </c>
      <c r="B1784">
        <v>39.663310185185182</v>
      </c>
      <c r="C1784">
        <v>283.5</v>
      </c>
      <c r="E1784">
        <v>14.561805555555557</v>
      </c>
      <c r="F1784">
        <v>356.3</v>
      </c>
      <c r="H1784">
        <v>63.984490740740739</v>
      </c>
      <c r="I1784">
        <v>352.9</v>
      </c>
      <c r="K1784">
        <v>8.497800925925926</v>
      </c>
      <c r="L1784">
        <v>315</v>
      </c>
      <c r="Q1784">
        <v>0</v>
      </c>
      <c r="T1784">
        <v>1.8932870370370372</v>
      </c>
      <c r="U1784">
        <v>1142.3</v>
      </c>
      <c r="W1784">
        <v>3.4722222222222218E-4</v>
      </c>
      <c r="X1784">
        <v>5691.4</v>
      </c>
      <c r="Z1784">
        <v>2.3148148148148146E-4</v>
      </c>
      <c r="AA1784">
        <v>4840.6000000000004</v>
      </c>
    </row>
    <row r="1785" spans="1:27" x14ac:dyDescent="0.25">
      <c r="A1785" s="2">
        <v>36116</v>
      </c>
      <c r="B1785">
        <v>14.238078703703703</v>
      </c>
      <c r="C1785">
        <v>378.5</v>
      </c>
      <c r="E1785">
        <v>4.365277777777778</v>
      </c>
      <c r="F1785">
        <v>398.4</v>
      </c>
      <c r="H1785">
        <v>33.44895833333333</v>
      </c>
      <c r="I1785">
        <v>363.1</v>
      </c>
      <c r="K1785">
        <v>3.0607638888888884</v>
      </c>
      <c r="L1785">
        <v>372.8</v>
      </c>
      <c r="Q1785">
        <v>0</v>
      </c>
      <c r="T1785">
        <v>1.1864583333333334</v>
      </c>
      <c r="U1785">
        <v>1288.2</v>
      </c>
      <c r="W1785">
        <v>0</v>
      </c>
      <c r="Z1785">
        <v>0</v>
      </c>
      <c r="AA1785">
        <v>4968.3</v>
      </c>
    </row>
    <row r="1786" spans="1:27" x14ac:dyDescent="0.25">
      <c r="A1786" s="2">
        <v>36117</v>
      </c>
      <c r="B1786">
        <v>4.0413194444444445</v>
      </c>
      <c r="C1786">
        <v>519.29999999999995</v>
      </c>
      <c r="E1786">
        <v>2.2015046296296297</v>
      </c>
      <c r="F1786">
        <v>432.7</v>
      </c>
      <c r="H1786">
        <v>10.179398148148147</v>
      </c>
      <c r="I1786">
        <v>431.7</v>
      </c>
      <c r="K1786">
        <v>1.4216435185185183</v>
      </c>
      <c r="L1786">
        <v>420.1</v>
      </c>
      <c r="Q1786">
        <v>0</v>
      </c>
      <c r="T1786">
        <v>0.80335648148148142</v>
      </c>
      <c r="U1786">
        <v>1421.5</v>
      </c>
      <c r="W1786">
        <v>0</v>
      </c>
      <c r="Z1786">
        <v>0</v>
      </c>
      <c r="AA1786">
        <v>5064.5</v>
      </c>
    </row>
    <row r="1787" spans="1:27" x14ac:dyDescent="0.25">
      <c r="A1787" s="2">
        <v>36118</v>
      </c>
      <c r="B1787">
        <v>2.2152777777777777</v>
      </c>
      <c r="C1787">
        <v>630.1</v>
      </c>
      <c r="E1787">
        <v>1.3601851851851852</v>
      </c>
      <c r="F1787">
        <v>469.8</v>
      </c>
      <c r="H1787">
        <v>4.4209490740740742</v>
      </c>
      <c r="I1787">
        <v>511.8</v>
      </c>
      <c r="K1787">
        <v>0.84583333333333321</v>
      </c>
      <c r="L1787">
        <v>464.5</v>
      </c>
      <c r="Q1787">
        <v>0</v>
      </c>
      <c r="T1787">
        <v>0.63553240740740735</v>
      </c>
      <c r="U1787">
        <v>1529.7</v>
      </c>
      <c r="W1787">
        <v>0</v>
      </c>
      <c r="Z1787">
        <v>0</v>
      </c>
      <c r="AA1787">
        <v>5124.8999999999996</v>
      </c>
    </row>
    <row r="1788" spans="1:27" x14ac:dyDescent="0.25">
      <c r="A1788" s="2">
        <v>36119</v>
      </c>
      <c r="B1788">
        <v>1.3732638888888888</v>
      </c>
      <c r="C1788">
        <v>746.8</v>
      </c>
      <c r="E1788">
        <v>0.99710648148148151</v>
      </c>
      <c r="F1788">
        <v>502.4</v>
      </c>
      <c r="H1788">
        <v>2.9417824074074073</v>
      </c>
      <c r="I1788">
        <v>618</v>
      </c>
      <c r="K1788">
        <v>0.63668981481481479</v>
      </c>
      <c r="L1788">
        <v>512</v>
      </c>
      <c r="Q1788">
        <v>0</v>
      </c>
      <c r="T1788">
        <v>0.51805555555555549</v>
      </c>
      <c r="U1788">
        <v>1575.9</v>
      </c>
      <c r="W1788">
        <v>0</v>
      </c>
      <c r="Z1788">
        <v>0</v>
      </c>
      <c r="AA1788">
        <v>5146.8999999999996</v>
      </c>
    </row>
    <row r="1789" spans="1:27" x14ac:dyDescent="0.25">
      <c r="A1789" s="2">
        <v>36120</v>
      </c>
      <c r="B1789">
        <v>1.0108796296296296</v>
      </c>
      <c r="C1789">
        <v>862.8</v>
      </c>
      <c r="E1789">
        <v>0.75891203703703691</v>
      </c>
      <c r="F1789">
        <v>546.29999999999995</v>
      </c>
      <c r="H1789">
        <v>2.1484953703703704</v>
      </c>
      <c r="I1789">
        <v>687.7</v>
      </c>
      <c r="K1789">
        <v>0.51944444444444449</v>
      </c>
      <c r="L1789">
        <v>547.4</v>
      </c>
      <c r="Q1789">
        <v>0</v>
      </c>
      <c r="T1789">
        <v>0.44456018518518514</v>
      </c>
      <c r="U1789">
        <v>1595.5</v>
      </c>
      <c r="W1789">
        <v>0</v>
      </c>
      <c r="Z1789">
        <v>0</v>
      </c>
      <c r="AA1789">
        <v>5155.8999999999996</v>
      </c>
    </row>
    <row r="1790" spans="1:27" x14ac:dyDescent="0.25">
      <c r="A1790" s="2">
        <v>36121</v>
      </c>
      <c r="B1790">
        <v>0.76550925925925928</v>
      </c>
      <c r="C1790">
        <v>958.1</v>
      </c>
      <c r="E1790">
        <v>0.59849537037037037</v>
      </c>
      <c r="F1790">
        <v>575</v>
      </c>
      <c r="H1790">
        <v>1.6925925925925926</v>
      </c>
      <c r="I1790">
        <v>733.7</v>
      </c>
      <c r="K1790">
        <v>0.49062499999999998</v>
      </c>
      <c r="L1790">
        <v>578.20000000000005</v>
      </c>
      <c r="Q1790">
        <v>0</v>
      </c>
      <c r="T1790">
        <v>0.43240740740740735</v>
      </c>
      <c r="U1790">
        <v>1602.5</v>
      </c>
      <c r="W1790">
        <v>0</v>
      </c>
      <c r="Z1790">
        <v>0</v>
      </c>
      <c r="AA1790">
        <v>5252.2</v>
      </c>
    </row>
    <row r="1791" spans="1:27" x14ac:dyDescent="0.25">
      <c r="A1791" s="2">
        <v>36122</v>
      </c>
      <c r="B1791">
        <v>0.61793981481481475</v>
      </c>
      <c r="C1791">
        <v>1056.5999999999999</v>
      </c>
      <c r="E1791">
        <v>0.50069444444444444</v>
      </c>
      <c r="F1791">
        <v>604.1</v>
      </c>
      <c r="H1791">
        <v>1.4109953703703701</v>
      </c>
      <c r="I1791">
        <v>779.2</v>
      </c>
      <c r="K1791">
        <v>0.40277777777777773</v>
      </c>
      <c r="L1791">
        <v>604.5</v>
      </c>
      <c r="Q1791">
        <v>0</v>
      </c>
      <c r="T1791">
        <v>0.41921296296296295</v>
      </c>
      <c r="U1791">
        <v>1608.7</v>
      </c>
      <c r="W1791">
        <v>0</v>
      </c>
      <c r="Z1791">
        <v>0</v>
      </c>
      <c r="AA1791">
        <v>5253.1</v>
      </c>
    </row>
    <row r="1792" spans="1:27" x14ac:dyDescent="0.25">
      <c r="A1792" s="2">
        <v>36123</v>
      </c>
      <c r="B1792">
        <v>0.52210648148148142</v>
      </c>
      <c r="C1792">
        <v>1151.2</v>
      </c>
      <c r="E1792">
        <v>0.41898148148148151</v>
      </c>
      <c r="F1792">
        <v>632</v>
      </c>
      <c r="H1792">
        <v>1.3340277777777778</v>
      </c>
      <c r="I1792">
        <v>813.3</v>
      </c>
      <c r="K1792">
        <v>0.31493055555555555</v>
      </c>
      <c r="L1792">
        <v>625.70000000000005</v>
      </c>
      <c r="Q1792">
        <v>0</v>
      </c>
      <c r="T1792">
        <v>0.40185185185185179</v>
      </c>
      <c r="U1792">
        <v>1614.5</v>
      </c>
      <c r="W1792">
        <v>0</v>
      </c>
      <c r="Z1792">
        <v>0</v>
      </c>
      <c r="AA1792">
        <v>5247.4</v>
      </c>
    </row>
    <row r="1793" spans="1:27" x14ac:dyDescent="0.25">
      <c r="A1793" s="2">
        <v>36124</v>
      </c>
      <c r="B1793">
        <v>0.46412037037037035</v>
      </c>
      <c r="C1793">
        <v>1240.7</v>
      </c>
      <c r="E1793">
        <v>0.3417824074074074</v>
      </c>
      <c r="F1793">
        <v>659.4</v>
      </c>
      <c r="H1793">
        <v>1.4251157407407407</v>
      </c>
      <c r="I1793">
        <v>861</v>
      </c>
      <c r="K1793">
        <v>0.2792824074074074</v>
      </c>
      <c r="L1793">
        <v>629</v>
      </c>
      <c r="Q1793">
        <v>0</v>
      </c>
      <c r="T1793">
        <v>0.34722222222222221</v>
      </c>
      <c r="U1793">
        <v>1612.9</v>
      </c>
      <c r="W1793">
        <v>0</v>
      </c>
      <c r="Z1793">
        <v>0</v>
      </c>
      <c r="AA1793">
        <v>5361.7</v>
      </c>
    </row>
    <row r="1794" spans="1:27" x14ac:dyDescent="0.25">
      <c r="A1794" s="2">
        <v>36125</v>
      </c>
      <c r="B1794">
        <v>0.41759259259259257</v>
      </c>
      <c r="C1794">
        <v>1321.3</v>
      </c>
      <c r="E1794">
        <v>0.31261574074074072</v>
      </c>
      <c r="F1794">
        <v>683.8</v>
      </c>
      <c r="H1794">
        <v>1.2597222222222222</v>
      </c>
      <c r="I1794">
        <v>919.3</v>
      </c>
      <c r="K1794">
        <v>0.24942129629629628</v>
      </c>
      <c r="L1794">
        <v>640.79999999999995</v>
      </c>
      <c r="Q1794">
        <v>0</v>
      </c>
      <c r="T1794">
        <v>0.2988425925925926</v>
      </c>
      <c r="U1794">
        <v>1611.2</v>
      </c>
      <c r="W1794">
        <v>0</v>
      </c>
      <c r="Z1794">
        <v>0</v>
      </c>
      <c r="AA1794">
        <v>5433.2</v>
      </c>
    </row>
    <row r="1795" spans="1:27" x14ac:dyDescent="0.25">
      <c r="A1795" s="2">
        <v>36126</v>
      </c>
      <c r="B1795">
        <v>0.37835648148148143</v>
      </c>
      <c r="C1795">
        <v>1383.9</v>
      </c>
      <c r="E1795">
        <v>0.30439814814814814</v>
      </c>
      <c r="F1795">
        <v>708.9</v>
      </c>
      <c r="H1795">
        <v>1.0739583333333333</v>
      </c>
      <c r="I1795">
        <v>962.1</v>
      </c>
      <c r="K1795">
        <v>0.2140046296296296</v>
      </c>
      <c r="L1795">
        <v>647.6</v>
      </c>
      <c r="Q1795">
        <v>0</v>
      </c>
      <c r="T1795">
        <v>0.29328703703703701</v>
      </c>
      <c r="U1795">
        <v>1610.4</v>
      </c>
      <c r="W1795">
        <v>0</v>
      </c>
      <c r="Z1795">
        <v>0</v>
      </c>
      <c r="AA1795">
        <v>5462.8</v>
      </c>
    </row>
    <row r="1796" spans="1:27" x14ac:dyDescent="0.25">
      <c r="A1796" s="2">
        <v>36127</v>
      </c>
      <c r="B1796">
        <v>0.34895833333333331</v>
      </c>
      <c r="C1796">
        <v>1462.3</v>
      </c>
      <c r="E1796">
        <v>0.27812500000000001</v>
      </c>
      <c r="F1796">
        <v>709.2</v>
      </c>
      <c r="H1796">
        <v>0.87847222222222221</v>
      </c>
      <c r="I1796">
        <v>998.7</v>
      </c>
      <c r="K1796">
        <v>0.22685185185185186</v>
      </c>
      <c r="L1796">
        <v>657.6</v>
      </c>
      <c r="Q1796">
        <v>0</v>
      </c>
      <c r="T1796">
        <v>0.33321759259259254</v>
      </c>
      <c r="U1796">
        <v>1605</v>
      </c>
      <c r="W1796">
        <v>0</v>
      </c>
      <c r="Z1796">
        <v>0</v>
      </c>
      <c r="AA1796">
        <v>5423</v>
      </c>
    </row>
    <row r="1797" spans="1:27" x14ac:dyDescent="0.25">
      <c r="A1797" s="2">
        <v>36128</v>
      </c>
      <c r="B1797">
        <v>0.33287037037037037</v>
      </c>
      <c r="C1797">
        <v>1568.3</v>
      </c>
      <c r="E1797">
        <v>0.26990740740740737</v>
      </c>
      <c r="F1797">
        <v>723.1</v>
      </c>
      <c r="H1797">
        <v>0.71574074074074079</v>
      </c>
      <c r="I1797">
        <v>1038.8</v>
      </c>
      <c r="K1797">
        <v>0.2167824074074074</v>
      </c>
      <c r="L1797">
        <v>677.1</v>
      </c>
      <c r="Q1797">
        <v>0</v>
      </c>
      <c r="T1797">
        <v>1.1741898148148149</v>
      </c>
      <c r="U1797">
        <v>1587</v>
      </c>
      <c r="W1797">
        <v>0</v>
      </c>
      <c r="Z1797">
        <v>0</v>
      </c>
      <c r="AA1797">
        <v>5457.8</v>
      </c>
    </row>
    <row r="1798" spans="1:27" x14ac:dyDescent="0.25">
      <c r="A1798" s="2">
        <v>36129</v>
      </c>
      <c r="B1798">
        <v>0.31469907407407405</v>
      </c>
      <c r="C1798">
        <v>1668.8</v>
      </c>
      <c r="E1798">
        <v>0.27777777777777779</v>
      </c>
      <c r="F1798">
        <v>734.5</v>
      </c>
      <c r="H1798">
        <v>0.85775462962962956</v>
      </c>
      <c r="I1798">
        <v>1073.3</v>
      </c>
      <c r="K1798">
        <v>0.22118055555555555</v>
      </c>
      <c r="L1798">
        <v>706.5</v>
      </c>
      <c r="Q1798">
        <v>0</v>
      </c>
      <c r="T1798">
        <v>0.71168981481481475</v>
      </c>
      <c r="U1798">
        <v>1527.4</v>
      </c>
      <c r="W1798">
        <v>0</v>
      </c>
      <c r="Z1798">
        <v>0</v>
      </c>
      <c r="AA1798">
        <v>5486.8</v>
      </c>
    </row>
    <row r="1799" spans="1:27" x14ac:dyDescent="0.25">
      <c r="A1799" s="2">
        <v>36130</v>
      </c>
      <c r="B1799">
        <v>0.31469907407407405</v>
      </c>
      <c r="C1799">
        <v>1716.1</v>
      </c>
      <c r="E1799">
        <v>0.33159722222222221</v>
      </c>
      <c r="F1799">
        <v>735.8</v>
      </c>
      <c r="H1799">
        <v>1.3599537037037037</v>
      </c>
      <c r="I1799">
        <v>1149.7</v>
      </c>
      <c r="K1799">
        <v>0.21840277777777778</v>
      </c>
      <c r="L1799">
        <v>724.5</v>
      </c>
      <c r="Q1799">
        <v>0</v>
      </c>
      <c r="T1799">
        <v>0.49675925925925923</v>
      </c>
      <c r="U1799">
        <v>1511.9</v>
      </c>
      <c r="W1799">
        <v>0</v>
      </c>
      <c r="Z1799">
        <v>0</v>
      </c>
      <c r="AA1799">
        <v>5514.7</v>
      </c>
    </row>
    <row r="1800" spans="1:27" x14ac:dyDescent="0.25">
      <c r="A1800" s="2">
        <v>36131</v>
      </c>
      <c r="B1800">
        <v>0.32650462962962962</v>
      </c>
      <c r="C1800">
        <v>1737.9</v>
      </c>
      <c r="E1800">
        <v>0.3208333333333333</v>
      </c>
      <c r="F1800">
        <v>761.4</v>
      </c>
      <c r="H1800">
        <v>1.0604166666666666</v>
      </c>
      <c r="I1800">
        <v>1224.5999999999999</v>
      </c>
      <c r="K1800">
        <v>0.20196759259259256</v>
      </c>
      <c r="L1800">
        <v>739.7</v>
      </c>
      <c r="Q1800">
        <v>0</v>
      </c>
      <c r="T1800">
        <v>0.37650462962962961</v>
      </c>
      <c r="U1800">
        <v>1516.4</v>
      </c>
      <c r="W1800">
        <v>0</v>
      </c>
      <c r="Z1800">
        <v>0</v>
      </c>
      <c r="AA1800">
        <v>5573.4</v>
      </c>
    </row>
    <row r="1801" spans="1:27" x14ac:dyDescent="0.25">
      <c r="A1801" s="2">
        <v>36132</v>
      </c>
      <c r="B1801">
        <v>0.35601851851851851</v>
      </c>
      <c r="C1801">
        <v>1769.6</v>
      </c>
      <c r="E1801">
        <v>0.26909722222222221</v>
      </c>
      <c r="F1801">
        <v>798.1</v>
      </c>
      <c r="H1801">
        <v>0.85347222222222208</v>
      </c>
      <c r="I1801">
        <v>1290.0999999999999</v>
      </c>
      <c r="K1801">
        <v>0.16458333333333333</v>
      </c>
      <c r="L1801">
        <v>776.2</v>
      </c>
      <c r="Q1801">
        <v>0</v>
      </c>
      <c r="T1801">
        <v>0.30844907407407401</v>
      </c>
      <c r="U1801">
        <v>1561.4</v>
      </c>
      <c r="W1801">
        <v>0</v>
      </c>
      <c r="Z1801">
        <v>0</v>
      </c>
      <c r="AA1801">
        <v>5627.3</v>
      </c>
    </row>
    <row r="1802" spans="1:27" x14ac:dyDescent="0.25">
      <c r="A1802" s="2">
        <v>36133</v>
      </c>
      <c r="B1802">
        <v>0.33877314814814813</v>
      </c>
      <c r="C1802">
        <v>1803.6</v>
      </c>
      <c r="E1802">
        <v>0.20925925925925923</v>
      </c>
      <c r="F1802">
        <v>818.3</v>
      </c>
      <c r="H1802">
        <v>0.77233796296296298</v>
      </c>
      <c r="I1802">
        <v>1334</v>
      </c>
      <c r="K1802">
        <v>0.15150462962962963</v>
      </c>
      <c r="L1802">
        <v>798.2</v>
      </c>
      <c r="Q1802">
        <v>0</v>
      </c>
      <c r="T1802">
        <v>0.28553240740740743</v>
      </c>
      <c r="U1802">
        <v>1583.7</v>
      </c>
      <c r="W1802">
        <v>0</v>
      </c>
      <c r="Z1802">
        <v>0</v>
      </c>
      <c r="AA1802">
        <v>5644.4</v>
      </c>
    </row>
    <row r="1803" spans="1:27" x14ac:dyDescent="0.25">
      <c r="A1803" s="2">
        <v>36134</v>
      </c>
      <c r="B1803">
        <v>0.30312499999999998</v>
      </c>
      <c r="C1803">
        <v>1839.8</v>
      </c>
      <c r="E1803">
        <v>0.17372685185185183</v>
      </c>
      <c r="F1803">
        <v>830.8</v>
      </c>
      <c r="H1803">
        <v>0.71284722222222219</v>
      </c>
      <c r="I1803">
        <v>1400.5</v>
      </c>
      <c r="K1803">
        <v>0.15023148148148147</v>
      </c>
      <c r="L1803">
        <v>757.2</v>
      </c>
      <c r="Q1803">
        <v>0</v>
      </c>
      <c r="T1803">
        <v>0.28969907407407408</v>
      </c>
      <c r="U1803">
        <v>1559.1</v>
      </c>
      <c r="W1803">
        <v>0</v>
      </c>
      <c r="Z1803">
        <v>0</v>
      </c>
      <c r="AA1803">
        <v>5697.9</v>
      </c>
    </row>
    <row r="1804" spans="1:27" x14ac:dyDescent="0.25">
      <c r="A1804" s="2">
        <v>36135</v>
      </c>
      <c r="B1804">
        <v>0.26655092592592594</v>
      </c>
      <c r="C1804">
        <v>1871.9</v>
      </c>
      <c r="E1804">
        <v>0.15462962962962962</v>
      </c>
      <c r="F1804">
        <v>852.7</v>
      </c>
      <c r="H1804">
        <v>0.63541666666666663</v>
      </c>
      <c r="I1804">
        <v>1547.4</v>
      </c>
      <c r="K1804">
        <v>0.15752314814814813</v>
      </c>
      <c r="L1804">
        <v>724.7</v>
      </c>
      <c r="Q1804">
        <v>0</v>
      </c>
      <c r="T1804">
        <v>0.27719907407407407</v>
      </c>
      <c r="U1804">
        <v>1496.7</v>
      </c>
      <c r="W1804">
        <v>0</v>
      </c>
      <c r="Z1804">
        <v>0</v>
      </c>
      <c r="AA1804">
        <v>5729.2</v>
      </c>
    </row>
    <row r="1805" spans="1:27" x14ac:dyDescent="0.25">
      <c r="A1805" s="2">
        <v>36136</v>
      </c>
      <c r="B1805">
        <v>0.24282407407407405</v>
      </c>
      <c r="C1805">
        <v>1911.1</v>
      </c>
      <c r="E1805">
        <v>0.14687499999999998</v>
      </c>
      <c r="F1805">
        <v>882.2</v>
      </c>
      <c r="H1805">
        <v>0.56504629629629621</v>
      </c>
      <c r="I1805">
        <v>1733.3</v>
      </c>
      <c r="K1805">
        <v>0.16087962962962962</v>
      </c>
      <c r="L1805">
        <v>706.2</v>
      </c>
      <c r="Q1805">
        <v>0</v>
      </c>
      <c r="T1805">
        <v>0.26874999999999999</v>
      </c>
      <c r="U1805">
        <v>1393.7</v>
      </c>
      <c r="W1805">
        <v>0</v>
      </c>
      <c r="Z1805">
        <v>0</v>
      </c>
      <c r="AA1805">
        <v>5752.5</v>
      </c>
    </row>
    <row r="1806" spans="1:27" x14ac:dyDescent="0.25">
      <c r="A1806" s="2">
        <v>36137</v>
      </c>
      <c r="B1806">
        <v>0.22743055555555552</v>
      </c>
      <c r="C1806">
        <v>1938.7</v>
      </c>
      <c r="E1806">
        <v>0.14537037037037037</v>
      </c>
      <c r="F1806">
        <v>917.3</v>
      </c>
      <c r="H1806">
        <v>0.51585648148148144</v>
      </c>
      <c r="I1806">
        <v>2003.5</v>
      </c>
      <c r="K1806">
        <v>0.16689814814814813</v>
      </c>
      <c r="L1806">
        <v>707.4</v>
      </c>
      <c r="Q1806">
        <v>0</v>
      </c>
      <c r="T1806">
        <v>0.25289351851851855</v>
      </c>
      <c r="U1806">
        <v>1248.0999999999999</v>
      </c>
      <c r="W1806">
        <v>0</v>
      </c>
      <c r="Z1806">
        <v>0</v>
      </c>
      <c r="AA1806">
        <v>5810.7</v>
      </c>
    </row>
    <row r="1807" spans="1:27" x14ac:dyDescent="0.25">
      <c r="A1807" s="2">
        <v>36138</v>
      </c>
      <c r="B1807">
        <v>0.21504629629629626</v>
      </c>
      <c r="C1807">
        <v>1967.7</v>
      </c>
      <c r="E1807">
        <v>0.14583333333333331</v>
      </c>
      <c r="F1807">
        <v>929.4</v>
      </c>
      <c r="H1807">
        <v>0.48321759259259256</v>
      </c>
      <c r="I1807">
        <v>2276.1999999999998</v>
      </c>
      <c r="K1807">
        <v>0.15567129629629628</v>
      </c>
      <c r="L1807">
        <v>701.1</v>
      </c>
      <c r="Q1807">
        <v>0</v>
      </c>
      <c r="T1807">
        <v>0.24942129629629628</v>
      </c>
      <c r="U1807">
        <v>1140.4000000000001</v>
      </c>
      <c r="W1807">
        <v>0</v>
      </c>
      <c r="Z1807">
        <v>0</v>
      </c>
      <c r="AA1807">
        <v>5882.8</v>
      </c>
    </row>
    <row r="1808" spans="1:27" x14ac:dyDescent="0.25">
      <c r="A1808" s="2">
        <v>36139</v>
      </c>
      <c r="B1808">
        <v>0.21192129629629627</v>
      </c>
      <c r="C1808">
        <v>1996.1</v>
      </c>
      <c r="E1808">
        <v>0.15300925925925926</v>
      </c>
      <c r="F1808">
        <v>912.3</v>
      </c>
      <c r="H1808">
        <v>0.44907407407407401</v>
      </c>
      <c r="I1808">
        <v>2492.8000000000002</v>
      </c>
      <c r="K1808">
        <v>0.20069444444444443</v>
      </c>
      <c r="L1808">
        <v>713.7</v>
      </c>
      <c r="Q1808">
        <v>0</v>
      </c>
      <c r="T1808">
        <v>0.23958333333333331</v>
      </c>
      <c r="U1808">
        <v>1106.7</v>
      </c>
      <c r="W1808">
        <v>0</v>
      </c>
      <c r="Z1808">
        <v>0</v>
      </c>
      <c r="AA1808">
        <v>5988.9</v>
      </c>
    </row>
    <row r="1809" spans="1:27" x14ac:dyDescent="0.25">
      <c r="A1809" s="2">
        <v>36140</v>
      </c>
      <c r="B1809">
        <v>0.21215277777777775</v>
      </c>
      <c r="C1809">
        <v>2065.6999999999998</v>
      </c>
      <c r="E1809">
        <v>0.1605324074074074</v>
      </c>
      <c r="F1809">
        <v>900.4</v>
      </c>
      <c r="H1809">
        <v>0.39189814814814811</v>
      </c>
      <c r="I1809">
        <v>2704.6</v>
      </c>
      <c r="K1809">
        <v>0.1900462962962963</v>
      </c>
      <c r="L1809">
        <v>770.9</v>
      </c>
      <c r="Q1809">
        <v>0</v>
      </c>
      <c r="T1809">
        <v>0.24641203703703701</v>
      </c>
      <c r="U1809">
        <v>1130.5999999999999</v>
      </c>
      <c r="W1809">
        <v>0</v>
      </c>
      <c r="Z1809">
        <v>0</v>
      </c>
      <c r="AA1809">
        <v>6131.8</v>
      </c>
    </row>
    <row r="1810" spans="1:27" x14ac:dyDescent="0.25">
      <c r="A1810" s="2">
        <v>36141</v>
      </c>
      <c r="B1810">
        <v>0.20868055555555556</v>
      </c>
      <c r="C1810">
        <v>2128.9</v>
      </c>
      <c r="E1810">
        <v>0.14432870370370371</v>
      </c>
      <c r="F1810">
        <v>888.8</v>
      </c>
      <c r="H1810">
        <v>0.33622685185185186</v>
      </c>
      <c r="I1810">
        <v>2809.1</v>
      </c>
      <c r="K1810">
        <v>0.17013888888888887</v>
      </c>
      <c r="L1810">
        <v>806.6</v>
      </c>
      <c r="Q1810">
        <v>0</v>
      </c>
      <c r="T1810">
        <v>0.26597222222222222</v>
      </c>
      <c r="U1810">
        <v>1194.4000000000001</v>
      </c>
      <c r="W1810">
        <v>0</v>
      </c>
      <c r="Z1810">
        <v>0</v>
      </c>
      <c r="AA1810">
        <v>6236.5</v>
      </c>
    </row>
    <row r="1811" spans="1:27" x14ac:dyDescent="0.25">
      <c r="A1811" s="2">
        <v>36142</v>
      </c>
      <c r="B1811">
        <v>0.19918981481481482</v>
      </c>
      <c r="C1811">
        <v>2152</v>
      </c>
      <c r="E1811">
        <v>0.1247685185185185</v>
      </c>
      <c r="F1811">
        <v>885.3</v>
      </c>
      <c r="H1811">
        <v>0.34884259259259259</v>
      </c>
      <c r="I1811">
        <v>2818.1</v>
      </c>
      <c r="K1811">
        <v>0.16712962962962963</v>
      </c>
      <c r="L1811">
        <v>825.1</v>
      </c>
      <c r="Q1811">
        <v>0</v>
      </c>
      <c r="T1811">
        <v>0.36539351851851848</v>
      </c>
      <c r="U1811">
        <v>1265.3</v>
      </c>
      <c r="W1811">
        <v>0</v>
      </c>
      <c r="Z1811">
        <v>0</v>
      </c>
      <c r="AA1811">
        <v>6119.7</v>
      </c>
    </row>
    <row r="1812" spans="1:27" x14ac:dyDescent="0.25">
      <c r="A1812" s="2">
        <v>36143</v>
      </c>
      <c r="B1812">
        <v>0.19212962962962962</v>
      </c>
      <c r="C1812">
        <v>2200</v>
      </c>
      <c r="E1812">
        <v>0.11319444444444443</v>
      </c>
      <c r="F1812">
        <v>888.2</v>
      </c>
      <c r="H1812">
        <v>0.33726851851851852</v>
      </c>
      <c r="I1812">
        <v>2837.1</v>
      </c>
      <c r="K1812">
        <v>0.18148148148148147</v>
      </c>
      <c r="L1812">
        <v>818.2</v>
      </c>
      <c r="Q1812">
        <v>0</v>
      </c>
      <c r="T1812">
        <v>0.56064814814814812</v>
      </c>
      <c r="U1812">
        <v>1334.5</v>
      </c>
      <c r="W1812">
        <v>0</v>
      </c>
      <c r="Z1812">
        <v>0</v>
      </c>
      <c r="AA1812">
        <v>6043.5</v>
      </c>
    </row>
    <row r="1813" spans="1:27" x14ac:dyDescent="0.25">
      <c r="A1813" s="2">
        <v>36144</v>
      </c>
      <c r="B1813">
        <v>0.18182870370370371</v>
      </c>
      <c r="C1813">
        <v>2258.6999999999998</v>
      </c>
      <c r="E1813">
        <v>0.10879629629629629</v>
      </c>
      <c r="F1813">
        <v>892.3</v>
      </c>
      <c r="H1813">
        <v>0.3</v>
      </c>
      <c r="I1813">
        <v>2816.9</v>
      </c>
      <c r="K1813">
        <v>0.16354166666666667</v>
      </c>
      <c r="L1813">
        <v>815.7</v>
      </c>
      <c r="Q1813">
        <v>0</v>
      </c>
      <c r="T1813">
        <v>1.5546296296296294</v>
      </c>
      <c r="U1813">
        <v>1379.5</v>
      </c>
      <c r="W1813">
        <v>0</v>
      </c>
      <c r="Z1813">
        <v>0</v>
      </c>
      <c r="AA1813">
        <v>6001.2</v>
      </c>
    </row>
    <row r="1814" spans="1:27" x14ac:dyDescent="0.25">
      <c r="A1814" s="2">
        <v>36145</v>
      </c>
      <c r="B1814">
        <v>0.17627314814814815</v>
      </c>
      <c r="C1814">
        <v>2354.1999999999998</v>
      </c>
      <c r="E1814">
        <v>0.10300925925925926</v>
      </c>
      <c r="F1814">
        <v>906</v>
      </c>
      <c r="H1814">
        <v>0.29421296296296295</v>
      </c>
      <c r="I1814">
        <v>2834.3</v>
      </c>
      <c r="K1814">
        <v>0.41840277777777773</v>
      </c>
      <c r="L1814">
        <v>829</v>
      </c>
      <c r="Q1814">
        <v>0</v>
      </c>
      <c r="T1814">
        <v>1.0702546296296296</v>
      </c>
      <c r="U1814">
        <v>1463.3</v>
      </c>
      <c r="W1814">
        <v>0</v>
      </c>
      <c r="Z1814">
        <v>0</v>
      </c>
      <c r="AA1814">
        <v>6127.3</v>
      </c>
    </row>
    <row r="1815" spans="1:27" x14ac:dyDescent="0.25">
      <c r="A1815" s="2">
        <v>36146</v>
      </c>
      <c r="B1815">
        <v>0.16388888888888889</v>
      </c>
      <c r="C1815">
        <v>2416</v>
      </c>
      <c r="E1815">
        <v>0.47361111111111109</v>
      </c>
      <c r="F1815">
        <v>943.6</v>
      </c>
      <c r="H1815">
        <v>0.63009259259259254</v>
      </c>
      <c r="I1815">
        <v>2815.2</v>
      </c>
      <c r="K1815">
        <v>0.45624999999999999</v>
      </c>
      <c r="L1815">
        <v>902.4</v>
      </c>
      <c r="Q1815">
        <v>0</v>
      </c>
      <c r="T1815">
        <v>0.67476851851851849</v>
      </c>
      <c r="U1815">
        <v>1489.1</v>
      </c>
      <c r="W1815">
        <v>0</v>
      </c>
      <c r="Z1815">
        <v>0</v>
      </c>
      <c r="AA1815">
        <v>6166.2</v>
      </c>
    </row>
    <row r="1816" spans="1:27" x14ac:dyDescent="0.25">
      <c r="A1816" s="2">
        <v>36147</v>
      </c>
      <c r="B1816">
        <v>0.15694444444444444</v>
      </c>
      <c r="C1816">
        <v>2486.4</v>
      </c>
      <c r="E1816">
        <v>0.37650462962962961</v>
      </c>
      <c r="F1816">
        <v>968.8</v>
      </c>
      <c r="H1816">
        <v>0.69918981481481479</v>
      </c>
      <c r="I1816">
        <v>2705.8</v>
      </c>
      <c r="K1816">
        <v>0.35312500000000002</v>
      </c>
      <c r="L1816">
        <v>646.1</v>
      </c>
      <c r="Q1816">
        <v>0</v>
      </c>
      <c r="T1816">
        <v>0.47337962962962959</v>
      </c>
      <c r="U1816">
        <v>1513.1</v>
      </c>
      <c r="W1816">
        <v>0</v>
      </c>
      <c r="Z1816">
        <v>0</v>
      </c>
      <c r="AA1816">
        <v>6238.2</v>
      </c>
    </row>
    <row r="1817" spans="1:27" x14ac:dyDescent="0.25">
      <c r="A1817" s="2">
        <v>36148</v>
      </c>
      <c r="B1817">
        <v>0.38298611111111114</v>
      </c>
      <c r="C1817">
        <v>2564</v>
      </c>
      <c r="E1817">
        <v>0.26053240740740741</v>
      </c>
      <c r="F1817">
        <v>953.1</v>
      </c>
      <c r="H1817">
        <v>0.51446759259259256</v>
      </c>
      <c r="I1817">
        <v>2615.1999999999998</v>
      </c>
      <c r="K1817">
        <v>0.26608796296296294</v>
      </c>
      <c r="L1817">
        <v>668.8</v>
      </c>
      <c r="Q1817">
        <v>0</v>
      </c>
      <c r="T1817">
        <v>0.34074074074074073</v>
      </c>
      <c r="U1817">
        <v>1522.2</v>
      </c>
      <c r="W1817">
        <v>0</v>
      </c>
      <c r="Z1817">
        <v>0</v>
      </c>
      <c r="AA1817">
        <v>4370</v>
      </c>
    </row>
    <row r="1818" spans="1:27" x14ac:dyDescent="0.25">
      <c r="A1818" s="2">
        <v>36149</v>
      </c>
      <c r="B1818">
        <v>0.39884259259259258</v>
      </c>
      <c r="C1818">
        <v>2609.4</v>
      </c>
      <c r="E1818">
        <v>0.21388888888888888</v>
      </c>
      <c r="F1818">
        <v>1148.5</v>
      </c>
      <c r="H1818">
        <v>0.4533564814814815</v>
      </c>
      <c r="I1818">
        <v>2535.1999999999998</v>
      </c>
      <c r="K1818">
        <v>0.23287037037037037</v>
      </c>
      <c r="L1818">
        <v>716.2</v>
      </c>
      <c r="Q1818">
        <v>0</v>
      </c>
      <c r="T1818">
        <v>0.28634259259259254</v>
      </c>
      <c r="U1818">
        <v>1541.5</v>
      </c>
      <c r="W1818">
        <v>0</v>
      </c>
      <c r="Z1818">
        <v>0</v>
      </c>
      <c r="AA1818">
        <v>581.70000000000005</v>
      </c>
    </row>
    <row r="1819" spans="1:27" x14ac:dyDescent="0.25">
      <c r="A1819" s="2">
        <v>36150</v>
      </c>
      <c r="B1819">
        <v>0.31898148148148142</v>
      </c>
      <c r="C1819">
        <v>2646.6</v>
      </c>
      <c r="E1819">
        <v>0.18020833333333333</v>
      </c>
      <c r="F1819">
        <v>961.6</v>
      </c>
      <c r="H1819">
        <v>0.5395833333333333</v>
      </c>
      <c r="I1819">
        <v>2499.5</v>
      </c>
      <c r="K1819">
        <v>0.22430555555555554</v>
      </c>
      <c r="L1819">
        <v>719</v>
      </c>
      <c r="Q1819">
        <v>0</v>
      </c>
      <c r="T1819">
        <v>0.28032407407407406</v>
      </c>
      <c r="U1819">
        <v>1575.4</v>
      </c>
      <c r="W1819">
        <v>0</v>
      </c>
      <c r="Z1819">
        <v>0</v>
      </c>
      <c r="AA1819">
        <v>6.9</v>
      </c>
    </row>
    <row r="1820" spans="1:27" x14ac:dyDescent="0.25">
      <c r="A1820" s="2">
        <v>36151</v>
      </c>
      <c r="B1820">
        <v>0.27349537037037036</v>
      </c>
      <c r="C1820">
        <v>2610.8000000000002</v>
      </c>
      <c r="E1820">
        <v>0.17534722222222221</v>
      </c>
      <c r="F1820">
        <v>845.7</v>
      </c>
      <c r="H1820">
        <v>0.57164351851851847</v>
      </c>
      <c r="I1820">
        <v>2468</v>
      </c>
      <c r="K1820">
        <v>0.20520833333333333</v>
      </c>
      <c r="L1820">
        <v>772.2</v>
      </c>
      <c r="Q1820">
        <v>0</v>
      </c>
      <c r="T1820">
        <v>0.46990740740740738</v>
      </c>
      <c r="U1820">
        <v>1598.1</v>
      </c>
      <c r="W1820">
        <v>0</v>
      </c>
      <c r="Z1820">
        <v>0</v>
      </c>
      <c r="AA1820">
        <v>6.2</v>
      </c>
    </row>
    <row r="1821" spans="1:27" x14ac:dyDescent="0.25">
      <c r="A1821" s="2">
        <v>36152</v>
      </c>
      <c r="B1821">
        <v>0.24930555555555553</v>
      </c>
      <c r="C1821">
        <v>2471.5</v>
      </c>
      <c r="E1821">
        <v>0.14340277777777777</v>
      </c>
      <c r="F1821">
        <v>890.1</v>
      </c>
      <c r="H1821">
        <v>0.48518518518518516</v>
      </c>
      <c r="I1821">
        <v>2450.9</v>
      </c>
      <c r="K1821">
        <v>0.19236111111111112</v>
      </c>
      <c r="L1821">
        <v>843.2</v>
      </c>
      <c r="Q1821">
        <v>0</v>
      </c>
      <c r="T1821">
        <v>0.55740740740740735</v>
      </c>
      <c r="U1821">
        <v>1520.7</v>
      </c>
      <c r="W1821">
        <v>0</v>
      </c>
      <c r="Z1821">
        <v>0</v>
      </c>
      <c r="AA1821">
        <v>6.6</v>
      </c>
    </row>
    <row r="1822" spans="1:27" x14ac:dyDescent="0.25">
      <c r="A1822" s="2">
        <v>36153</v>
      </c>
      <c r="B1822">
        <v>0.24398148148148144</v>
      </c>
      <c r="C1822">
        <v>2409</v>
      </c>
      <c r="E1822">
        <v>0.13923611111111109</v>
      </c>
      <c r="F1822">
        <v>934.1</v>
      </c>
      <c r="H1822">
        <v>0.50624999999999998</v>
      </c>
      <c r="I1822">
        <v>2424.9</v>
      </c>
      <c r="K1822">
        <v>0.19039351851851849</v>
      </c>
      <c r="L1822">
        <v>982.8</v>
      </c>
      <c r="Q1822">
        <v>0</v>
      </c>
      <c r="T1822">
        <v>0.32650462962962962</v>
      </c>
      <c r="U1822">
        <v>1466</v>
      </c>
      <c r="W1822">
        <v>0</v>
      </c>
      <c r="Z1822">
        <v>0</v>
      </c>
      <c r="AA1822">
        <v>3.5</v>
      </c>
    </row>
    <row r="1823" spans="1:27" x14ac:dyDescent="0.25">
      <c r="A1823" s="2">
        <v>36154</v>
      </c>
      <c r="B1823">
        <v>0.22395833333333334</v>
      </c>
      <c r="C1823">
        <v>2353.1</v>
      </c>
      <c r="E1823">
        <v>0.12766203703703702</v>
      </c>
      <c r="F1823">
        <v>950.4</v>
      </c>
      <c r="H1823">
        <v>0.64722222222222225</v>
      </c>
      <c r="I1823">
        <v>2403.9</v>
      </c>
      <c r="K1823">
        <v>0.17569444444444443</v>
      </c>
      <c r="L1823">
        <v>1005.8</v>
      </c>
      <c r="Q1823">
        <v>0</v>
      </c>
      <c r="T1823">
        <v>0.25717592592592592</v>
      </c>
      <c r="U1823">
        <v>1361.6</v>
      </c>
      <c r="W1823">
        <v>0</v>
      </c>
      <c r="Z1823">
        <v>0</v>
      </c>
      <c r="AA1823">
        <v>1.3</v>
      </c>
    </row>
    <row r="1824" spans="1:27" x14ac:dyDescent="0.25">
      <c r="A1824" s="2">
        <v>36155</v>
      </c>
      <c r="B1824">
        <v>0.19548611111111111</v>
      </c>
      <c r="C1824">
        <v>2294.4</v>
      </c>
      <c r="E1824">
        <v>0.11099537037037037</v>
      </c>
      <c r="F1824">
        <v>989.4</v>
      </c>
      <c r="H1824">
        <v>0.58414351851851842</v>
      </c>
      <c r="I1824">
        <v>2357.8000000000002</v>
      </c>
      <c r="K1824">
        <v>0.17291666666666666</v>
      </c>
      <c r="L1824">
        <v>929.2</v>
      </c>
      <c r="Q1824">
        <v>0</v>
      </c>
      <c r="T1824">
        <v>0.2805555555555555</v>
      </c>
      <c r="U1824">
        <v>1273.5999999999999</v>
      </c>
      <c r="W1824">
        <v>0</v>
      </c>
      <c r="Z1824">
        <v>0</v>
      </c>
      <c r="AA1824">
        <v>12.7</v>
      </c>
    </row>
    <row r="1825" spans="1:27" x14ac:dyDescent="0.25">
      <c r="A1825" s="2">
        <v>36156</v>
      </c>
      <c r="B1825">
        <v>0.18738425925925925</v>
      </c>
      <c r="C1825">
        <v>2350.3000000000002</v>
      </c>
      <c r="E1825">
        <v>0.10486111111111111</v>
      </c>
      <c r="F1825">
        <v>1048.5</v>
      </c>
      <c r="H1825">
        <v>0.50092592592592589</v>
      </c>
      <c r="I1825">
        <v>2358</v>
      </c>
      <c r="K1825">
        <v>0.16620370370370369</v>
      </c>
      <c r="L1825">
        <v>893.9</v>
      </c>
      <c r="Q1825">
        <v>0</v>
      </c>
      <c r="T1825">
        <v>0.72893518518518507</v>
      </c>
      <c r="U1825">
        <v>1209.5</v>
      </c>
      <c r="W1825">
        <v>0</v>
      </c>
      <c r="Z1825">
        <v>0</v>
      </c>
      <c r="AA1825">
        <v>13.4</v>
      </c>
    </row>
    <row r="1826" spans="1:27" x14ac:dyDescent="0.25">
      <c r="A1826" s="2">
        <v>36157</v>
      </c>
      <c r="B1826">
        <v>0.18055555555555555</v>
      </c>
      <c r="C1826">
        <v>2399.1</v>
      </c>
      <c r="E1826">
        <v>0.10104166666666667</v>
      </c>
      <c r="F1826">
        <v>1093.5</v>
      </c>
      <c r="H1826">
        <v>0.36782407407407408</v>
      </c>
      <c r="I1826">
        <v>2337</v>
      </c>
      <c r="K1826">
        <v>0.15983796296296296</v>
      </c>
      <c r="L1826">
        <v>874</v>
      </c>
      <c r="Q1826">
        <v>0</v>
      </c>
      <c r="T1826">
        <v>3.7315972222222222</v>
      </c>
      <c r="U1826">
        <v>1372.3</v>
      </c>
      <c r="W1826">
        <v>0</v>
      </c>
      <c r="Z1826">
        <v>0</v>
      </c>
      <c r="AA1826">
        <v>11.7</v>
      </c>
    </row>
    <row r="1827" spans="1:27" x14ac:dyDescent="0.25">
      <c r="A1827" s="2">
        <v>36158</v>
      </c>
      <c r="B1827">
        <v>0.17395833333333333</v>
      </c>
      <c r="C1827">
        <v>2466.1</v>
      </c>
      <c r="E1827">
        <v>9.7337962962962959E-2</v>
      </c>
      <c r="F1827">
        <v>1112.3</v>
      </c>
      <c r="H1827">
        <v>0.71793981481481484</v>
      </c>
      <c r="I1827">
        <v>2332.6</v>
      </c>
      <c r="K1827">
        <v>0.15891203703703705</v>
      </c>
      <c r="L1827">
        <v>863.1</v>
      </c>
      <c r="Q1827">
        <v>0</v>
      </c>
      <c r="T1827">
        <v>1.8986111111111108</v>
      </c>
      <c r="U1827">
        <v>1226.4000000000001</v>
      </c>
      <c r="W1827">
        <v>0</v>
      </c>
      <c r="Z1827">
        <v>0</v>
      </c>
      <c r="AA1827">
        <v>11.1</v>
      </c>
    </row>
    <row r="1828" spans="1:27" x14ac:dyDescent="0.25">
      <c r="A1828" s="2">
        <v>36159</v>
      </c>
      <c r="B1828">
        <v>0.1675925925925926</v>
      </c>
      <c r="C1828">
        <v>2550.6999999999998</v>
      </c>
      <c r="E1828">
        <v>9.3749999999999986E-2</v>
      </c>
      <c r="F1828">
        <v>1124.0999999999999</v>
      </c>
      <c r="H1828">
        <v>1.411111111111111</v>
      </c>
      <c r="I1828">
        <v>2290.6</v>
      </c>
      <c r="K1828">
        <v>0.1579861111111111</v>
      </c>
      <c r="L1828">
        <v>851.1</v>
      </c>
      <c r="Q1828">
        <v>0</v>
      </c>
      <c r="T1828">
        <v>1.0443287037037037</v>
      </c>
      <c r="U1828">
        <v>1299.8</v>
      </c>
      <c r="W1828">
        <v>0</v>
      </c>
      <c r="Z1828">
        <v>0</v>
      </c>
      <c r="AA1828">
        <v>7.4</v>
      </c>
    </row>
    <row r="1829" spans="1:27" x14ac:dyDescent="0.25">
      <c r="A1829" s="2">
        <v>36160</v>
      </c>
      <c r="B1829">
        <v>0.16145833333333331</v>
      </c>
      <c r="C1829">
        <v>2666.3</v>
      </c>
      <c r="E1829">
        <v>9.0277777777777776E-2</v>
      </c>
      <c r="F1829">
        <v>1135.8</v>
      </c>
      <c r="H1829">
        <v>0.954050925925926</v>
      </c>
      <c r="I1829">
        <v>2191.5</v>
      </c>
      <c r="K1829">
        <v>0.15983796296296296</v>
      </c>
      <c r="L1829">
        <v>870.2</v>
      </c>
      <c r="Q1829">
        <v>0</v>
      </c>
      <c r="T1829">
        <v>0.69027777777777777</v>
      </c>
      <c r="U1829">
        <v>1323.3</v>
      </c>
      <c r="W1829">
        <v>0</v>
      </c>
      <c r="Z1829">
        <v>0</v>
      </c>
      <c r="AA1829">
        <v>5.7</v>
      </c>
    </row>
    <row r="1830" spans="1:27" x14ac:dyDescent="0.25">
      <c r="A1830" s="2">
        <v>36161</v>
      </c>
      <c r="B1830">
        <v>0.15555555555555553</v>
      </c>
      <c r="C1830">
        <v>2649.1</v>
      </c>
      <c r="E1830">
        <v>8.6921296296296288E-2</v>
      </c>
      <c r="F1830">
        <v>1149.7</v>
      </c>
      <c r="H1830">
        <v>0.67858796296296298</v>
      </c>
      <c r="I1830">
        <v>2122.5</v>
      </c>
      <c r="K1830">
        <v>0.16747685185185185</v>
      </c>
      <c r="L1830">
        <v>917.3</v>
      </c>
      <c r="Q1830">
        <v>0</v>
      </c>
      <c r="T1830">
        <v>0.530787037037037</v>
      </c>
      <c r="U1830">
        <v>1169.5</v>
      </c>
      <c r="W1830">
        <v>0</v>
      </c>
      <c r="Z1830">
        <v>0</v>
      </c>
      <c r="AA1830">
        <v>5</v>
      </c>
    </row>
    <row r="1831" spans="1:27" x14ac:dyDescent="0.25">
      <c r="A1831" s="2">
        <v>36162</v>
      </c>
      <c r="B1831">
        <v>0.14953703703703702</v>
      </c>
      <c r="C1831">
        <v>2579.6</v>
      </c>
      <c r="E1831">
        <v>8.368055555555555E-2</v>
      </c>
      <c r="F1831">
        <v>1167.9000000000001</v>
      </c>
      <c r="H1831">
        <v>0.50532407407407398</v>
      </c>
      <c r="I1831">
        <v>2106</v>
      </c>
      <c r="K1831">
        <v>0.15706018518518519</v>
      </c>
      <c r="L1831">
        <v>982</v>
      </c>
      <c r="Q1831">
        <v>0</v>
      </c>
      <c r="T1831">
        <v>0.39108796296296294</v>
      </c>
      <c r="U1831">
        <v>1003.6</v>
      </c>
      <c r="W1831">
        <v>0</v>
      </c>
      <c r="Z1831">
        <v>0</v>
      </c>
      <c r="AA1831">
        <v>3.4</v>
      </c>
    </row>
    <row r="1832" spans="1:27" x14ac:dyDescent="0.25">
      <c r="A1832" s="2">
        <v>36163</v>
      </c>
      <c r="B1832">
        <v>0.1429398148148148</v>
      </c>
      <c r="C1832">
        <v>2565.6999999999998</v>
      </c>
      <c r="E1832">
        <v>8.0555555555555547E-2</v>
      </c>
      <c r="F1832">
        <v>1185.8</v>
      </c>
      <c r="H1832">
        <v>0.39050925925925928</v>
      </c>
      <c r="I1832">
        <v>2125.9</v>
      </c>
      <c r="K1832">
        <v>0.15266203703703701</v>
      </c>
      <c r="L1832">
        <v>1029.3</v>
      </c>
      <c r="Q1832">
        <v>0</v>
      </c>
      <c r="T1832">
        <v>0.3054398148148148</v>
      </c>
      <c r="U1832">
        <v>912.2</v>
      </c>
      <c r="W1832">
        <v>0</v>
      </c>
      <c r="Z1832">
        <v>0</v>
      </c>
      <c r="AA1832">
        <v>5</v>
      </c>
    </row>
    <row r="1833" spans="1:27" x14ac:dyDescent="0.25">
      <c r="A1833" s="2">
        <v>36164</v>
      </c>
      <c r="B1833">
        <v>0.13622685185185185</v>
      </c>
      <c r="C1833">
        <v>2592.6999999999998</v>
      </c>
      <c r="E1833">
        <v>7.7430555555555558E-2</v>
      </c>
      <c r="F1833">
        <v>1202.8</v>
      </c>
      <c r="H1833">
        <v>0.30902777777777773</v>
      </c>
      <c r="I1833">
        <v>2158.3000000000002</v>
      </c>
      <c r="K1833">
        <v>0.14421296296296296</v>
      </c>
      <c r="L1833">
        <v>1035.3</v>
      </c>
      <c r="Q1833">
        <v>0</v>
      </c>
      <c r="T1833">
        <v>0.26377314814814812</v>
      </c>
      <c r="U1833">
        <v>885.4</v>
      </c>
      <c r="W1833">
        <v>0</v>
      </c>
      <c r="Z1833">
        <v>0</v>
      </c>
      <c r="AA1833">
        <v>4.5999999999999996</v>
      </c>
    </row>
    <row r="1834" spans="1:27" x14ac:dyDescent="0.25">
      <c r="A1834" s="2">
        <v>36165</v>
      </c>
      <c r="B1834">
        <v>0.12986111111111112</v>
      </c>
      <c r="C1834">
        <v>2636</v>
      </c>
      <c r="E1834">
        <v>7.4537037037037041E-2</v>
      </c>
      <c r="F1834">
        <v>1213.9000000000001</v>
      </c>
      <c r="H1834">
        <v>0.27581018518518513</v>
      </c>
      <c r="I1834">
        <v>2170.4</v>
      </c>
      <c r="K1834">
        <v>0.13726851851851851</v>
      </c>
      <c r="L1834">
        <v>1038.8</v>
      </c>
      <c r="Q1834">
        <v>0</v>
      </c>
      <c r="T1834">
        <v>0.24583333333333329</v>
      </c>
      <c r="U1834">
        <v>898.9</v>
      </c>
      <c r="W1834">
        <v>0</v>
      </c>
      <c r="Z1834">
        <v>0</v>
      </c>
      <c r="AA1834">
        <v>3.5</v>
      </c>
    </row>
    <row r="1835" spans="1:27" x14ac:dyDescent="0.25">
      <c r="A1835" s="2">
        <v>36166</v>
      </c>
      <c r="B1835">
        <v>0.12372685185185184</v>
      </c>
      <c r="C1835">
        <v>2660.2</v>
      </c>
      <c r="E1835">
        <v>6.7013888888888887E-2</v>
      </c>
      <c r="F1835">
        <v>1239.5999999999999</v>
      </c>
      <c r="H1835">
        <v>0.25277777777777777</v>
      </c>
      <c r="I1835">
        <v>2185.1999999999998</v>
      </c>
      <c r="K1835">
        <v>0.13738425925925923</v>
      </c>
      <c r="L1835">
        <v>1033</v>
      </c>
      <c r="Q1835">
        <v>0</v>
      </c>
      <c r="T1835">
        <v>0.23287037037037037</v>
      </c>
      <c r="U1835">
        <v>930.4</v>
      </c>
      <c r="W1835">
        <v>0</v>
      </c>
      <c r="Z1835">
        <v>0</v>
      </c>
      <c r="AA1835">
        <v>2.2999999999999998</v>
      </c>
    </row>
    <row r="1836" spans="1:27" x14ac:dyDescent="0.25">
      <c r="A1836" s="2">
        <v>36167</v>
      </c>
      <c r="B1836">
        <v>0.11782407407407407</v>
      </c>
      <c r="C1836">
        <v>2677.3</v>
      </c>
      <c r="E1836">
        <v>6.1111111111111109E-2</v>
      </c>
      <c r="F1836">
        <v>1260</v>
      </c>
      <c r="H1836">
        <v>0.30300925925925926</v>
      </c>
      <c r="I1836">
        <v>2172.6999999999998</v>
      </c>
      <c r="K1836">
        <v>0.12094907407407406</v>
      </c>
      <c r="L1836">
        <v>987.2</v>
      </c>
      <c r="Q1836">
        <v>0</v>
      </c>
      <c r="T1836">
        <v>0.22256944444444443</v>
      </c>
      <c r="U1836">
        <v>954.3</v>
      </c>
      <c r="W1836">
        <v>0</v>
      </c>
      <c r="Z1836">
        <v>0</v>
      </c>
      <c r="AA1836">
        <v>8.5</v>
      </c>
    </row>
    <row r="1837" spans="1:27" x14ac:dyDescent="0.25">
      <c r="A1837" s="2">
        <v>36168</v>
      </c>
      <c r="B1837">
        <v>0.1122685185185185</v>
      </c>
      <c r="C1837">
        <v>2775.5</v>
      </c>
      <c r="E1837">
        <v>6.6666666666666666E-2</v>
      </c>
      <c r="F1837">
        <v>1281.3</v>
      </c>
      <c r="H1837">
        <v>0.31111111111111106</v>
      </c>
      <c r="I1837">
        <v>2201.1999999999998</v>
      </c>
      <c r="K1837">
        <v>0.12708333333333333</v>
      </c>
      <c r="L1837">
        <v>931.3</v>
      </c>
      <c r="Q1837">
        <v>0</v>
      </c>
      <c r="T1837">
        <v>0.24074074074074073</v>
      </c>
      <c r="U1837">
        <v>994.8</v>
      </c>
      <c r="W1837">
        <v>0</v>
      </c>
      <c r="Z1837">
        <v>0</v>
      </c>
      <c r="AA1837">
        <v>5.0999999999999996</v>
      </c>
    </row>
    <row r="1838" spans="1:27" x14ac:dyDescent="0.25">
      <c r="A1838" s="2">
        <v>36169</v>
      </c>
      <c r="B1838">
        <v>0.10694444444444444</v>
      </c>
      <c r="C1838">
        <v>2847</v>
      </c>
      <c r="E1838">
        <v>7.1064814814814803E-2</v>
      </c>
      <c r="F1838">
        <v>1303.0999999999999</v>
      </c>
      <c r="H1838">
        <v>0.26990740740740737</v>
      </c>
      <c r="I1838">
        <v>2213.3000000000002</v>
      </c>
      <c r="K1838">
        <v>0.125</v>
      </c>
      <c r="L1838">
        <v>888.5</v>
      </c>
      <c r="Q1838">
        <v>0</v>
      </c>
      <c r="T1838">
        <v>0.40497685185185184</v>
      </c>
      <c r="U1838">
        <v>1023.1</v>
      </c>
      <c r="W1838">
        <v>0</v>
      </c>
      <c r="Z1838">
        <v>0</v>
      </c>
      <c r="AA1838">
        <v>4.9000000000000004</v>
      </c>
    </row>
    <row r="1839" spans="1:27" x14ac:dyDescent="0.25">
      <c r="A1839" s="2">
        <v>36170</v>
      </c>
      <c r="B1839">
        <v>0.10185185185185186</v>
      </c>
      <c r="C1839">
        <v>2922.4</v>
      </c>
      <c r="E1839">
        <v>7.5925925925925911E-2</v>
      </c>
      <c r="F1839">
        <v>1322.3</v>
      </c>
      <c r="H1839">
        <v>0.25185185185185188</v>
      </c>
      <c r="I1839">
        <v>2229</v>
      </c>
      <c r="K1839">
        <v>0.12511574074074075</v>
      </c>
      <c r="L1839">
        <v>886.3</v>
      </c>
      <c r="Q1839">
        <v>0</v>
      </c>
      <c r="T1839">
        <v>0.37638888888888888</v>
      </c>
      <c r="U1839">
        <v>1054.5</v>
      </c>
      <c r="W1839">
        <v>0</v>
      </c>
      <c r="Z1839">
        <v>0</v>
      </c>
      <c r="AA1839">
        <v>2.4</v>
      </c>
    </row>
    <row r="1840" spans="1:27" x14ac:dyDescent="0.25">
      <c r="A1840" s="2">
        <v>36171</v>
      </c>
      <c r="B1840">
        <v>9.7106481481481488E-2</v>
      </c>
      <c r="C1840">
        <v>2948.3</v>
      </c>
      <c r="E1840">
        <v>8.1018518518518517E-2</v>
      </c>
      <c r="F1840">
        <v>1339.5</v>
      </c>
      <c r="H1840">
        <v>0.28969907407407408</v>
      </c>
      <c r="I1840">
        <v>2243.1999999999998</v>
      </c>
      <c r="K1840">
        <v>0.13634259259259257</v>
      </c>
      <c r="L1840">
        <v>903.7</v>
      </c>
      <c r="Q1840">
        <v>0</v>
      </c>
      <c r="T1840">
        <v>0.22881944444444444</v>
      </c>
      <c r="U1840">
        <v>1111.9000000000001</v>
      </c>
      <c r="W1840">
        <v>0</v>
      </c>
      <c r="Z1840">
        <v>0</v>
      </c>
      <c r="AA1840">
        <v>3.5</v>
      </c>
    </row>
    <row r="1841" spans="1:27" x14ac:dyDescent="0.25">
      <c r="A1841" s="2">
        <v>36172</v>
      </c>
      <c r="B1841">
        <v>9.3749999999999986E-2</v>
      </c>
      <c r="C1841">
        <v>2943.4</v>
      </c>
      <c r="E1841">
        <v>8.2175925925925916E-2</v>
      </c>
      <c r="F1841">
        <v>1356.5</v>
      </c>
      <c r="H1841">
        <v>0.39178240740740738</v>
      </c>
      <c r="I1841">
        <v>2254.1999999999998</v>
      </c>
      <c r="K1841">
        <v>0.14108796296296294</v>
      </c>
      <c r="L1841">
        <v>901.7</v>
      </c>
      <c r="Q1841">
        <v>0</v>
      </c>
      <c r="T1841">
        <v>0.22210648148148149</v>
      </c>
      <c r="U1841">
        <v>1183.3</v>
      </c>
      <c r="W1841">
        <v>0</v>
      </c>
      <c r="Z1841">
        <v>0</v>
      </c>
      <c r="AA1841">
        <v>4.5999999999999996</v>
      </c>
    </row>
    <row r="1842" spans="1:27" x14ac:dyDescent="0.25">
      <c r="A1842" s="2">
        <v>36173</v>
      </c>
      <c r="B1842">
        <v>9.2013888888888881E-2</v>
      </c>
      <c r="C1842">
        <v>2997.2</v>
      </c>
      <c r="E1842">
        <v>8.1712962962962959E-2</v>
      </c>
      <c r="H1842">
        <v>0.36990740740740741</v>
      </c>
      <c r="I1842">
        <v>2277.6</v>
      </c>
      <c r="K1842">
        <v>0.13518518518518519</v>
      </c>
      <c r="L1842">
        <v>890.2</v>
      </c>
      <c r="Q1842">
        <v>0</v>
      </c>
      <c r="T1842">
        <v>0.23368055555555556</v>
      </c>
      <c r="U1842">
        <v>1219.3</v>
      </c>
      <c r="W1842">
        <v>0</v>
      </c>
      <c r="Z1842">
        <v>0</v>
      </c>
    </row>
    <row r="1843" spans="1:27" x14ac:dyDescent="0.25">
      <c r="A1843" s="2">
        <v>36174</v>
      </c>
      <c r="B1843">
        <v>9.0624999999999997E-2</v>
      </c>
      <c r="C1843">
        <v>3042.8</v>
      </c>
      <c r="E1843">
        <v>7.9398148148148148E-2</v>
      </c>
      <c r="H1843">
        <v>0.30798611111111107</v>
      </c>
      <c r="I1843">
        <v>2293.9</v>
      </c>
      <c r="K1843">
        <v>0.1361111111111111</v>
      </c>
      <c r="L1843">
        <v>866.9</v>
      </c>
      <c r="Q1843">
        <v>0</v>
      </c>
      <c r="T1843">
        <v>0.2258101851851852</v>
      </c>
      <c r="U1843">
        <v>1309.8</v>
      </c>
      <c r="W1843">
        <v>0</v>
      </c>
      <c r="Z1843">
        <v>0</v>
      </c>
    </row>
    <row r="1844" spans="1:27" x14ac:dyDescent="0.25">
      <c r="A1844" s="2">
        <v>36175</v>
      </c>
      <c r="B1844">
        <v>8.9351851851851849E-2</v>
      </c>
      <c r="C1844">
        <v>3097.2</v>
      </c>
      <c r="E1844">
        <v>7.3263888888888892E-2</v>
      </c>
      <c r="H1844">
        <v>0.26493055555555556</v>
      </c>
      <c r="I1844">
        <v>2308.5</v>
      </c>
      <c r="K1844">
        <v>0.12789351851851852</v>
      </c>
      <c r="L1844">
        <v>840.5</v>
      </c>
      <c r="Q1844">
        <v>0</v>
      </c>
      <c r="T1844">
        <v>0.21261574074074074</v>
      </c>
      <c r="U1844">
        <v>1398.4</v>
      </c>
      <c r="W1844">
        <v>0</v>
      </c>
      <c r="Z1844">
        <v>0</v>
      </c>
    </row>
    <row r="1845" spans="1:27" x14ac:dyDescent="0.25">
      <c r="A1845" s="2">
        <v>36176</v>
      </c>
      <c r="B1845">
        <v>9.3055555555555544E-2</v>
      </c>
      <c r="C1845">
        <v>3158.5</v>
      </c>
      <c r="E1845">
        <v>5.8912037037037034E-2</v>
      </c>
      <c r="H1845">
        <v>0.23310185185185184</v>
      </c>
      <c r="I1845">
        <v>2297.1999999999998</v>
      </c>
      <c r="K1845">
        <v>0.10821759259259259</v>
      </c>
      <c r="L1845">
        <v>840</v>
      </c>
      <c r="Q1845">
        <v>0</v>
      </c>
      <c r="T1845">
        <v>0.20393518518518519</v>
      </c>
      <c r="U1845">
        <v>1466.3</v>
      </c>
      <c r="W1845">
        <v>0</v>
      </c>
      <c r="Z1845">
        <v>0</v>
      </c>
    </row>
    <row r="1846" spans="1:27" x14ac:dyDescent="0.25">
      <c r="A1846" s="2">
        <v>36177</v>
      </c>
      <c r="B1846">
        <v>9.6064814814814811E-2</v>
      </c>
      <c r="C1846">
        <v>3183.6</v>
      </c>
      <c r="E1846">
        <v>4.9884259259259253E-2</v>
      </c>
      <c r="H1846">
        <v>0.27187499999999998</v>
      </c>
      <c r="I1846">
        <v>2270.4</v>
      </c>
      <c r="K1846">
        <v>9.1782407407407396E-2</v>
      </c>
      <c r="L1846">
        <v>825.8</v>
      </c>
      <c r="Q1846">
        <v>0</v>
      </c>
      <c r="T1846">
        <v>0.1966435185185185</v>
      </c>
      <c r="U1846">
        <v>1526.2</v>
      </c>
      <c r="W1846">
        <v>0</v>
      </c>
      <c r="Z1846">
        <v>0</v>
      </c>
    </row>
    <row r="1847" spans="1:27" x14ac:dyDescent="0.25">
      <c r="A1847" s="2">
        <v>36178</v>
      </c>
      <c r="B1847">
        <v>9.2939814814814808E-2</v>
      </c>
      <c r="C1847">
        <v>3195.5</v>
      </c>
      <c r="E1847">
        <v>4.5486111111111109E-2</v>
      </c>
      <c r="H1847">
        <v>0.24664351851851848</v>
      </c>
      <c r="I1847">
        <v>2248.8000000000002</v>
      </c>
      <c r="K1847">
        <v>9.5486111111111105E-2</v>
      </c>
      <c r="L1847">
        <v>825.1</v>
      </c>
      <c r="Q1847">
        <v>0</v>
      </c>
      <c r="T1847">
        <v>0.19236111111111112</v>
      </c>
      <c r="U1847">
        <v>1554</v>
      </c>
      <c r="W1847">
        <v>0</v>
      </c>
      <c r="Z1847">
        <v>0</v>
      </c>
    </row>
    <row r="1848" spans="1:27" x14ac:dyDescent="0.25">
      <c r="A1848" s="2">
        <v>36179</v>
      </c>
      <c r="B1848">
        <v>9.2708333333333323E-2</v>
      </c>
      <c r="C1848">
        <v>3174.3</v>
      </c>
      <c r="E1848">
        <v>5.1967592592592593E-2</v>
      </c>
      <c r="H1848">
        <v>0.22442129629629629</v>
      </c>
      <c r="I1848">
        <v>2212.4</v>
      </c>
      <c r="K1848">
        <v>0.10185185185185186</v>
      </c>
      <c r="L1848">
        <v>814.7</v>
      </c>
      <c r="Q1848">
        <v>0</v>
      </c>
      <c r="T1848">
        <v>0.19155092592592593</v>
      </c>
      <c r="U1848">
        <v>1567.2</v>
      </c>
      <c r="W1848">
        <v>0</v>
      </c>
      <c r="Z1848">
        <v>0</v>
      </c>
    </row>
    <row r="1849" spans="1:27" x14ac:dyDescent="0.25">
      <c r="A1849" s="2">
        <v>36180</v>
      </c>
      <c r="B1849">
        <v>8.8888888888888878E-2</v>
      </c>
      <c r="C1849">
        <v>3199.8</v>
      </c>
      <c r="E1849">
        <v>5.0347222222222217E-2</v>
      </c>
      <c r="H1849">
        <v>0.20509259259259258</v>
      </c>
      <c r="I1849">
        <v>2237.6</v>
      </c>
      <c r="K1849">
        <v>9.2824074074074059E-2</v>
      </c>
      <c r="L1849">
        <v>813</v>
      </c>
      <c r="Q1849">
        <v>0</v>
      </c>
      <c r="T1849">
        <v>0.1902777777777778</v>
      </c>
      <c r="U1849">
        <v>1579.3</v>
      </c>
      <c r="W1849">
        <v>0</v>
      </c>
      <c r="Z1849">
        <v>0</v>
      </c>
    </row>
    <row r="1850" spans="1:27" x14ac:dyDescent="0.25">
      <c r="A1850" s="2">
        <v>36181</v>
      </c>
      <c r="B1850">
        <v>8.7384259259259259E-2</v>
      </c>
      <c r="C1850">
        <v>3277.6</v>
      </c>
      <c r="E1850">
        <v>5.0115740740740738E-2</v>
      </c>
      <c r="H1850">
        <v>0.19594907407407405</v>
      </c>
      <c r="I1850">
        <v>2254.1999999999998</v>
      </c>
      <c r="K1850">
        <v>9.1782407407407396E-2</v>
      </c>
      <c r="L1850">
        <v>812.4</v>
      </c>
      <c r="Q1850">
        <v>0</v>
      </c>
      <c r="T1850">
        <v>0.18935185185185183</v>
      </c>
      <c r="U1850">
        <v>1596</v>
      </c>
      <c r="W1850">
        <v>0</v>
      </c>
      <c r="Z1850">
        <v>0</v>
      </c>
    </row>
    <row r="1851" spans="1:27" x14ac:dyDescent="0.25">
      <c r="A1851" s="2">
        <v>36182</v>
      </c>
      <c r="B1851">
        <v>8.5648148148148154E-2</v>
      </c>
      <c r="C1851">
        <v>3300.1</v>
      </c>
      <c r="E1851">
        <v>5.0347222222222217E-2</v>
      </c>
      <c r="H1851">
        <v>0.1986111111111111</v>
      </c>
      <c r="I1851">
        <v>2214.6</v>
      </c>
      <c r="K1851">
        <v>9.1898148148148145E-2</v>
      </c>
      <c r="L1851">
        <v>827</v>
      </c>
      <c r="Q1851">
        <v>0</v>
      </c>
      <c r="T1851">
        <v>0.19189814814814812</v>
      </c>
      <c r="U1851">
        <v>1624</v>
      </c>
      <c r="W1851">
        <v>0</v>
      </c>
      <c r="Z1851">
        <v>0</v>
      </c>
    </row>
    <row r="1852" spans="1:27" x14ac:dyDescent="0.25">
      <c r="A1852" s="2">
        <v>36183</v>
      </c>
      <c r="B1852">
        <v>8.4027777777777771E-2</v>
      </c>
      <c r="C1852">
        <v>3321.4</v>
      </c>
      <c r="E1852">
        <v>5.0347222222222217E-2</v>
      </c>
      <c r="H1852">
        <v>0.1789351851851852</v>
      </c>
      <c r="I1852">
        <v>2187.8000000000002</v>
      </c>
      <c r="K1852">
        <v>9.0972222222222218E-2</v>
      </c>
      <c r="L1852">
        <v>843.3</v>
      </c>
      <c r="Q1852">
        <v>0</v>
      </c>
      <c r="T1852">
        <v>0.20057870370370368</v>
      </c>
      <c r="U1852">
        <v>1658.7</v>
      </c>
      <c r="W1852">
        <v>0</v>
      </c>
      <c r="Z1852">
        <v>0</v>
      </c>
    </row>
    <row r="1853" spans="1:27" x14ac:dyDescent="0.25">
      <c r="A1853" s="2">
        <v>36184</v>
      </c>
      <c r="B1853">
        <v>8.2291666666666666E-2</v>
      </c>
      <c r="C1853">
        <v>3336.5</v>
      </c>
      <c r="E1853">
        <v>5.5555555555555552E-2</v>
      </c>
      <c r="H1853">
        <v>0.15775462962962963</v>
      </c>
      <c r="I1853">
        <v>2179.5</v>
      </c>
      <c r="K1853">
        <v>0.10474537037037038</v>
      </c>
      <c r="L1853">
        <v>879.8</v>
      </c>
      <c r="Q1853">
        <v>0</v>
      </c>
      <c r="T1853">
        <v>0.24641203703703701</v>
      </c>
      <c r="U1853">
        <v>1584</v>
      </c>
      <c r="W1853">
        <v>0</v>
      </c>
      <c r="Z1853">
        <v>0</v>
      </c>
    </row>
    <row r="1854" spans="1:27" x14ac:dyDescent="0.25">
      <c r="A1854" s="2">
        <v>36185</v>
      </c>
      <c r="B1854">
        <v>8.368055555555555E-2</v>
      </c>
      <c r="C1854">
        <v>3347.5</v>
      </c>
      <c r="E1854">
        <v>6.041666666666666E-2</v>
      </c>
      <c r="H1854">
        <v>0.1497685185185185</v>
      </c>
      <c r="I1854">
        <v>2166.6999999999998</v>
      </c>
      <c r="K1854">
        <v>0.11585648148148148</v>
      </c>
      <c r="L1854">
        <v>907</v>
      </c>
      <c r="Q1854">
        <v>0</v>
      </c>
      <c r="T1854">
        <v>0.20810185185185184</v>
      </c>
      <c r="U1854">
        <v>1571.1</v>
      </c>
      <c r="W1854">
        <v>0</v>
      </c>
      <c r="Z1854">
        <v>0</v>
      </c>
    </row>
    <row r="1855" spans="1:27" x14ac:dyDescent="0.25">
      <c r="A1855" s="2">
        <v>36186</v>
      </c>
      <c r="B1855">
        <v>9.2129629629629631E-2</v>
      </c>
      <c r="C1855">
        <v>3357.4</v>
      </c>
      <c r="E1855">
        <v>5.9259259259259255E-2</v>
      </c>
      <c r="H1855">
        <v>0.23888888888888887</v>
      </c>
      <c r="I1855">
        <v>2151.1</v>
      </c>
      <c r="K1855">
        <v>0.11261574074074074</v>
      </c>
      <c r="L1855">
        <v>922.4</v>
      </c>
      <c r="Q1855">
        <v>0</v>
      </c>
      <c r="T1855">
        <v>0.22395833333333334</v>
      </c>
      <c r="U1855">
        <v>1522.1</v>
      </c>
      <c r="W1855">
        <v>0</v>
      </c>
      <c r="Z1855">
        <v>0</v>
      </c>
    </row>
    <row r="1856" spans="1:27" x14ac:dyDescent="0.25">
      <c r="A1856" s="2">
        <v>36187</v>
      </c>
      <c r="B1856">
        <v>8.969907407407407E-2</v>
      </c>
      <c r="C1856">
        <v>3362.7</v>
      </c>
      <c r="E1856">
        <v>5.4745370370370375E-2</v>
      </c>
      <c r="H1856">
        <v>0.20914351851851851</v>
      </c>
      <c r="I1856">
        <v>2174.9</v>
      </c>
      <c r="K1856">
        <v>9.9189814814814814E-2</v>
      </c>
      <c r="L1856">
        <v>907.8</v>
      </c>
      <c r="Q1856">
        <v>0</v>
      </c>
      <c r="T1856">
        <v>0.21249999999999999</v>
      </c>
      <c r="U1856">
        <v>1486.7</v>
      </c>
      <c r="W1856">
        <v>0</v>
      </c>
      <c r="Z1856">
        <v>0</v>
      </c>
    </row>
    <row r="1857" spans="1:27" x14ac:dyDescent="0.25">
      <c r="A1857" s="2">
        <v>36188</v>
      </c>
      <c r="B1857">
        <v>8.576388888888889E-2</v>
      </c>
      <c r="C1857">
        <v>3386.1</v>
      </c>
      <c r="E1857">
        <v>5.1157407407407401E-2</v>
      </c>
      <c r="H1857">
        <v>0.14722222222222223</v>
      </c>
      <c r="I1857">
        <v>2192.1999999999998</v>
      </c>
      <c r="K1857">
        <v>8.9467592592592599E-2</v>
      </c>
      <c r="L1857">
        <v>964.1</v>
      </c>
      <c r="Q1857">
        <v>0</v>
      </c>
      <c r="T1857">
        <v>0.21273148148148147</v>
      </c>
      <c r="U1857">
        <v>1544.4</v>
      </c>
      <c r="W1857">
        <v>0</v>
      </c>
      <c r="Z1857">
        <v>0</v>
      </c>
    </row>
    <row r="1858" spans="1:27" x14ac:dyDescent="0.25">
      <c r="A1858" s="2">
        <v>36189</v>
      </c>
      <c r="B1858">
        <v>8.1712962962962959E-2</v>
      </c>
      <c r="C1858">
        <v>3396.7</v>
      </c>
      <c r="E1858">
        <v>4.8726851851851848E-2</v>
      </c>
      <c r="H1858">
        <v>0.14467592592592593</v>
      </c>
      <c r="I1858">
        <v>2197.6999999999998</v>
      </c>
      <c r="K1858">
        <v>8.2175925925925916E-2</v>
      </c>
      <c r="L1858">
        <v>858</v>
      </c>
      <c r="Q1858">
        <v>0</v>
      </c>
      <c r="T1858">
        <v>0.20949074074074076</v>
      </c>
      <c r="U1858">
        <v>1581.9</v>
      </c>
      <c r="W1858">
        <v>0</v>
      </c>
      <c r="Z1858">
        <v>0</v>
      </c>
    </row>
    <row r="1859" spans="1:27" x14ac:dyDescent="0.25">
      <c r="A1859" s="2">
        <v>36190</v>
      </c>
      <c r="B1859">
        <v>7.7083333333333337E-2</v>
      </c>
      <c r="C1859">
        <v>3415.2</v>
      </c>
      <c r="E1859">
        <v>4.7453703703703699E-2</v>
      </c>
      <c r="H1859">
        <v>0.16180555555555556</v>
      </c>
      <c r="I1859">
        <v>2205.6</v>
      </c>
      <c r="K1859">
        <v>7.8703703703703692E-2</v>
      </c>
      <c r="L1859">
        <v>833.5</v>
      </c>
      <c r="Q1859">
        <v>0</v>
      </c>
      <c r="T1859">
        <v>0.68171296296296291</v>
      </c>
      <c r="U1859">
        <v>1551</v>
      </c>
      <c r="W1859">
        <v>0</v>
      </c>
      <c r="Z1859">
        <v>0</v>
      </c>
    </row>
    <row r="1860" spans="1:27" x14ac:dyDescent="0.25">
      <c r="A1860" s="2">
        <v>36191</v>
      </c>
      <c r="B1860">
        <v>7.2685185185185186E-2</v>
      </c>
      <c r="C1860">
        <v>3436.2</v>
      </c>
      <c r="E1860">
        <v>4.7569444444444449E-2</v>
      </c>
      <c r="H1860">
        <v>0.1900462962962963</v>
      </c>
      <c r="I1860">
        <v>2205.1999999999998</v>
      </c>
      <c r="K1860">
        <v>7.7893518518518515E-2</v>
      </c>
      <c r="L1860">
        <v>816.3</v>
      </c>
      <c r="Q1860">
        <v>0</v>
      </c>
      <c r="T1860">
        <v>0.41944444444444445</v>
      </c>
      <c r="U1860">
        <v>1505.6</v>
      </c>
      <c r="W1860">
        <v>0</v>
      </c>
      <c r="Z1860">
        <v>0</v>
      </c>
    </row>
    <row r="1861" spans="1:27" x14ac:dyDescent="0.25">
      <c r="A1861" s="2">
        <v>36192</v>
      </c>
      <c r="B1861">
        <v>7.0370370370370361E-2</v>
      </c>
      <c r="C1861">
        <v>3469.6</v>
      </c>
      <c r="E1861">
        <v>4.6874999999999993E-2</v>
      </c>
      <c r="H1861">
        <v>0.33206018518518521</v>
      </c>
      <c r="I1861">
        <v>2204.5</v>
      </c>
      <c r="K1861">
        <v>7.4884259259259248E-2</v>
      </c>
      <c r="L1861">
        <v>797.7</v>
      </c>
      <c r="Q1861">
        <v>0</v>
      </c>
      <c r="T1861">
        <v>0.28993055555555552</v>
      </c>
      <c r="U1861">
        <v>1550.1</v>
      </c>
      <c r="W1861">
        <v>0</v>
      </c>
      <c r="Z1861">
        <v>0</v>
      </c>
    </row>
    <row r="1862" spans="1:27" x14ac:dyDescent="0.25">
      <c r="A1862" s="2">
        <v>36193</v>
      </c>
      <c r="B1862">
        <v>6.8171296296296285E-2</v>
      </c>
      <c r="C1862">
        <v>3484.5</v>
      </c>
      <c r="E1862">
        <v>4.5601851851851852E-2</v>
      </c>
      <c r="H1862">
        <v>0.74745370370370368</v>
      </c>
      <c r="I1862">
        <v>2233.5</v>
      </c>
      <c r="K1862">
        <v>7.199074074074073E-2</v>
      </c>
      <c r="L1862">
        <v>790.4</v>
      </c>
      <c r="Q1862">
        <v>0</v>
      </c>
      <c r="T1862">
        <v>0.25694444444444442</v>
      </c>
      <c r="U1862">
        <v>1589.5</v>
      </c>
      <c r="W1862">
        <v>0</v>
      </c>
      <c r="Z1862">
        <v>0</v>
      </c>
    </row>
    <row r="1863" spans="1:27" x14ac:dyDescent="0.25">
      <c r="A1863" s="2">
        <v>36194</v>
      </c>
      <c r="B1863">
        <v>6.6203703703703695E-2</v>
      </c>
      <c r="C1863">
        <v>3504.5</v>
      </c>
      <c r="E1863">
        <v>4.2129629629629628E-2</v>
      </c>
      <c r="H1863">
        <v>0.50868055555555558</v>
      </c>
      <c r="I1863">
        <v>2268.6999999999998</v>
      </c>
      <c r="K1863">
        <v>6.1805555555555551E-2</v>
      </c>
      <c r="L1863">
        <v>782.3</v>
      </c>
      <c r="Q1863">
        <v>0</v>
      </c>
      <c r="T1863">
        <v>0.24409722222222222</v>
      </c>
      <c r="U1863">
        <v>1597.1</v>
      </c>
      <c r="W1863">
        <v>0</v>
      </c>
      <c r="Z1863">
        <v>0</v>
      </c>
    </row>
    <row r="1864" spans="1:27" x14ac:dyDescent="0.25">
      <c r="A1864" s="2">
        <v>36195</v>
      </c>
      <c r="B1864">
        <v>6.446759259259259E-2</v>
      </c>
      <c r="C1864">
        <v>3527.8</v>
      </c>
      <c r="E1864">
        <v>3.5763888888888887E-2</v>
      </c>
      <c r="H1864">
        <v>0.35451388888888885</v>
      </c>
      <c r="I1864">
        <v>2282.3000000000002</v>
      </c>
      <c r="K1864">
        <v>4.6412037037037029E-2</v>
      </c>
      <c r="L1864">
        <v>776.1</v>
      </c>
      <c r="Q1864">
        <v>0</v>
      </c>
      <c r="T1864">
        <v>0.23541666666666666</v>
      </c>
      <c r="U1864">
        <v>1616.7</v>
      </c>
      <c r="W1864">
        <v>0</v>
      </c>
      <c r="Z1864">
        <v>0</v>
      </c>
    </row>
    <row r="1865" spans="1:27" x14ac:dyDescent="0.25">
      <c r="A1865" s="2">
        <v>36196</v>
      </c>
      <c r="B1865">
        <v>6.2962962962962971E-2</v>
      </c>
      <c r="C1865">
        <v>3561.7</v>
      </c>
      <c r="E1865">
        <v>3.2523148148148148E-2</v>
      </c>
      <c r="H1865">
        <v>0.2076388888888889</v>
      </c>
      <c r="I1865">
        <v>2299.6999999999998</v>
      </c>
      <c r="K1865">
        <v>3.7499999999999999E-2</v>
      </c>
      <c r="L1865">
        <v>773.7</v>
      </c>
      <c r="Q1865">
        <v>0</v>
      </c>
      <c r="T1865">
        <v>0.22858796296296294</v>
      </c>
      <c r="U1865">
        <v>1614.9</v>
      </c>
      <c r="W1865">
        <v>0</v>
      </c>
      <c r="Z1865">
        <v>0</v>
      </c>
    </row>
    <row r="1866" spans="1:27" x14ac:dyDescent="0.25">
      <c r="A1866" s="2">
        <v>36197</v>
      </c>
      <c r="B1866">
        <v>6.1458333333333323E-2</v>
      </c>
      <c r="C1866">
        <v>3586</v>
      </c>
      <c r="E1866">
        <v>3.2986111111111112E-2</v>
      </c>
      <c r="H1866">
        <v>0.11504629629629629</v>
      </c>
      <c r="I1866">
        <v>2302.1999999999998</v>
      </c>
      <c r="K1866">
        <v>3.8425925925925919E-2</v>
      </c>
      <c r="L1866">
        <v>766.4</v>
      </c>
      <c r="Q1866">
        <v>0</v>
      </c>
      <c r="T1866">
        <v>0.22187500000000002</v>
      </c>
      <c r="U1866">
        <v>1613.1</v>
      </c>
      <c r="W1866">
        <v>0</v>
      </c>
      <c r="Z1866">
        <v>0</v>
      </c>
    </row>
    <row r="1867" spans="1:27" x14ac:dyDescent="0.25">
      <c r="A1867" s="2">
        <v>36198</v>
      </c>
      <c r="B1867">
        <v>6.0300925925925924E-2</v>
      </c>
      <c r="C1867">
        <v>3596.9</v>
      </c>
      <c r="E1867">
        <v>3.3796296296296297E-2</v>
      </c>
      <c r="H1867">
        <v>0.10486111111111111</v>
      </c>
      <c r="I1867">
        <v>2317.4</v>
      </c>
      <c r="K1867">
        <v>4.0162037037037038E-2</v>
      </c>
      <c r="L1867">
        <v>779.8</v>
      </c>
      <c r="Q1867">
        <v>0</v>
      </c>
      <c r="T1867">
        <v>0.21504629629629626</v>
      </c>
      <c r="U1867">
        <v>1613.2</v>
      </c>
      <c r="W1867">
        <v>0</v>
      </c>
      <c r="Z1867">
        <v>0</v>
      </c>
    </row>
    <row r="1868" spans="1:27" x14ac:dyDescent="0.25">
      <c r="A1868" s="2">
        <v>36199</v>
      </c>
      <c r="B1868">
        <v>6.0185185185185182E-2</v>
      </c>
      <c r="C1868">
        <v>3600.7</v>
      </c>
      <c r="E1868">
        <v>3.5300925925925923E-2</v>
      </c>
      <c r="H1868">
        <v>0.32199074074074074</v>
      </c>
      <c r="I1868">
        <v>2238.1999999999998</v>
      </c>
      <c r="K1868">
        <v>4.2939814814814813E-2</v>
      </c>
      <c r="L1868">
        <v>767.8</v>
      </c>
      <c r="Q1868">
        <v>0</v>
      </c>
      <c r="T1868">
        <v>0.20833333333333331</v>
      </c>
      <c r="U1868">
        <v>1633.9</v>
      </c>
      <c r="W1868">
        <v>0</v>
      </c>
      <c r="Z1868">
        <v>0</v>
      </c>
    </row>
    <row r="1869" spans="1:27" x14ac:dyDescent="0.25">
      <c r="A1869" s="2">
        <v>36200</v>
      </c>
      <c r="B1869">
        <v>6.0185185185185182E-2</v>
      </c>
      <c r="C1869">
        <v>3627.8</v>
      </c>
      <c r="E1869">
        <v>4.0624999999999994E-2</v>
      </c>
      <c r="H1869">
        <v>0.21284722222222222</v>
      </c>
      <c r="I1869">
        <v>2233.1</v>
      </c>
      <c r="K1869">
        <v>5.5092592592592589E-2</v>
      </c>
      <c r="L1869">
        <v>746.5</v>
      </c>
      <c r="Q1869">
        <v>0</v>
      </c>
      <c r="T1869">
        <v>0.20347222222222219</v>
      </c>
      <c r="U1869">
        <v>1646.2</v>
      </c>
      <c r="W1869">
        <v>0</v>
      </c>
      <c r="Z1869">
        <v>0</v>
      </c>
    </row>
    <row r="1870" spans="1:27" x14ac:dyDescent="0.25">
      <c r="A1870" s="2">
        <v>36201</v>
      </c>
      <c r="B1870">
        <v>6.0763888888888888E-2</v>
      </c>
      <c r="C1870">
        <v>3656.5</v>
      </c>
      <c r="E1870">
        <v>4.1666666666666664E-2</v>
      </c>
      <c r="H1870">
        <v>0.17118055555555553</v>
      </c>
      <c r="I1870">
        <v>2245.1999999999998</v>
      </c>
      <c r="K1870">
        <v>5.6250000000000001E-2</v>
      </c>
      <c r="L1870">
        <v>765.7</v>
      </c>
      <c r="Q1870">
        <v>0</v>
      </c>
      <c r="T1870">
        <v>0.20127314814814815</v>
      </c>
      <c r="U1870">
        <v>1656</v>
      </c>
      <c r="W1870">
        <v>0</v>
      </c>
      <c r="Z1870">
        <v>0</v>
      </c>
    </row>
    <row r="1871" spans="1:27" x14ac:dyDescent="0.25">
      <c r="A1871" s="2">
        <v>36202</v>
      </c>
      <c r="B1871">
        <v>6.3657407407407399E-2</v>
      </c>
      <c r="C1871">
        <v>3686.2</v>
      </c>
      <c r="E1871">
        <v>4.8958333333333333E-2</v>
      </c>
      <c r="H1871">
        <v>0.17650462962962962</v>
      </c>
      <c r="I1871">
        <v>2248.1</v>
      </c>
      <c r="K1871">
        <v>7.3726851851851849E-2</v>
      </c>
      <c r="L1871">
        <v>772.1</v>
      </c>
      <c r="Q1871">
        <v>0</v>
      </c>
      <c r="T1871">
        <v>0.19826388888888888</v>
      </c>
      <c r="U1871">
        <v>1550.1</v>
      </c>
      <c r="W1871">
        <v>0</v>
      </c>
      <c r="Z1871">
        <v>0</v>
      </c>
    </row>
    <row r="1872" spans="1:27" x14ac:dyDescent="0.25">
      <c r="A1872" s="2">
        <v>36203</v>
      </c>
      <c r="B1872">
        <v>9.4328703703703706E-2</v>
      </c>
      <c r="C1872">
        <v>3705.7</v>
      </c>
      <c r="E1872">
        <v>5.6828703703703701E-2</v>
      </c>
      <c r="H1872">
        <v>0.5605324074074074</v>
      </c>
      <c r="I1872">
        <v>2144.1</v>
      </c>
      <c r="K1872">
        <v>9.2129629629629631E-2</v>
      </c>
      <c r="L1872">
        <v>770.1</v>
      </c>
      <c r="Q1872">
        <v>0</v>
      </c>
      <c r="T1872">
        <v>0.19710648148148149</v>
      </c>
      <c r="U1872">
        <v>1415.5</v>
      </c>
      <c r="W1872">
        <v>0</v>
      </c>
      <c r="Z1872">
        <v>2.060185185185185E-2</v>
      </c>
      <c r="AA1872">
        <v>2621.1999999999998</v>
      </c>
    </row>
    <row r="1873" spans="1:27" x14ac:dyDescent="0.25">
      <c r="A1873" s="2">
        <v>36204</v>
      </c>
      <c r="B1873">
        <v>0.12280092592592591</v>
      </c>
      <c r="C1873">
        <v>3697.1</v>
      </c>
      <c r="E1873">
        <v>6.3078703703703706E-2</v>
      </c>
      <c r="H1873">
        <v>1.1211805555555556</v>
      </c>
      <c r="I1873">
        <v>2180.3000000000002</v>
      </c>
      <c r="K1873">
        <v>0.1079861111111111</v>
      </c>
      <c r="L1873">
        <v>763.1</v>
      </c>
      <c r="Q1873">
        <v>0</v>
      </c>
      <c r="T1873">
        <v>1.6126157407407409</v>
      </c>
      <c r="U1873">
        <v>1199</v>
      </c>
      <c r="W1873">
        <v>0</v>
      </c>
      <c r="Z1873">
        <v>3.3796296296296297E-2</v>
      </c>
      <c r="AA1873">
        <v>2621.1999999999998</v>
      </c>
    </row>
    <row r="1874" spans="1:27" x14ac:dyDescent="0.25">
      <c r="A1874" s="2">
        <v>36205</v>
      </c>
      <c r="B1874">
        <v>0.13750000000000001</v>
      </c>
      <c r="C1874">
        <v>3729.2</v>
      </c>
      <c r="E1874">
        <v>7.2453703703703701E-2</v>
      </c>
      <c r="H1874">
        <v>4.508912037037037</v>
      </c>
      <c r="I1874">
        <v>2200.6999999999998</v>
      </c>
      <c r="K1874">
        <v>0.13078703703703703</v>
      </c>
      <c r="L1874">
        <v>774.6</v>
      </c>
      <c r="Q1874">
        <v>0</v>
      </c>
      <c r="T1874">
        <v>4.7774305555555552</v>
      </c>
      <c r="U1874">
        <v>800.8</v>
      </c>
      <c r="W1874">
        <v>0</v>
      </c>
      <c r="Z1874">
        <v>6.0185185185185185E-3</v>
      </c>
      <c r="AA1874">
        <v>3184</v>
      </c>
    </row>
    <row r="1875" spans="1:27" x14ac:dyDescent="0.25">
      <c r="A1875" s="2">
        <v>36206</v>
      </c>
      <c r="B1875">
        <v>0.15370370370370368</v>
      </c>
      <c r="C1875">
        <v>3725.7</v>
      </c>
      <c r="E1875">
        <v>7.604166666666666E-2</v>
      </c>
      <c r="H1875">
        <v>3.5056712962962959</v>
      </c>
      <c r="I1875">
        <v>2263</v>
      </c>
      <c r="K1875">
        <v>0.13773148148148148</v>
      </c>
      <c r="L1875">
        <v>781.8</v>
      </c>
      <c r="Q1875">
        <v>0</v>
      </c>
      <c r="T1875">
        <v>1.0667824074074073</v>
      </c>
      <c r="U1875">
        <v>917.9</v>
      </c>
      <c r="W1875">
        <v>0</v>
      </c>
      <c r="Z1875">
        <v>2.662037037037037E-3</v>
      </c>
      <c r="AA1875">
        <v>3667.3</v>
      </c>
    </row>
    <row r="1876" spans="1:27" x14ac:dyDescent="0.25">
      <c r="A1876" s="2">
        <v>36207</v>
      </c>
      <c r="B1876">
        <v>0.14699074074074073</v>
      </c>
      <c r="C1876">
        <v>3763.1</v>
      </c>
      <c r="E1876">
        <v>8.2754629629629622E-2</v>
      </c>
      <c r="H1876">
        <v>2.013773148148148</v>
      </c>
      <c r="I1876">
        <v>2559.1999999999998</v>
      </c>
      <c r="K1876">
        <v>0.15416666666666667</v>
      </c>
      <c r="L1876">
        <v>776</v>
      </c>
      <c r="Q1876">
        <v>0</v>
      </c>
      <c r="T1876">
        <v>0.54212962962962963</v>
      </c>
      <c r="U1876">
        <v>980.6</v>
      </c>
      <c r="W1876">
        <v>0</v>
      </c>
      <c r="Z1876">
        <v>1.273148148148148E-3</v>
      </c>
      <c r="AA1876">
        <v>3852.9</v>
      </c>
    </row>
    <row r="1877" spans="1:27" x14ac:dyDescent="0.25">
      <c r="A1877" s="2">
        <v>36208</v>
      </c>
      <c r="B1877">
        <v>0.11874999999999999</v>
      </c>
      <c r="C1877">
        <v>3766.7</v>
      </c>
      <c r="E1877">
        <v>8.1134259259259253E-2</v>
      </c>
      <c r="H1877">
        <v>3.540972222222222</v>
      </c>
      <c r="I1877">
        <v>2026</v>
      </c>
      <c r="K1877">
        <v>0.14861111111111111</v>
      </c>
      <c r="L1877">
        <v>812.3</v>
      </c>
      <c r="Q1877">
        <v>0</v>
      </c>
      <c r="T1877">
        <v>0.41828703703703701</v>
      </c>
      <c r="U1877">
        <v>1026</v>
      </c>
      <c r="W1877">
        <v>0</v>
      </c>
      <c r="Z1877">
        <v>1.0416666666666667E-3</v>
      </c>
      <c r="AA1877">
        <v>3905.2</v>
      </c>
    </row>
    <row r="1878" spans="1:27" x14ac:dyDescent="0.25">
      <c r="A1878" s="2">
        <v>36209</v>
      </c>
      <c r="B1878">
        <v>0.1224537037037037</v>
      </c>
      <c r="C1878">
        <v>3771.9</v>
      </c>
      <c r="E1878">
        <v>7.5694444444444439E-2</v>
      </c>
      <c r="H1878">
        <v>3.4437500000000001</v>
      </c>
      <c r="I1878">
        <v>1466.2</v>
      </c>
      <c r="K1878">
        <v>0.13425925925925924</v>
      </c>
      <c r="L1878">
        <v>855.1</v>
      </c>
      <c r="Q1878">
        <v>0</v>
      </c>
      <c r="T1878">
        <v>0.37407407407407406</v>
      </c>
      <c r="U1878">
        <v>1127.4000000000001</v>
      </c>
      <c r="W1878">
        <v>0</v>
      </c>
      <c r="Z1878">
        <v>1.1574074074074073E-3</v>
      </c>
      <c r="AA1878">
        <v>3904.1</v>
      </c>
    </row>
    <row r="1879" spans="1:27" x14ac:dyDescent="0.25">
      <c r="A1879" s="2">
        <v>36210</v>
      </c>
      <c r="B1879">
        <v>0.12557870370370369</v>
      </c>
      <c r="C1879">
        <v>3734.1</v>
      </c>
      <c r="E1879">
        <v>7.2337962962962965E-2</v>
      </c>
      <c r="H1879">
        <v>3.1124999999999998</v>
      </c>
      <c r="I1879">
        <v>1106</v>
      </c>
      <c r="K1879">
        <v>0.12557870370370369</v>
      </c>
      <c r="L1879">
        <v>874.6</v>
      </c>
      <c r="Q1879">
        <v>0</v>
      </c>
      <c r="T1879">
        <v>0.39050925925925928</v>
      </c>
      <c r="U1879">
        <v>1255.7</v>
      </c>
      <c r="W1879">
        <v>0</v>
      </c>
      <c r="Z1879">
        <v>9.2592592592592585E-4</v>
      </c>
      <c r="AA1879">
        <v>3912.5</v>
      </c>
    </row>
    <row r="1880" spans="1:27" x14ac:dyDescent="0.25">
      <c r="A1880" s="2">
        <v>36211</v>
      </c>
      <c r="B1880">
        <v>0.13750000000000001</v>
      </c>
      <c r="C1880">
        <v>3739.4</v>
      </c>
      <c r="E1880">
        <v>6.7939814814814814E-2</v>
      </c>
      <c r="H1880">
        <v>2.5707175925925925</v>
      </c>
      <c r="I1880">
        <v>1920.8</v>
      </c>
      <c r="K1880">
        <v>0.11145833333333334</v>
      </c>
      <c r="L1880">
        <v>874.4</v>
      </c>
      <c r="Q1880">
        <v>0</v>
      </c>
      <c r="T1880">
        <v>0.38773148148148145</v>
      </c>
      <c r="U1880">
        <v>1348.5</v>
      </c>
      <c r="W1880">
        <v>0</v>
      </c>
      <c r="Z1880">
        <v>6.9444444444444436E-4</v>
      </c>
      <c r="AA1880">
        <v>3967.1</v>
      </c>
    </row>
    <row r="1881" spans="1:27" x14ac:dyDescent="0.25">
      <c r="A1881" s="2">
        <v>36212</v>
      </c>
      <c r="B1881">
        <v>0.14756944444444445</v>
      </c>
      <c r="C1881">
        <v>3752.9</v>
      </c>
      <c r="E1881">
        <v>6.1342592592592587E-2</v>
      </c>
      <c r="H1881">
        <v>2.0880787037037036</v>
      </c>
      <c r="I1881">
        <v>3000</v>
      </c>
      <c r="K1881">
        <v>9.4212962962962971E-2</v>
      </c>
      <c r="L1881">
        <v>869.1</v>
      </c>
      <c r="Q1881">
        <v>0</v>
      </c>
      <c r="T1881">
        <v>0.35729166666666667</v>
      </c>
      <c r="U1881">
        <v>1391.4</v>
      </c>
      <c r="W1881">
        <v>0</v>
      </c>
      <c r="Z1881">
        <v>5.7870370370370367E-4</v>
      </c>
      <c r="AA1881">
        <v>4028.1</v>
      </c>
    </row>
    <row r="1882" spans="1:27" x14ac:dyDescent="0.25">
      <c r="A1882" s="2">
        <v>36213</v>
      </c>
      <c r="B1882">
        <v>0.13391203703703702</v>
      </c>
      <c r="C1882">
        <v>3765.7</v>
      </c>
      <c r="E1882">
        <v>6.1342592592592587E-2</v>
      </c>
      <c r="H1882">
        <v>1.694560185185185</v>
      </c>
      <c r="I1882">
        <v>3000</v>
      </c>
      <c r="K1882">
        <v>9.2245370370370366E-2</v>
      </c>
      <c r="L1882">
        <v>885.5</v>
      </c>
      <c r="Q1882">
        <v>0</v>
      </c>
      <c r="T1882">
        <v>0.33634259259259258</v>
      </c>
      <c r="U1882">
        <v>1441.6</v>
      </c>
      <c r="W1882">
        <v>0</v>
      </c>
      <c r="Z1882">
        <v>4.6296296296296293E-4</v>
      </c>
      <c r="AA1882">
        <v>4088.3</v>
      </c>
    </row>
    <row r="1883" spans="1:27" x14ac:dyDescent="0.25">
      <c r="A1883" s="2">
        <v>36214</v>
      </c>
      <c r="B1883">
        <v>0.12523148148148147</v>
      </c>
      <c r="C1883">
        <v>3793.3</v>
      </c>
      <c r="E1883">
        <v>6.5162037037037032E-2</v>
      </c>
      <c r="H1883">
        <v>1.3430555555555554</v>
      </c>
      <c r="I1883">
        <v>2716.4</v>
      </c>
      <c r="K1883">
        <v>0.10300925925925926</v>
      </c>
      <c r="L1883">
        <v>959</v>
      </c>
      <c r="Q1883">
        <v>0</v>
      </c>
      <c r="T1883">
        <v>0.33217592592592587</v>
      </c>
      <c r="U1883">
        <v>1485</v>
      </c>
      <c r="W1883">
        <v>0</v>
      </c>
      <c r="Z1883">
        <v>4.6296296296296293E-4</v>
      </c>
      <c r="AA1883">
        <v>4117.6000000000004</v>
      </c>
    </row>
    <row r="1884" spans="1:27" x14ac:dyDescent="0.25">
      <c r="A1884" s="2">
        <v>36215</v>
      </c>
      <c r="B1884">
        <v>0.12349537037037037</v>
      </c>
      <c r="C1884">
        <v>3799.5</v>
      </c>
      <c r="E1884">
        <v>7.1180555555555552E-2</v>
      </c>
      <c r="H1884">
        <v>1.003125</v>
      </c>
      <c r="I1884">
        <v>2535.9</v>
      </c>
      <c r="K1884">
        <v>0.11956018518518519</v>
      </c>
      <c r="L1884">
        <v>1026.3</v>
      </c>
      <c r="Q1884">
        <v>0</v>
      </c>
      <c r="T1884">
        <v>0.32210648148148147</v>
      </c>
      <c r="U1884">
        <v>1515.2</v>
      </c>
      <c r="W1884">
        <v>0</v>
      </c>
      <c r="Z1884">
        <v>3.4722222222222218E-4</v>
      </c>
      <c r="AA1884">
        <v>4115.7</v>
      </c>
    </row>
    <row r="1885" spans="1:27" x14ac:dyDescent="0.25">
      <c r="A1885" s="2">
        <v>36216</v>
      </c>
      <c r="B1885">
        <v>0.11782407407407407</v>
      </c>
      <c r="C1885">
        <v>3816.8</v>
      </c>
      <c r="E1885">
        <v>6.9328703703703698E-2</v>
      </c>
      <c r="H1885">
        <v>0.69317129629629626</v>
      </c>
      <c r="I1885">
        <v>2461.8000000000002</v>
      </c>
      <c r="K1885">
        <v>0.11273148148148147</v>
      </c>
      <c r="L1885">
        <v>1135.7</v>
      </c>
      <c r="Q1885">
        <v>0</v>
      </c>
      <c r="T1885">
        <v>0.31840277777777776</v>
      </c>
      <c r="U1885">
        <v>1537.4</v>
      </c>
      <c r="W1885">
        <v>0</v>
      </c>
      <c r="Z1885">
        <v>1.1574074074074073E-4</v>
      </c>
      <c r="AA1885">
        <v>4116.3</v>
      </c>
    </row>
    <row r="1886" spans="1:27" x14ac:dyDescent="0.25">
      <c r="A1886" s="2">
        <v>36217</v>
      </c>
      <c r="B1886">
        <v>9.2939814814814808E-2</v>
      </c>
      <c r="C1886">
        <v>3800.7</v>
      </c>
      <c r="E1886">
        <v>6.5277777777777768E-2</v>
      </c>
      <c r="H1886">
        <v>0.5395833333333333</v>
      </c>
      <c r="I1886">
        <v>2456.5</v>
      </c>
      <c r="K1886">
        <v>0.1017361111111111</v>
      </c>
      <c r="L1886">
        <v>1248.2</v>
      </c>
      <c r="Q1886">
        <v>0</v>
      </c>
      <c r="T1886">
        <v>0.36168981481481477</v>
      </c>
      <c r="U1886">
        <v>1555.9</v>
      </c>
      <c r="W1886">
        <v>0</v>
      </c>
      <c r="Z1886">
        <v>0</v>
      </c>
      <c r="AA1886">
        <v>4114.1000000000004</v>
      </c>
    </row>
    <row r="1887" spans="1:27" x14ac:dyDescent="0.25">
      <c r="A1887" s="2">
        <v>36218</v>
      </c>
      <c r="B1887">
        <v>8.8310185185185172E-2</v>
      </c>
      <c r="C1887">
        <v>3773.9</v>
      </c>
      <c r="E1887">
        <v>6.238425925925925E-2</v>
      </c>
      <c r="H1887">
        <v>0.43935185185185183</v>
      </c>
      <c r="I1887">
        <v>2437.5</v>
      </c>
      <c r="K1887">
        <v>9.2592592592592587E-2</v>
      </c>
      <c r="L1887">
        <v>1300.7</v>
      </c>
      <c r="Q1887">
        <v>0</v>
      </c>
      <c r="T1887">
        <v>0.343287037037037</v>
      </c>
      <c r="U1887">
        <v>1588.5</v>
      </c>
      <c r="W1887">
        <v>0</v>
      </c>
      <c r="Z1887">
        <v>0</v>
      </c>
      <c r="AA1887">
        <v>4151.2</v>
      </c>
    </row>
    <row r="1888" spans="1:27" x14ac:dyDescent="0.25">
      <c r="A1888" s="2">
        <v>36219</v>
      </c>
      <c r="B1888">
        <v>9.2129629629629631E-2</v>
      </c>
      <c r="C1888">
        <v>3735.9</v>
      </c>
      <c r="E1888">
        <v>5.8796296296296291E-2</v>
      </c>
      <c r="H1888">
        <v>0.38414351851851847</v>
      </c>
      <c r="I1888">
        <v>2395.1999999999998</v>
      </c>
      <c r="K1888">
        <v>8.4027777777777771E-2</v>
      </c>
      <c r="L1888">
        <v>1254.7</v>
      </c>
      <c r="Q1888">
        <v>0</v>
      </c>
      <c r="T1888">
        <v>0.3259259259259259</v>
      </c>
      <c r="U1888">
        <v>1607.4</v>
      </c>
      <c r="W1888">
        <v>0</v>
      </c>
      <c r="Z1888">
        <v>0</v>
      </c>
      <c r="AA1888">
        <v>4180.3999999999996</v>
      </c>
    </row>
    <row r="1889" spans="1:27" x14ac:dyDescent="0.25">
      <c r="A1889" s="2">
        <v>36220</v>
      </c>
      <c r="B1889">
        <v>9.5138888888888898E-2</v>
      </c>
      <c r="C1889">
        <v>3724</v>
      </c>
      <c r="E1889">
        <v>5.7407407407407407E-2</v>
      </c>
      <c r="H1889">
        <v>0.38194444444444442</v>
      </c>
      <c r="I1889">
        <v>2408.3000000000002</v>
      </c>
      <c r="K1889">
        <v>8.009259259259259E-2</v>
      </c>
      <c r="L1889">
        <v>1187.3</v>
      </c>
      <c r="Q1889">
        <v>0</v>
      </c>
      <c r="T1889">
        <v>0.33622685185185186</v>
      </c>
      <c r="U1889">
        <v>1675.2</v>
      </c>
      <c r="W1889">
        <v>0</v>
      </c>
      <c r="Z1889">
        <v>0</v>
      </c>
      <c r="AA1889">
        <v>4209.2</v>
      </c>
    </row>
    <row r="1890" spans="1:27" x14ac:dyDescent="0.25">
      <c r="A1890" s="2">
        <v>36221</v>
      </c>
      <c r="B1890">
        <v>0.11215277777777777</v>
      </c>
      <c r="C1890">
        <v>3702.1</v>
      </c>
      <c r="E1890">
        <v>6.0763888888888888E-2</v>
      </c>
      <c r="H1890">
        <v>0.45034722222222218</v>
      </c>
      <c r="I1890">
        <v>2384.6999999999998</v>
      </c>
      <c r="K1890">
        <v>8.6805555555555552E-2</v>
      </c>
      <c r="L1890">
        <v>1108.8</v>
      </c>
      <c r="Q1890">
        <v>0</v>
      </c>
      <c r="T1890">
        <v>0.34826388888888887</v>
      </c>
      <c r="U1890">
        <v>1712</v>
      </c>
      <c r="W1890">
        <v>0</v>
      </c>
      <c r="Z1890">
        <v>1.1574074074074073E-4</v>
      </c>
      <c r="AA1890">
        <v>4142.2</v>
      </c>
    </row>
    <row r="1891" spans="1:27" x14ac:dyDescent="0.25">
      <c r="A1891" s="2">
        <v>36222</v>
      </c>
      <c r="B1891">
        <v>0.12129629629629629</v>
      </c>
      <c r="C1891">
        <v>3708.3</v>
      </c>
      <c r="E1891">
        <v>7.0717592592592596E-2</v>
      </c>
      <c r="H1891">
        <v>0.39733796296296292</v>
      </c>
      <c r="I1891">
        <v>2421</v>
      </c>
      <c r="K1891">
        <v>0.11122685185185184</v>
      </c>
      <c r="L1891">
        <v>1023.8</v>
      </c>
      <c r="Q1891">
        <v>0</v>
      </c>
      <c r="T1891">
        <v>0.35613425925925923</v>
      </c>
      <c r="U1891">
        <v>1739</v>
      </c>
      <c r="W1891">
        <v>0</v>
      </c>
      <c r="Z1891">
        <v>0</v>
      </c>
      <c r="AA1891">
        <v>4031.9</v>
      </c>
    </row>
    <row r="1892" spans="1:27" x14ac:dyDescent="0.25">
      <c r="A1892" s="2">
        <v>36223</v>
      </c>
      <c r="B1892">
        <v>0.10601851851851851</v>
      </c>
      <c r="C1892">
        <v>3653.4</v>
      </c>
      <c r="E1892">
        <v>7.2222222222222215E-2</v>
      </c>
      <c r="H1892">
        <v>0.36469907407407409</v>
      </c>
      <c r="I1892">
        <v>2441.8000000000002</v>
      </c>
      <c r="K1892">
        <v>0.11342592592592593</v>
      </c>
      <c r="L1892">
        <v>965.5</v>
      </c>
      <c r="Q1892">
        <v>0</v>
      </c>
      <c r="T1892">
        <v>1.3021990740740741</v>
      </c>
      <c r="U1892">
        <v>1669.1</v>
      </c>
      <c r="W1892">
        <v>0</v>
      </c>
      <c r="Z1892">
        <v>0</v>
      </c>
      <c r="AA1892">
        <v>4021.5</v>
      </c>
    </row>
    <row r="1893" spans="1:27" x14ac:dyDescent="0.25">
      <c r="A1893" s="2">
        <v>36224</v>
      </c>
      <c r="B1893">
        <v>9.0972222222222218E-2</v>
      </c>
      <c r="C1893">
        <v>3665.4</v>
      </c>
      <c r="E1893">
        <v>6.9328703703703698E-2</v>
      </c>
      <c r="H1893">
        <v>0.53518518518518521</v>
      </c>
      <c r="I1893">
        <v>2450.1</v>
      </c>
      <c r="K1893">
        <v>0.10555555555555554</v>
      </c>
      <c r="L1893">
        <v>966.9</v>
      </c>
      <c r="Q1893">
        <v>0</v>
      </c>
      <c r="T1893">
        <v>0.56087962962962956</v>
      </c>
      <c r="U1893">
        <v>1584.6</v>
      </c>
      <c r="W1893">
        <v>0</v>
      </c>
      <c r="Z1893">
        <v>1.1574074074074073E-3</v>
      </c>
      <c r="AA1893">
        <v>4260.2</v>
      </c>
    </row>
    <row r="1894" spans="1:27" x14ac:dyDescent="0.25">
      <c r="A1894" s="2">
        <v>36225</v>
      </c>
      <c r="B1894">
        <v>8.8888888888888878E-2</v>
      </c>
      <c r="C1894">
        <v>3716.7</v>
      </c>
      <c r="E1894">
        <v>6.1921296296296287E-2</v>
      </c>
      <c r="H1894">
        <v>1.1958333333333331</v>
      </c>
      <c r="I1894">
        <v>2530.3000000000002</v>
      </c>
      <c r="K1894">
        <v>8.5879629629629625E-2</v>
      </c>
      <c r="L1894">
        <v>970.9</v>
      </c>
      <c r="Q1894">
        <v>0</v>
      </c>
      <c r="T1894">
        <v>0.40625</v>
      </c>
      <c r="U1894">
        <v>1618.4</v>
      </c>
      <c r="W1894">
        <v>0</v>
      </c>
      <c r="Z1894">
        <v>6.9444444444444436E-4</v>
      </c>
      <c r="AA1894">
        <v>4379.7</v>
      </c>
    </row>
    <row r="1895" spans="1:27" x14ac:dyDescent="0.25">
      <c r="A1895" s="2">
        <v>36226</v>
      </c>
      <c r="B1895">
        <v>9.0277777777777776E-2</v>
      </c>
      <c r="C1895">
        <v>3765.3</v>
      </c>
      <c r="E1895">
        <v>5.3587962962962955E-2</v>
      </c>
      <c r="H1895">
        <v>0.77916666666666656</v>
      </c>
      <c r="I1895">
        <v>2505.4</v>
      </c>
      <c r="K1895">
        <v>6.7476851851851843E-2</v>
      </c>
      <c r="L1895">
        <v>995.5</v>
      </c>
      <c r="Q1895">
        <v>0</v>
      </c>
      <c r="T1895">
        <v>0.34583333333333333</v>
      </c>
      <c r="U1895">
        <v>1663.1</v>
      </c>
      <c r="W1895">
        <v>0</v>
      </c>
      <c r="Z1895">
        <v>3.4722222222222218E-4</v>
      </c>
      <c r="AA1895">
        <v>4448.2</v>
      </c>
    </row>
    <row r="1896" spans="1:27" x14ac:dyDescent="0.25">
      <c r="A1896" s="2">
        <v>36227</v>
      </c>
      <c r="B1896">
        <v>9.2592592592592587E-2</v>
      </c>
      <c r="C1896">
        <v>3803.4</v>
      </c>
      <c r="E1896">
        <v>4.7916666666666663E-2</v>
      </c>
      <c r="H1896">
        <v>0.53993055555555547</v>
      </c>
      <c r="I1896">
        <v>2473.3000000000002</v>
      </c>
      <c r="K1896">
        <v>5.543981481481481E-2</v>
      </c>
      <c r="L1896">
        <v>1003.5</v>
      </c>
      <c r="Q1896">
        <v>0</v>
      </c>
      <c r="T1896">
        <v>0.31099537037037034</v>
      </c>
      <c r="U1896">
        <v>1666.2</v>
      </c>
      <c r="W1896">
        <v>0</v>
      </c>
      <c r="Z1896">
        <v>1.1574074074074073E-4</v>
      </c>
      <c r="AA1896">
        <v>4486.3999999999996</v>
      </c>
    </row>
    <row r="1897" spans="1:27" x14ac:dyDescent="0.25">
      <c r="A1897" s="2">
        <v>36228</v>
      </c>
      <c r="B1897">
        <v>9.8379629629629622E-2</v>
      </c>
      <c r="C1897">
        <v>3888.4</v>
      </c>
      <c r="E1897">
        <v>4.4097222222222218E-2</v>
      </c>
      <c r="H1897">
        <v>0.4128472222222222</v>
      </c>
      <c r="I1897">
        <v>2459.4</v>
      </c>
      <c r="K1897">
        <v>4.6527777777777772E-2</v>
      </c>
      <c r="L1897">
        <v>1009</v>
      </c>
      <c r="Q1897">
        <v>0</v>
      </c>
      <c r="T1897">
        <v>0.29594907407407406</v>
      </c>
      <c r="U1897">
        <v>1664.4</v>
      </c>
      <c r="W1897">
        <v>0</v>
      </c>
      <c r="Z1897">
        <v>1.1574074074074073E-4</v>
      </c>
      <c r="AA1897">
        <v>4533</v>
      </c>
    </row>
    <row r="1898" spans="1:27" x14ac:dyDescent="0.25">
      <c r="A1898" s="2">
        <v>36229</v>
      </c>
      <c r="B1898">
        <v>9.0972222222222218E-2</v>
      </c>
      <c r="C1898">
        <v>3985.2</v>
      </c>
      <c r="E1898">
        <v>5.1736111111111108E-2</v>
      </c>
      <c r="H1898">
        <v>0.34664351851851849</v>
      </c>
      <c r="I1898">
        <v>2455.6999999999998</v>
      </c>
      <c r="K1898">
        <v>6.2037037037037036E-2</v>
      </c>
      <c r="L1898">
        <v>1020.4</v>
      </c>
      <c r="Q1898">
        <v>0</v>
      </c>
      <c r="T1898">
        <v>0.28437499999999999</v>
      </c>
      <c r="U1898">
        <v>1651.2</v>
      </c>
      <c r="W1898">
        <v>0</v>
      </c>
      <c r="Z1898">
        <v>0</v>
      </c>
      <c r="AA1898">
        <v>4582.3</v>
      </c>
    </row>
    <row r="1899" spans="1:27" x14ac:dyDescent="0.25">
      <c r="A1899" s="2">
        <v>36230</v>
      </c>
      <c r="B1899">
        <v>8.7847222222222215E-2</v>
      </c>
      <c r="C1899">
        <v>4042.3</v>
      </c>
      <c r="E1899">
        <v>6.238425925925925E-2</v>
      </c>
      <c r="H1899">
        <v>0.31990740740740742</v>
      </c>
      <c r="I1899">
        <v>2447.6999999999998</v>
      </c>
      <c r="K1899">
        <v>8.2175925925925916E-2</v>
      </c>
      <c r="L1899">
        <v>994.9</v>
      </c>
      <c r="Q1899">
        <v>0</v>
      </c>
      <c r="T1899">
        <v>0.27465277777777775</v>
      </c>
      <c r="U1899">
        <v>1638.2</v>
      </c>
      <c r="W1899">
        <v>0</v>
      </c>
      <c r="Z1899">
        <v>0</v>
      </c>
      <c r="AA1899">
        <v>4623.5</v>
      </c>
    </row>
    <row r="1900" spans="1:27" x14ac:dyDescent="0.25">
      <c r="A1900" s="2">
        <v>36231</v>
      </c>
      <c r="B1900">
        <v>8.3101851851851843E-2</v>
      </c>
      <c r="C1900">
        <v>4030</v>
      </c>
      <c r="E1900">
        <v>5.9722222222222218E-2</v>
      </c>
      <c r="H1900">
        <v>0.31597222222222221</v>
      </c>
      <c r="I1900">
        <v>2445.3000000000002</v>
      </c>
      <c r="K1900">
        <v>7.6388888888888881E-2</v>
      </c>
      <c r="L1900">
        <v>977</v>
      </c>
      <c r="Q1900">
        <v>0</v>
      </c>
      <c r="T1900">
        <v>0.2587962962962963</v>
      </c>
      <c r="U1900">
        <v>1635.6</v>
      </c>
      <c r="W1900">
        <v>0</v>
      </c>
      <c r="Z1900">
        <v>0</v>
      </c>
      <c r="AA1900">
        <v>4690</v>
      </c>
    </row>
    <row r="1901" spans="1:27" x14ac:dyDescent="0.25">
      <c r="A1901" s="2">
        <v>36232</v>
      </c>
      <c r="B1901">
        <v>8.1018518518518517E-2</v>
      </c>
      <c r="C1901">
        <v>4033</v>
      </c>
      <c r="E1901">
        <v>5.7060185185185179E-2</v>
      </c>
      <c r="H1901">
        <v>0.29004629629629625</v>
      </c>
      <c r="I1901">
        <v>2449.3000000000002</v>
      </c>
      <c r="K1901">
        <v>7.0949074074074067E-2</v>
      </c>
      <c r="L1901">
        <v>955.1</v>
      </c>
      <c r="Q1901">
        <v>0</v>
      </c>
      <c r="T1901">
        <v>0.22106481481481483</v>
      </c>
      <c r="U1901">
        <v>1621.4</v>
      </c>
      <c r="W1901">
        <v>0</v>
      </c>
      <c r="Z1901">
        <v>0</v>
      </c>
      <c r="AA1901">
        <v>4735.1000000000004</v>
      </c>
    </row>
    <row r="1902" spans="1:27" x14ac:dyDescent="0.25">
      <c r="A1902" s="2">
        <v>36233</v>
      </c>
      <c r="B1902">
        <v>7.4421296296296291E-2</v>
      </c>
      <c r="C1902">
        <v>4087.8</v>
      </c>
      <c r="E1902">
        <v>5.6712962962962965E-2</v>
      </c>
      <c r="H1902">
        <v>0.2722222222222222</v>
      </c>
      <c r="I1902">
        <v>2451.1</v>
      </c>
      <c r="K1902">
        <v>6.8634259259259256E-2</v>
      </c>
      <c r="L1902">
        <v>940.9</v>
      </c>
      <c r="Q1902">
        <v>0</v>
      </c>
      <c r="T1902">
        <v>0.2054398148148148</v>
      </c>
      <c r="U1902">
        <v>1575.2</v>
      </c>
      <c r="W1902">
        <v>0</v>
      </c>
      <c r="Z1902">
        <v>0</v>
      </c>
      <c r="AA1902">
        <v>4766.7</v>
      </c>
    </row>
    <row r="1903" spans="1:27" x14ac:dyDescent="0.25">
      <c r="A1903" s="2">
        <v>36234</v>
      </c>
      <c r="B1903">
        <v>6.6666666666666666E-2</v>
      </c>
      <c r="C1903">
        <v>4094.5</v>
      </c>
      <c r="E1903">
        <v>5.2777777777777771E-2</v>
      </c>
      <c r="F1903">
        <v>1429.7</v>
      </c>
      <c r="H1903">
        <v>0.24861111111111112</v>
      </c>
      <c r="I1903">
        <v>2454.9</v>
      </c>
      <c r="K1903">
        <v>6.3657407407407399E-2</v>
      </c>
      <c r="L1903">
        <v>933.4</v>
      </c>
      <c r="Q1903">
        <v>0</v>
      </c>
      <c r="T1903">
        <v>0.21458333333333332</v>
      </c>
      <c r="U1903">
        <v>1503.1</v>
      </c>
      <c r="W1903">
        <v>0</v>
      </c>
      <c r="Z1903">
        <v>0</v>
      </c>
      <c r="AA1903">
        <v>4780.3999999999996</v>
      </c>
    </row>
    <row r="1904" spans="1:27" x14ac:dyDescent="0.25">
      <c r="A1904" s="2">
        <v>36235</v>
      </c>
      <c r="B1904">
        <v>6.0763888888888888E-2</v>
      </c>
      <c r="C1904">
        <v>4094.3</v>
      </c>
      <c r="E1904">
        <v>4.5601851851851852E-2</v>
      </c>
      <c r="F1904">
        <v>1357.7</v>
      </c>
      <c r="H1904">
        <v>0.22291666666666668</v>
      </c>
      <c r="I1904">
        <v>2450.4</v>
      </c>
      <c r="K1904">
        <v>6.2037037037037036E-2</v>
      </c>
      <c r="L1904">
        <v>938.1</v>
      </c>
      <c r="Q1904">
        <v>0</v>
      </c>
      <c r="T1904">
        <v>0.2412037037037037</v>
      </c>
      <c r="U1904">
        <v>1399.8</v>
      </c>
      <c r="W1904">
        <v>0</v>
      </c>
      <c r="Z1904">
        <v>0</v>
      </c>
      <c r="AA1904">
        <v>4849.8</v>
      </c>
    </row>
    <row r="1905" spans="1:27" x14ac:dyDescent="0.25">
      <c r="A1905" s="2">
        <v>36236</v>
      </c>
      <c r="B1905">
        <v>7.0254629629629625E-2</v>
      </c>
      <c r="C1905">
        <v>4092.4</v>
      </c>
      <c r="E1905">
        <v>4.3634259259259255E-2</v>
      </c>
      <c r="F1905">
        <v>1319.8</v>
      </c>
      <c r="H1905">
        <v>0.18182870370370371</v>
      </c>
      <c r="I1905">
        <v>2432.1999999999998</v>
      </c>
      <c r="K1905">
        <v>6.2962962962962971E-2</v>
      </c>
      <c r="L1905">
        <v>939.7</v>
      </c>
      <c r="Q1905">
        <v>0</v>
      </c>
      <c r="T1905">
        <v>0.25046296296296294</v>
      </c>
      <c r="U1905">
        <v>1308.9000000000001</v>
      </c>
      <c r="W1905">
        <v>0</v>
      </c>
      <c r="Z1905">
        <v>0</v>
      </c>
      <c r="AA1905">
        <v>4900</v>
      </c>
    </row>
    <row r="1906" spans="1:27" x14ac:dyDescent="0.25">
      <c r="A1906" s="2">
        <v>36237</v>
      </c>
      <c r="B1906">
        <v>7.7199074074074073E-2</v>
      </c>
      <c r="C1906">
        <v>4082.6</v>
      </c>
      <c r="E1906">
        <v>4.5717592592592594E-2</v>
      </c>
      <c r="F1906">
        <v>1306.7</v>
      </c>
      <c r="H1906">
        <v>0.15509259259259259</v>
      </c>
      <c r="I1906">
        <v>2450.1999999999998</v>
      </c>
      <c r="K1906">
        <v>6.5509259259259253E-2</v>
      </c>
      <c r="L1906">
        <v>948.3</v>
      </c>
      <c r="Q1906">
        <v>0</v>
      </c>
      <c r="T1906">
        <v>0.24212962962962964</v>
      </c>
      <c r="U1906">
        <v>1248</v>
      </c>
      <c r="W1906">
        <v>0</v>
      </c>
      <c r="Z1906">
        <v>0</v>
      </c>
      <c r="AA1906">
        <v>4939.3999999999996</v>
      </c>
    </row>
    <row r="1907" spans="1:27" x14ac:dyDescent="0.25">
      <c r="A1907" s="2">
        <v>36238</v>
      </c>
      <c r="B1907">
        <v>7.8125E-2</v>
      </c>
      <c r="C1907">
        <v>4072.7</v>
      </c>
      <c r="E1907">
        <v>4.5601851851851852E-2</v>
      </c>
      <c r="F1907">
        <v>1302.3</v>
      </c>
      <c r="H1907">
        <v>0.17534722222222221</v>
      </c>
      <c r="I1907">
        <v>2435.8000000000002</v>
      </c>
      <c r="K1907">
        <v>7.3148148148148143E-2</v>
      </c>
      <c r="L1907">
        <v>943.4</v>
      </c>
      <c r="Q1907">
        <v>0</v>
      </c>
      <c r="T1907">
        <v>0.234375</v>
      </c>
      <c r="U1907">
        <v>1224.0999999999999</v>
      </c>
      <c r="W1907">
        <v>0</v>
      </c>
      <c r="Z1907">
        <v>0</v>
      </c>
      <c r="AA1907">
        <v>4980</v>
      </c>
    </row>
    <row r="1908" spans="1:27" x14ac:dyDescent="0.25">
      <c r="A1908" s="2">
        <v>36239</v>
      </c>
      <c r="B1908">
        <v>8.1365740740740738E-2</v>
      </c>
      <c r="C1908">
        <v>3951.4</v>
      </c>
      <c r="E1908">
        <v>5.7638888888888892E-2</v>
      </c>
      <c r="F1908">
        <v>1307.4000000000001</v>
      </c>
      <c r="H1908">
        <v>0.21759259259259259</v>
      </c>
      <c r="I1908">
        <v>2396.3000000000002</v>
      </c>
      <c r="K1908">
        <v>8.0208333333333326E-2</v>
      </c>
      <c r="L1908">
        <v>928.9</v>
      </c>
      <c r="Q1908">
        <v>0</v>
      </c>
      <c r="T1908">
        <v>0.23599537037037036</v>
      </c>
      <c r="U1908">
        <v>1239.5</v>
      </c>
      <c r="W1908">
        <v>0</v>
      </c>
      <c r="Z1908">
        <v>0</v>
      </c>
      <c r="AA1908">
        <v>4970.3</v>
      </c>
    </row>
    <row r="1909" spans="1:27" x14ac:dyDescent="0.25">
      <c r="A1909" s="2">
        <v>36240</v>
      </c>
      <c r="B1909">
        <v>8.7962962962962951E-2</v>
      </c>
      <c r="C1909">
        <v>3889.4</v>
      </c>
      <c r="E1909">
        <v>7.5231481481481483E-2</v>
      </c>
      <c r="F1909">
        <v>1314.7</v>
      </c>
      <c r="H1909">
        <v>0.296412037037037</v>
      </c>
      <c r="I1909">
        <v>2337.5</v>
      </c>
      <c r="K1909">
        <v>9.5833333333333326E-2</v>
      </c>
      <c r="L1909">
        <v>911.7</v>
      </c>
      <c r="Q1909">
        <v>0</v>
      </c>
      <c r="T1909">
        <v>0.25937499999999997</v>
      </c>
      <c r="U1909">
        <v>1276.9000000000001</v>
      </c>
      <c r="W1909">
        <v>0</v>
      </c>
      <c r="Z1909">
        <v>0</v>
      </c>
      <c r="AA1909">
        <v>4915.3999999999996</v>
      </c>
    </row>
    <row r="1910" spans="1:27" x14ac:dyDescent="0.25">
      <c r="A1910" s="2">
        <v>36241</v>
      </c>
      <c r="B1910">
        <v>0.10069444444444443</v>
      </c>
      <c r="C1910">
        <v>4016.7</v>
      </c>
      <c r="E1910">
        <v>9.2939814814814808E-2</v>
      </c>
      <c r="F1910">
        <v>1283.4000000000001</v>
      </c>
      <c r="H1910">
        <v>0.34606481481481477</v>
      </c>
      <c r="I1910">
        <v>2323.6</v>
      </c>
      <c r="K1910">
        <v>0.11956018518518519</v>
      </c>
      <c r="L1910">
        <v>879.3</v>
      </c>
      <c r="Q1910">
        <v>0</v>
      </c>
      <c r="T1910">
        <v>0.2988425925925926</v>
      </c>
      <c r="U1910">
        <v>1321.7</v>
      </c>
      <c r="W1910">
        <v>0</v>
      </c>
      <c r="Z1910">
        <v>0</v>
      </c>
      <c r="AA1910">
        <v>4914.8</v>
      </c>
    </row>
    <row r="1911" spans="1:27" x14ac:dyDescent="0.25">
      <c r="A1911" s="2">
        <v>36242</v>
      </c>
      <c r="B1911">
        <v>0.10266203703703702</v>
      </c>
      <c r="C1911">
        <v>4056.3</v>
      </c>
      <c r="E1911">
        <v>9.2013888888888881E-2</v>
      </c>
      <c r="F1911">
        <v>1204.3</v>
      </c>
      <c r="H1911">
        <v>0.32233796296296297</v>
      </c>
      <c r="I1911">
        <v>2317.5</v>
      </c>
      <c r="K1911">
        <v>0.12546296296296294</v>
      </c>
      <c r="L1911">
        <v>856.6</v>
      </c>
      <c r="Q1911">
        <v>0</v>
      </c>
      <c r="T1911">
        <v>1.1547453703703703</v>
      </c>
      <c r="U1911">
        <v>1445.8</v>
      </c>
      <c r="W1911">
        <v>0</v>
      </c>
      <c r="Z1911">
        <v>2.3148148148148146E-4</v>
      </c>
      <c r="AA1911">
        <v>4933.1000000000004</v>
      </c>
    </row>
    <row r="1912" spans="1:27" x14ac:dyDescent="0.25">
      <c r="A1912" s="2">
        <v>36243</v>
      </c>
      <c r="B1912">
        <v>0.10370370370370371</v>
      </c>
      <c r="C1912">
        <v>4048.3</v>
      </c>
      <c r="E1912">
        <v>9.1087962962962954E-2</v>
      </c>
      <c r="F1912">
        <v>1191.8</v>
      </c>
      <c r="H1912">
        <v>0.34120370370370368</v>
      </c>
      <c r="I1912">
        <v>2314.4</v>
      </c>
      <c r="K1912">
        <v>0.12349537037037037</v>
      </c>
      <c r="L1912">
        <v>845</v>
      </c>
      <c r="Q1912">
        <v>0</v>
      </c>
      <c r="T1912">
        <v>0.73993055555555554</v>
      </c>
      <c r="U1912">
        <v>1545.8</v>
      </c>
      <c r="W1912">
        <v>0</v>
      </c>
      <c r="Z1912">
        <v>1.9675925925925928E-3</v>
      </c>
      <c r="AA1912">
        <v>5393.5</v>
      </c>
    </row>
    <row r="1913" spans="1:27" x14ac:dyDescent="0.25">
      <c r="A1913" s="2">
        <v>36244</v>
      </c>
      <c r="B1913">
        <v>0.11238425925925927</v>
      </c>
      <c r="C1913">
        <v>4103</v>
      </c>
      <c r="E1913">
        <v>9.5370370370370369E-2</v>
      </c>
      <c r="F1913">
        <v>1197.5</v>
      </c>
      <c r="H1913">
        <v>1.1548611111111111</v>
      </c>
      <c r="I1913">
        <v>2302.6</v>
      </c>
      <c r="K1913">
        <v>0.12465277777777777</v>
      </c>
      <c r="L1913">
        <v>847.5</v>
      </c>
      <c r="Q1913">
        <v>0</v>
      </c>
      <c r="T1913">
        <v>0.45196759259259256</v>
      </c>
      <c r="U1913">
        <v>1535.8</v>
      </c>
      <c r="W1913">
        <v>0</v>
      </c>
      <c r="Z1913">
        <v>1.273148148148148E-3</v>
      </c>
      <c r="AA1913">
        <v>5591.6</v>
      </c>
    </row>
    <row r="1914" spans="1:27" x14ac:dyDescent="0.25">
      <c r="A1914" s="2">
        <v>36245</v>
      </c>
      <c r="B1914">
        <v>0.11666666666666665</v>
      </c>
      <c r="C1914">
        <v>4271</v>
      </c>
      <c r="E1914">
        <v>9.5949074074074062E-2</v>
      </c>
      <c r="F1914">
        <v>1209.5999999999999</v>
      </c>
      <c r="H1914">
        <v>0.89328703703703705</v>
      </c>
      <c r="I1914">
        <v>2296.6</v>
      </c>
      <c r="K1914">
        <v>0.15613425925925925</v>
      </c>
      <c r="L1914">
        <v>856.6</v>
      </c>
      <c r="Q1914">
        <v>0</v>
      </c>
      <c r="T1914">
        <v>0.3586805555555555</v>
      </c>
      <c r="U1914">
        <v>1551.4</v>
      </c>
      <c r="W1914">
        <v>0</v>
      </c>
      <c r="Z1914">
        <v>5.7870370370370367E-4</v>
      </c>
      <c r="AA1914">
        <v>5648.2</v>
      </c>
    </row>
    <row r="1915" spans="1:27" x14ac:dyDescent="0.25">
      <c r="A1915" s="2">
        <v>36246</v>
      </c>
      <c r="B1915">
        <v>0.11770833333333333</v>
      </c>
      <c r="C1915">
        <v>4320.7</v>
      </c>
      <c r="E1915">
        <v>0.12604166666666666</v>
      </c>
      <c r="F1915">
        <v>1194</v>
      </c>
      <c r="H1915">
        <v>0.66527777777777775</v>
      </c>
      <c r="I1915">
        <v>2290.6999999999998</v>
      </c>
      <c r="K1915">
        <v>0.16655092592592594</v>
      </c>
      <c r="L1915">
        <v>829.9</v>
      </c>
      <c r="Q1915">
        <v>0</v>
      </c>
      <c r="T1915">
        <v>0.32002314814814814</v>
      </c>
      <c r="U1915">
        <v>1530.9</v>
      </c>
      <c r="W1915">
        <v>0</v>
      </c>
      <c r="Z1915">
        <v>4.6296296296296293E-4</v>
      </c>
      <c r="AA1915">
        <v>5671.3</v>
      </c>
    </row>
    <row r="1916" spans="1:27" x14ac:dyDescent="0.25">
      <c r="A1916" s="2">
        <v>36247</v>
      </c>
      <c r="B1916">
        <v>0.1181712962962963</v>
      </c>
      <c r="C1916">
        <v>4478</v>
      </c>
      <c r="E1916">
        <v>0.13090277777777778</v>
      </c>
      <c r="F1916">
        <v>1133.7</v>
      </c>
      <c r="H1916">
        <v>0.52303240740740731</v>
      </c>
      <c r="I1916">
        <v>2283.4</v>
      </c>
      <c r="K1916">
        <v>0.1630787037037037</v>
      </c>
      <c r="L1916">
        <v>811</v>
      </c>
      <c r="Q1916">
        <v>0</v>
      </c>
      <c r="T1916">
        <v>0.29594907407407406</v>
      </c>
      <c r="U1916">
        <v>1495.1</v>
      </c>
      <c r="W1916">
        <v>0</v>
      </c>
      <c r="Z1916">
        <v>3.4722222222222218E-4</v>
      </c>
      <c r="AA1916">
        <v>5659</v>
      </c>
    </row>
    <row r="1917" spans="1:27" x14ac:dyDescent="0.25">
      <c r="A1917" s="2">
        <v>36248</v>
      </c>
      <c r="B1917">
        <v>0.11736111111111111</v>
      </c>
      <c r="C1917">
        <v>4579.3</v>
      </c>
      <c r="E1917">
        <v>0.12569444444444444</v>
      </c>
      <c r="F1917">
        <v>1040.2</v>
      </c>
      <c r="H1917">
        <v>0.43495370370370368</v>
      </c>
      <c r="I1917">
        <v>2288.3000000000002</v>
      </c>
      <c r="K1917">
        <v>0.15706018518518519</v>
      </c>
      <c r="L1917">
        <v>844.8</v>
      </c>
      <c r="Q1917">
        <v>0</v>
      </c>
      <c r="T1917">
        <v>0.31608796296296293</v>
      </c>
      <c r="U1917">
        <v>1473</v>
      </c>
      <c r="W1917">
        <v>0</v>
      </c>
      <c r="Z1917">
        <v>2.3148148148148146E-4</v>
      </c>
      <c r="AA1917">
        <v>5678.8</v>
      </c>
    </row>
    <row r="1918" spans="1:27" x14ac:dyDescent="0.25">
      <c r="A1918" s="2">
        <v>36249</v>
      </c>
      <c r="B1918">
        <v>0.16099537037037037</v>
      </c>
      <c r="C1918">
        <v>4330.3999999999996</v>
      </c>
      <c r="E1918">
        <v>0.1193287037037037</v>
      </c>
      <c r="F1918">
        <v>1010.5</v>
      </c>
      <c r="H1918">
        <v>0.38749999999999996</v>
      </c>
      <c r="I1918">
        <v>2287.1999999999998</v>
      </c>
      <c r="K1918">
        <v>0.14884259259259258</v>
      </c>
      <c r="L1918">
        <v>953.9</v>
      </c>
      <c r="Q1918">
        <v>0</v>
      </c>
      <c r="T1918">
        <v>0.35358796296296297</v>
      </c>
      <c r="U1918">
        <v>1451.5</v>
      </c>
      <c r="W1918">
        <v>0</v>
      </c>
      <c r="Z1918">
        <v>1.1574074074074073E-4</v>
      </c>
      <c r="AA1918">
        <v>5694.7</v>
      </c>
    </row>
    <row r="1919" spans="1:27" x14ac:dyDescent="0.25">
      <c r="A1919" s="2">
        <v>36250</v>
      </c>
      <c r="B1919">
        <v>0.17476851851851852</v>
      </c>
      <c r="C1919">
        <v>3979.6</v>
      </c>
      <c r="E1919">
        <v>0.10925925925925925</v>
      </c>
      <c r="F1919">
        <v>1017.3</v>
      </c>
      <c r="H1919">
        <v>0.35173611111111108</v>
      </c>
      <c r="I1919">
        <v>2300.8000000000002</v>
      </c>
      <c r="K1919">
        <v>0.14548611111111109</v>
      </c>
      <c r="L1919">
        <v>1076.9000000000001</v>
      </c>
      <c r="Q1919">
        <v>0</v>
      </c>
      <c r="T1919">
        <v>0.36168981481481477</v>
      </c>
      <c r="U1919">
        <v>1322.7</v>
      </c>
      <c r="W1919">
        <v>0</v>
      </c>
      <c r="Z1919">
        <v>0</v>
      </c>
      <c r="AA1919">
        <v>5740.7</v>
      </c>
    </row>
    <row r="1920" spans="1:27" x14ac:dyDescent="0.25">
      <c r="A1920" s="2">
        <v>36251</v>
      </c>
      <c r="B1920">
        <v>0.16678240740740741</v>
      </c>
      <c r="C1920">
        <v>3701.5</v>
      </c>
      <c r="E1920">
        <v>0.1079861111111111</v>
      </c>
      <c r="F1920">
        <v>998.6</v>
      </c>
      <c r="H1920">
        <v>0.43414351851851846</v>
      </c>
      <c r="I1920">
        <v>2307.8000000000002</v>
      </c>
      <c r="K1920">
        <v>0.15289351851851851</v>
      </c>
      <c r="L1920">
        <v>1100.9000000000001</v>
      </c>
      <c r="Q1920">
        <v>0</v>
      </c>
      <c r="T1920">
        <v>0.30717592592592591</v>
      </c>
      <c r="U1920">
        <v>1148.5</v>
      </c>
      <c r="W1920">
        <v>0</v>
      </c>
      <c r="Z1920">
        <v>0</v>
      </c>
      <c r="AA1920">
        <v>5774.9</v>
      </c>
    </row>
    <row r="1921" spans="1:27" x14ac:dyDescent="0.25">
      <c r="A1921" s="2">
        <v>36252</v>
      </c>
      <c r="B1921">
        <v>0.16296296296296295</v>
      </c>
      <c r="C1921">
        <v>3481.6</v>
      </c>
      <c r="E1921">
        <v>0.12256944444444444</v>
      </c>
      <c r="F1921">
        <v>966.4</v>
      </c>
      <c r="H1921">
        <v>0.50300925925925921</v>
      </c>
      <c r="I1921">
        <v>2320.5</v>
      </c>
      <c r="K1921">
        <v>0.15717592592592591</v>
      </c>
      <c r="L1921">
        <v>1119.9000000000001</v>
      </c>
      <c r="Q1921">
        <v>0</v>
      </c>
      <c r="T1921">
        <v>0.29456018518518517</v>
      </c>
      <c r="U1921">
        <v>1053.5999999999999</v>
      </c>
      <c r="W1921">
        <v>0</v>
      </c>
      <c r="Z1921">
        <v>0</v>
      </c>
      <c r="AA1921">
        <v>5801.1</v>
      </c>
    </row>
    <row r="1922" spans="1:27" x14ac:dyDescent="0.25">
      <c r="A1922" s="2">
        <v>36253</v>
      </c>
      <c r="B1922">
        <v>0.15752314814814813</v>
      </c>
      <c r="C1922">
        <v>3411.4</v>
      </c>
      <c r="E1922">
        <v>0.1236111111111111</v>
      </c>
      <c r="F1922">
        <v>947.8</v>
      </c>
      <c r="H1922">
        <v>0.44965277777777779</v>
      </c>
      <c r="I1922">
        <v>2314</v>
      </c>
      <c r="K1922">
        <v>0.15983796296296296</v>
      </c>
      <c r="L1922">
        <v>1143.9000000000001</v>
      </c>
      <c r="Q1922">
        <v>0</v>
      </c>
      <c r="T1922">
        <v>0.29965277777777777</v>
      </c>
      <c r="U1922">
        <v>1018.8</v>
      </c>
      <c r="W1922">
        <v>0</v>
      </c>
      <c r="Z1922">
        <v>1.1574074074074073E-4</v>
      </c>
      <c r="AA1922">
        <v>5810.5</v>
      </c>
    </row>
    <row r="1923" spans="1:27" x14ac:dyDescent="0.25">
      <c r="A1923" s="2">
        <v>36254</v>
      </c>
      <c r="B1923">
        <v>0.15555555555555553</v>
      </c>
      <c r="C1923">
        <v>3410.3</v>
      </c>
      <c r="E1923">
        <v>0.12662037037037036</v>
      </c>
      <c r="F1923">
        <v>991.8</v>
      </c>
      <c r="H1923">
        <v>0.39548611111111109</v>
      </c>
      <c r="I1923">
        <v>2319.5</v>
      </c>
      <c r="K1923">
        <v>0.15034722222222222</v>
      </c>
      <c r="L1923">
        <v>1107.9000000000001</v>
      </c>
      <c r="Q1923">
        <v>0</v>
      </c>
      <c r="T1923">
        <v>0.28043981481481478</v>
      </c>
      <c r="U1923">
        <v>1036.9000000000001</v>
      </c>
      <c r="W1923">
        <v>0</v>
      </c>
      <c r="Z1923">
        <v>3.4722222222222218E-4</v>
      </c>
      <c r="AA1923">
        <v>5850.7</v>
      </c>
    </row>
    <row r="1924" spans="1:27" x14ac:dyDescent="0.25">
      <c r="A1924" s="2">
        <v>36255</v>
      </c>
      <c r="B1924">
        <v>0.16145833333333331</v>
      </c>
      <c r="C1924">
        <v>3418.2</v>
      </c>
      <c r="E1924">
        <v>0.11597222222222221</v>
      </c>
      <c r="F1924">
        <v>1160.2</v>
      </c>
      <c r="H1924">
        <v>0.38101851851851853</v>
      </c>
      <c r="I1924">
        <v>2331.6</v>
      </c>
      <c r="K1924">
        <v>0.1474537037037037</v>
      </c>
      <c r="L1924">
        <v>1002.5</v>
      </c>
      <c r="Q1924">
        <v>0</v>
      </c>
      <c r="T1924">
        <v>0.2810185185185185</v>
      </c>
      <c r="U1924">
        <v>1097.8</v>
      </c>
      <c r="W1924">
        <v>0</v>
      </c>
      <c r="Z1924">
        <v>3.4722222222222218E-4</v>
      </c>
      <c r="AA1924">
        <v>5861.4</v>
      </c>
    </row>
    <row r="1925" spans="1:27" x14ac:dyDescent="0.25">
      <c r="A1925" s="2">
        <v>36256</v>
      </c>
      <c r="B1925">
        <v>0.16620370370370369</v>
      </c>
      <c r="C1925">
        <v>3474.3</v>
      </c>
      <c r="E1925">
        <v>9.8842592592592579E-2</v>
      </c>
      <c r="F1925">
        <v>1316.5</v>
      </c>
      <c r="H1925">
        <v>0.36782407407407408</v>
      </c>
      <c r="I1925">
        <v>2369.9</v>
      </c>
      <c r="K1925">
        <v>0.14155092592592591</v>
      </c>
      <c r="L1925">
        <v>930.8</v>
      </c>
      <c r="Q1925">
        <v>0</v>
      </c>
      <c r="T1925">
        <v>0.28703703703703703</v>
      </c>
      <c r="U1925">
        <v>1160.0999999999999</v>
      </c>
      <c r="W1925">
        <v>0</v>
      </c>
      <c r="Z1925">
        <v>3.4722222222222218E-4</v>
      </c>
      <c r="AA1925">
        <v>5888.1</v>
      </c>
    </row>
    <row r="1926" spans="1:27" x14ac:dyDescent="0.25">
      <c r="A1926" s="2">
        <v>36257</v>
      </c>
      <c r="B1926">
        <v>0.16620370370370369</v>
      </c>
      <c r="C1926">
        <v>3507.8</v>
      </c>
      <c r="E1926">
        <v>9.5254629629629634E-2</v>
      </c>
      <c r="F1926">
        <v>1353.1</v>
      </c>
      <c r="H1926">
        <v>0.34826388888888887</v>
      </c>
      <c r="I1926">
        <v>2386.6999999999998</v>
      </c>
      <c r="K1926">
        <v>0.12951388888888887</v>
      </c>
      <c r="L1926">
        <v>896.2</v>
      </c>
      <c r="Q1926">
        <v>0</v>
      </c>
      <c r="T1926">
        <v>0.54930555555555549</v>
      </c>
      <c r="U1926">
        <v>1233.5999999999999</v>
      </c>
      <c r="W1926">
        <v>0</v>
      </c>
      <c r="Z1926">
        <v>5.7870370370370367E-4</v>
      </c>
      <c r="AA1926">
        <v>5940.9</v>
      </c>
    </row>
    <row r="1927" spans="1:27" x14ac:dyDescent="0.25">
      <c r="A1927" s="2">
        <v>36258</v>
      </c>
      <c r="B1927">
        <v>0.15925925925925924</v>
      </c>
      <c r="C1927">
        <v>3474.4</v>
      </c>
      <c r="E1927">
        <v>9.3055555555555544E-2</v>
      </c>
      <c r="F1927">
        <v>1380.3</v>
      </c>
      <c r="H1927">
        <v>0.35439814814814813</v>
      </c>
      <c r="I1927">
        <v>2408.6</v>
      </c>
      <c r="K1927">
        <v>0.1273148148148148</v>
      </c>
      <c r="L1927">
        <v>885.2</v>
      </c>
      <c r="Q1927">
        <v>0</v>
      </c>
      <c r="T1927">
        <v>0.44375000000000003</v>
      </c>
      <c r="U1927">
        <v>1305.9000000000001</v>
      </c>
      <c r="W1927">
        <v>0</v>
      </c>
      <c r="Z1927">
        <v>4.6296296296296293E-4</v>
      </c>
      <c r="AA1927">
        <v>5976.8</v>
      </c>
    </row>
    <row r="1928" spans="1:27" x14ac:dyDescent="0.25">
      <c r="A1928" s="2">
        <v>36259</v>
      </c>
      <c r="B1928">
        <v>0.13993055555555556</v>
      </c>
      <c r="C1928">
        <v>3413.1</v>
      </c>
      <c r="E1928">
        <v>8.6689814814814817E-2</v>
      </c>
      <c r="F1928">
        <v>1423.6</v>
      </c>
      <c r="H1928">
        <v>0.55810185185185179</v>
      </c>
      <c r="I1928">
        <v>2422</v>
      </c>
      <c r="K1928">
        <v>0.12662037037037036</v>
      </c>
      <c r="L1928">
        <v>889.8</v>
      </c>
      <c r="Q1928">
        <v>0</v>
      </c>
      <c r="T1928">
        <v>0.35578703703703701</v>
      </c>
      <c r="U1928">
        <v>1340.9</v>
      </c>
      <c r="W1928">
        <v>0</v>
      </c>
      <c r="Z1928">
        <v>3.4722222222222218E-4</v>
      </c>
      <c r="AA1928">
        <v>5998.8</v>
      </c>
    </row>
    <row r="1929" spans="1:27" x14ac:dyDescent="0.25">
      <c r="A1929" s="2">
        <v>36260</v>
      </c>
      <c r="B1929">
        <v>0.13136574074074073</v>
      </c>
      <c r="C1929">
        <v>3361.9</v>
      </c>
      <c r="E1929">
        <v>8.2523148148148137E-2</v>
      </c>
      <c r="F1929">
        <v>1434.9</v>
      </c>
      <c r="H1929">
        <v>0.63749999999999996</v>
      </c>
      <c r="I1929">
        <v>2407</v>
      </c>
      <c r="K1929">
        <v>0.11782407407407407</v>
      </c>
      <c r="L1929">
        <v>899.3</v>
      </c>
      <c r="Q1929">
        <v>0</v>
      </c>
      <c r="T1929">
        <v>0.33379629629629626</v>
      </c>
      <c r="U1929">
        <v>1369.9</v>
      </c>
      <c r="W1929">
        <v>0</v>
      </c>
      <c r="Z1929">
        <v>3.4722222222222218E-4</v>
      </c>
      <c r="AA1929">
        <v>6040.7</v>
      </c>
    </row>
    <row r="1930" spans="1:27" x14ac:dyDescent="0.25">
      <c r="A1930" s="2">
        <v>36261</v>
      </c>
      <c r="B1930">
        <v>0.12094907407407406</v>
      </c>
      <c r="C1930">
        <v>3274.6</v>
      </c>
      <c r="E1930">
        <v>7.9745370370370355E-2</v>
      </c>
      <c r="F1930">
        <v>1398.6</v>
      </c>
      <c r="H1930">
        <v>0.51446759259259256</v>
      </c>
      <c r="I1930">
        <v>2376.5</v>
      </c>
      <c r="K1930">
        <v>0.11435185185185186</v>
      </c>
      <c r="L1930">
        <v>907.8</v>
      </c>
      <c r="Q1930">
        <v>0</v>
      </c>
      <c r="T1930">
        <v>0.29675925925925922</v>
      </c>
      <c r="U1930">
        <v>1359.9</v>
      </c>
      <c r="W1930">
        <v>0</v>
      </c>
      <c r="Z1930">
        <v>3.4722222222222218E-4</v>
      </c>
      <c r="AA1930">
        <v>6068.7</v>
      </c>
    </row>
    <row r="1931" spans="1:27" x14ac:dyDescent="0.25">
      <c r="A1931" s="2">
        <v>36262</v>
      </c>
      <c r="B1931">
        <v>0.11851851851851851</v>
      </c>
      <c r="C1931">
        <v>3134.8</v>
      </c>
      <c r="E1931">
        <v>7.7777777777777765E-2</v>
      </c>
      <c r="F1931">
        <v>1327.6</v>
      </c>
      <c r="H1931">
        <v>0.43310185185185185</v>
      </c>
      <c r="I1931">
        <v>2301.6</v>
      </c>
      <c r="K1931">
        <v>0.11388888888888889</v>
      </c>
      <c r="L1931">
        <v>930.8</v>
      </c>
      <c r="Q1931">
        <v>0</v>
      </c>
      <c r="T1931">
        <v>0.25844907407407403</v>
      </c>
      <c r="U1931">
        <v>1337.5</v>
      </c>
      <c r="W1931">
        <v>0</v>
      </c>
      <c r="Z1931">
        <v>2.3148148148148146E-4</v>
      </c>
      <c r="AA1931">
        <v>6102.5</v>
      </c>
    </row>
    <row r="1932" spans="1:27" x14ac:dyDescent="0.25">
      <c r="A1932" s="2">
        <v>36263</v>
      </c>
      <c r="B1932">
        <v>0.11562499999999999</v>
      </c>
      <c r="C1932">
        <v>3052.5</v>
      </c>
      <c r="E1932">
        <v>7.6851851851851838E-2</v>
      </c>
      <c r="F1932">
        <v>1239.0999999999999</v>
      </c>
      <c r="H1932">
        <v>0.38321759259259258</v>
      </c>
      <c r="I1932">
        <v>2251.1999999999998</v>
      </c>
      <c r="K1932">
        <v>0.11354166666666667</v>
      </c>
      <c r="L1932">
        <v>961.1</v>
      </c>
      <c r="Q1932">
        <v>0</v>
      </c>
      <c r="T1932">
        <v>0.24675925925925926</v>
      </c>
      <c r="U1932">
        <v>1338.3</v>
      </c>
      <c r="W1932">
        <v>0</v>
      </c>
      <c r="Z1932">
        <v>3.4722222222222218E-4</v>
      </c>
      <c r="AA1932">
        <v>6134</v>
      </c>
    </row>
    <row r="1933" spans="1:27" x14ac:dyDescent="0.25">
      <c r="A1933" s="2">
        <v>36264</v>
      </c>
      <c r="B1933">
        <v>0.10555555555555554</v>
      </c>
      <c r="C1933">
        <v>3019.9</v>
      </c>
      <c r="E1933">
        <v>7.5462962962962954E-2</v>
      </c>
      <c r="F1933">
        <v>1173.5999999999999</v>
      </c>
      <c r="H1933">
        <v>0.35347222222222219</v>
      </c>
      <c r="I1933">
        <v>2204.1</v>
      </c>
      <c r="K1933">
        <v>0.11319444444444443</v>
      </c>
      <c r="L1933">
        <v>974.4</v>
      </c>
      <c r="Q1933">
        <v>0</v>
      </c>
      <c r="T1933">
        <v>0.23993055555555554</v>
      </c>
      <c r="U1933">
        <v>1347</v>
      </c>
      <c r="W1933">
        <v>0</v>
      </c>
      <c r="Z1933">
        <v>2.3148148148148146E-4</v>
      </c>
      <c r="AA1933">
        <v>6153.7</v>
      </c>
    </row>
    <row r="1934" spans="1:27" x14ac:dyDescent="0.25">
      <c r="A1934" s="2">
        <v>36265</v>
      </c>
      <c r="B1934">
        <v>0.10555555555555554</v>
      </c>
      <c r="C1934">
        <v>3059.8</v>
      </c>
      <c r="E1934">
        <v>8.4374999999999992E-2</v>
      </c>
      <c r="F1934">
        <v>1139.3</v>
      </c>
      <c r="H1934">
        <v>0.32326388888888885</v>
      </c>
      <c r="I1934">
        <v>2191.5</v>
      </c>
      <c r="K1934">
        <v>0.11273148148148147</v>
      </c>
      <c r="L1934">
        <v>966.7</v>
      </c>
      <c r="Q1934">
        <v>0</v>
      </c>
      <c r="T1934">
        <v>0.2363425925925926</v>
      </c>
      <c r="U1934">
        <v>1353</v>
      </c>
      <c r="W1934">
        <v>0</v>
      </c>
      <c r="Z1934">
        <v>1.1574074074074073E-4</v>
      </c>
      <c r="AA1934">
        <v>6177.5</v>
      </c>
    </row>
    <row r="1935" spans="1:27" x14ac:dyDescent="0.25">
      <c r="A1935" s="2">
        <v>36266</v>
      </c>
      <c r="B1935">
        <v>9.8495370370370358E-2</v>
      </c>
      <c r="C1935">
        <v>3028.4</v>
      </c>
      <c r="E1935">
        <v>8.5532407407407404E-2</v>
      </c>
      <c r="F1935">
        <v>1129.9000000000001</v>
      </c>
      <c r="H1935">
        <v>0.30532407407407403</v>
      </c>
      <c r="I1935">
        <v>2157.4</v>
      </c>
      <c r="K1935">
        <v>0.11238425925925927</v>
      </c>
      <c r="L1935">
        <v>944.2</v>
      </c>
      <c r="Q1935">
        <v>0</v>
      </c>
      <c r="T1935">
        <v>0.25509259259259259</v>
      </c>
      <c r="U1935">
        <v>1356.1</v>
      </c>
      <c r="W1935">
        <v>0</v>
      </c>
      <c r="Z1935">
        <v>1.1574074074074073E-4</v>
      </c>
      <c r="AA1935">
        <v>6204.6</v>
      </c>
    </row>
    <row r="1936" spans="1:27" x14ac:dyDescent="0.25">
      <c r="A1936" s="2">
        <v>36267</v>
      </c>
      <c r="B1936">
        <v>9.4212962962962971E-2</v>
      </c>
      <c r="C1936">
        <v>3000.2</v>
      </c>
      <c r="E1936">
        <v>8.2986111111111108E-2</v>
      </c>
      <c r="F1936">
        <v>1131.3</v>
      </c>
      <c r="H1936">
        <v>0.29837962962962961</v>
      </c>
      <c r="I1936">
        <v>2155.9</v>
      </c>
      <c r="K1936">
        <v>0.11018518518518518</v>
      </c>
      <c r="L1936">
        <v>915.6</v>
      </c>
      <c r="Q1936">
        <v>0</v>
      </c>
      <c r="T1936">
        <v>0.25972222222222224</v>
      </c>
      <c r="U1936">
        <v>1348.2</v>
      </c>
      <c r="W1936">
        <v>0</v>
      </c>
      <c r="Z1936">
        <v>1.1574074074074073E-4</v>
      </c>
      <c r="AA1936">
        <v>6217.2</v>
      </c>
    </row>
    <row r="1937" spans="1:27" x14ac:dyDescent="0.25">
      <c r="A1937" s="2">
        <v>36268</v>
      </c>
      <c r="B1937">
        <v>9.3287037037037043E-2</v>
      </c>
      <c r="C1937">
        <v>2975.4</v>
      </c>
      <c r="E1937">
        <v>7.9282407407407399E-2</v>
      </c>
      <c r="F1937">
        <v>1149.5</v>
      </c>
      <c r="H1937">
        <v>0.29444444444444445</v>
      </c>
      <c r="I1937">
        <v>2139.6</v>
      </c>
      <c r="K1937">
        <v>0.10787037037037037</v>
      </c>
      <c r="L1937">
        <v>886.9</v>
      </c>
      <c r="Q1937">
        <v>0</v>
      </c>
      <c r="T1937">
        <v>0.3791666666666666</v>
      </c>
      <c r="U1937">
        <v>1359.6</v>
      </c>
      <c r="W1937">
        <v>0</v>
      </c>
      <c r="Z1937">
        <v>1.1574074074074073E-4</v>
      </c>
      <c r="AA1937">
        <v>6243.6</v>
      </c>
    </row>
    <row r="1938" spans="1:27" x14ac:dyDescent="0.25">
      <c r="A1938" s="2">
        <v>36269</v>
      </c>
      <c r="B1938">
        <v>9.6296296296296297E-2</v>
      </c>
      <c r="C1938">
        <v>2974.2</v>
      </c>
      <c r="E1938">
        <v>7.5810185185185175E-2</v>
      </c>
      <c r="F1938">
        <v>1168.5999999999999</v>
      </c>
      <c r="H1938">
        <v>0.30601851851851852</v>
      </c>
      <c r="I1938">
        <v>2136</v>
      </c>
      <c r="K1938">
        <v>0.10752314814814813</v>
      </c>
      <c r="L1938">
        <v>858.4</v>
      </c>
      <c r="Q1938">
        <v>0</v>
      </c>
      <c r="T1938">
        <v>0.32499999999999996</v>
      </c>
      <c r="U1938">
        <v>1367.3</v>
      </c>
      <c r="W1938">
        <v>0</v>
      </c>
      <c r="Z1938">
        <v>0</v>
      </c>
      <c r="AA1938">
        <v>6259.7</v>
      </c>
    </row>
    <row r="1939" spans="1:27" x14ac:dyDescent="0.25">
      <c r="A1939" s="2">
        <v>36270</v>
      </c>
      <c r="B1939">
        <v>0.1023148148148148</v>
      </c>
      <c r="C1939">
        <v>3035.1</v>
      </c>
      <c r="E1939">
        <v>7.8703703703703692E-2</v>
      </c>
      <c r="F1939">
        <v>1193.5999999999999</v>
      </c>
      <c r="H1939">
        <v>0.34884259259259259</v>
      </c>
      <c r="I1939">
        <v>2131.9</v>
      </c>
      <c r="K1939">
        <v>0.11238425925925927</v>
      </c>
      <c r="L1939">
        <v>839.5</v>
      </c>
      <c r="Q1939">
        <v>0</v>
      </c>
      <c r="T1939">
        <v>0.29421296296296295</v>
      </c>
      <c r="U1939">
        <v>1312</v>
      </c>
      <c r="W1939">
        <v>0</v>
      </c>
      <c r="Z1939">
        <v>1.1574074074074073E-4</v>
      </c>
      <c r="AA1939">
        <v>6283.7</v>
      </c>
    </row>
    <row r="1940" spans="1:27" x14ac:dyDescent="0.25">
      <c r="A1940" s="2">
        <v>36271</v>
      </c>
      <c r="B1940">
        <v>9.6180555555555561E-2</v>
      </c>
      <c r="C1940">
        <v>3170.2</v>
      </c>
      <c r="E1940">
        <v>8.4259259259259256E-2</v>
      </c>
      <c r="F1940">
        <v>1213.7</v>
      </c>
      <c r="H1940">
        <v>0.43217592592592596</v>
      </c>
      <c r="I1940">
        <v>2137.1</v>
      </c>
      <c r="K1940">
        <v>0.10358796296296295</v>
      </c>
      <c r="L1940">
        <v>817.5</v>
      </c>
      <c r="Q1940">
        <v>0</v>
      </c>
      <c r="T1940">
        <v>0.2744212962962963</v>
      </c>
      <c r="U1940">
        <v>1214.5</v>
      </c>
      <c r="W1940">
        <v>0</v>
      </c>
      <c r="Z1940">
        <v>0</v>
      </c>
      <c r="AA1940">
        <v>6281.3</v>
      </c>
    </row>
    <row r="1941" spans="1:27" x14ac:dyDescent="0.25">
      <c r="A1941" s="2">
        <v>36272</v>
      </c>
      <c r="B1941">
        <v>9.4097222222222221E-2</v>
      </c>
      <c r="C1941">
        <v>3170.2</v>
      </c>
      <c r="E1941">
        <v>8.9004629629629628E-2</v>
      </c>
      <c r="F1941">
        <v>1243</v>
      </c>
      <c r="H1941">
        <v>0.37407407407407406</v>
      </c>
      <c r="I1941">
        <v>2155.3000000000002</v>
      </c>
      <c r="K1941">
        <v>0.10405092592592592</v>
      </c>
      <c r="L1941">
        <v>801.5</v>
      </c>
      <c r="Q1941">
        <v>0</v>
      </c>
      <c r="T1941">
        <v>0.27164351851851848</v>
      </c>
      <c r="U1941">
        <v>1150.5</v>
      </c>
      <c r="W1941">
        <v>0</v>
      </c>
      <c r="Z1941">
        <v>0</v>
      </c>
      <c r="AA1941">
        <v>6303.5</v>
      </c>
    </row>
    <row r="1942" spans="1:27" x14ac:dyDescent="0.25">
      <c r="A1942" s="2">
        <v>36273</v>
      </c>
      <c r="B1942">
        <v>9.3055555555555544E-2</v>
      </c>
      <c r="C1942">
        <v>3182.4</v>
      </c>
      <c r="E1942">
        <v>8.0324074074074076E-2</v>
      </c>
      <c r="F1942">
        <v>1241.8</v>
      </c>
      <c r="H1942">
        <v>0.34004629629629629</v>
      </c>
      <c r="I1942">
        <v>2180.5</v>
      </c>
      <c r="K1942">
        <v>0.10729166666666666</v>
      </c>
      <c r="L1942">
        <v>786.9</v>
      </c>
      <c r="Q1942">
        <v>0</v>
      </c>
      <c r="T1942">
        <v>0.32719907407407406</v>
      </c>
      <c r="U1942">
        <v>1201</v>
      </c>
      <c r="W1942">
        <v>0</v>
      </c>
      <c r="Z1942">
        <v>0</v>
      </c>
      <c r="AA1942">
        <v>6335.5</v>
      </c>
    </row>
    <row r="1943" spans="1:27" x14ac:dyDescent="0.25">
      <c r="A1943" s="2">
        <v>36274</v>
      </c>
      <c r="B1943">
        <v>0.1</v>
      </c>
      <c r="C1943">
        <v>3226.7</v>
      </c>
      <c r="E1943">
        <v>7.7546296296296294E-2</v>
      </c>
      <c r="F1943">
        <v>1221.4000000000001</v>
      </c>
      <c r="H1943">
        <v>0.31504629629629627</v>
      </c>
      <c r="I1943">
        <v>2214.1</v>
      </c>
      <c r="K1943">
        <v>0.10833333333333332</v>
      </c>
      <c r="L1943">
        <v>780.6</v>
      </c>
      <c r="Q1943">
        <v>0</v>
      </c>
      <c r="T1943">
        <v>0.32025462962962964</v>
      </c>
      <c r="U1943">
        <v>1264.8</v>
      </c>
      <c r="W1943">
        <v>0</v>
      </c>
      <c r="Z1943">
        <v>0</v>
      </c>
      <c r="AA1943">
        <v>6360.7</v>
      </c>
    </row>
    <row r="1944" spans="1:27" x14ac:dyDescent="0.25">
      <c r="A1944" s="2">
        <v>36275</v>
      </c>
      <c r="B1944">
        <v>0.10671296296296297</v>
      </c>
      <c r="C1944">
        <v>3156</v>
      </c>
      <c r="E1944">
        <v>8.1828703703703709E-2</v>
      </c>
      <c r="F1944">
        <v>1193.8</v>
      </c>
      <c r="H1944">
        <v>0.31122685185185184</v>
      </c>
      <c r="I1944">
        <v>2244.5</v>
      </c>
      <c r="K1944">
        <v>0.10972222222222222</v>
      </c>
      <c r="L1944">
        <v>777.8</v>
      </c>
      <c r="Q1944">
        <v>0</v>
      </c>
      <c r="T1944">
        <v>0.27916666666666667</v>
      </c>
      <c r="U1944">
        <v>1336.6</v>
      </c>
      <c r="W1944">
        <v>0</v>
      </c>
      <c r="Z1944">
        <v>0</v>
      </c>
      <c r="AA1944">
        <v>6386.9</v>
      </c>
    </row>
    <row r="1945" spans="1:27" x14ac:dyDescent="0.25">
      <c r="A1945" s="2">
        <v>36276</v>
      </c>
      <c r="B1945">
        <v>0.10555555555555554</v>
      </c>
      <c r="C1945">
        <v>3133.9</v>
      </c>
      <c r="E1945">
        <v>8.3217592592592593E-2</v>
      </c>
      <c r="F1945">
        <v>1145.2</v>
      </c>
      <c r="H1945">
        <v>0.37627314814814811</v>
      </c>
      <c r="I1945">
        <v>2279</v>
      </c>
      <c r="K1945">
        <v>0.10497685185185185</v>
      </c>
      <c r="L1945">
        <v>783.6</v>
      </c>
      <c r="Q1945">
        <v>0</v>
      </c>
      <c r="T1945">
        <v>0.2673611111111111</v>
      </c>
      <c r="U1945">
        <v>1395.4</v>
      </c>
      <c r="W1945">
        <v>0</v>
      </c>
      <c r="Z1945">
        <v>1.1574074074074073E-4</v>
      </c>
      <c r="AA1945">
        <v>6399.4</v>
      </c>
    </row>
    <row r="1946" spans="1:27" x14ac:dyDescent="0.25">
      <c r="A1946" s="2">
        <v>36277</v>
      </c>
      <c r="B1946">
        <v>0.10555555555555554</v>
      </c>
      <c r="C1946">
        <v>3059.7</v>
      </c>
      <c r="E1946">
        <v>8.773148148148148E-2</v>
      </c>
      <c r="F1946">
        <v>1101.3</v>
      </c>
      <c r="H1946">
        <v>0.37962962962962959</v>
      </c>
      <c r="I1946">
        <v>2299</v>
      </c>
      <c r="K1946">
        <v>0.1136574074074074</v>
      </c>
      <c r="L1946">
        <v>797.1</v>
      </c>
      <c r="Q1946">
        <v>0</v>
      </c>
      <c r="T1946">
        <v>0.28611111111111109</v>
      </c>
      <c r="U1946">
        <v>1399</v>
      </c>
      <c r="W1946">
        <v>0</v>
      </c>
      <c r="Z1946">
        <v>1.1574074074074073E-4</v>
      </c>
      <c r="AA1946">
        <v>6400.9</v>
      </c>
    </row>
    <row r="1947" spans="1:27" x14ac:dyDescent="0.25">
      <c r="A1947" s="2">
        <v>36278</v>
      </c>
      <c r="B1947">
        <v>0.10555555555555554</v>
      </c>
      <c r="C1947">
        <v>3016.1</v>
      </c>
      <c r="E1947">
        <v>9.8148148148148151E-2</v>
      </c>
      <c r="F1947">
        <v>1053.5</v>
      </c>
      <c r="H1947">
        <v>0.35335648148148147</v>
      </c>
      <c r="I1947">
        <v>2313.1</v>
      </c>
      <c r="K1947">
        <v>0.12349537037037037</v>
      </c>
      <c r="L1947">
        <v>807.1</v>
      </c>
      <c r="Q1947">
        <v>0</v>
      </c>
      <c r="T1947">
        <v>0.27986111111111112</v>
      </c>
      <c r="U1947">
        <v>1392.3</v>
      </c>
      <c r="W1947">
        <v>0</v>
      </c>
      <c r="Z1947">
        <v>3.4722222222222218E-4</v>
      </c>
      <c r="AA1947">
        <v>6410.9</v>
      </c>
    </row>
    <row r="1948" spans="1:27" x14ac:dyDescent="0.25">
      <c r="A1948" s="2">
        <v>36279</v>
      </c>
      <c r="B1948">
        <v>0.10775462962962963</v>
      </c>
      <c r="C1948">
        <v>3014.4</v>
      </c>
      <c r="E1948">
        <v>0.10578703703703704</v>
      </c>
      <c r="F1948">
        <v>1013</v>
      </c>
      <c r="H1948">
        <v>0.33368055555555554</v>
      </c>
      <c r="I1948">
        <v>2319.5</v>
      </c>
      <c r="K1948">
        <v>0.12847222222222221</v>
      </c>
      <c r="L1948">
        <v>809.9</v>
      </c>
      <c r="Q1948">
        <v>0</v>
      </c>
      <c r="T1948">
        <v>0.30243055555555554</v>
      </c>
      <c r="U1948">
        <v>1410.3</v>
      </c>
      <c r="W1948">
        <v>0</v>
      </c>
      <c r="Z1948">
        <v>1.0416666666666667E-3</v>
      </c>
      <c r="AA1948">
        <v>6432.4</v>
      </c>
    </row>
    <row r="1949" spans="1:27" x14ac:dyDescent="0.25">
      <c r="A1949" s="2">
        <v>36280</v>
      </c>
      <c r="B1949">
        <v>0.10925925925925925</v>
      </c>
      <c r="C1949">
        <v>3012.2</v>
      </c>
      <c r="E1949">
        <v>0.10729166666666666</v>
      </c>
      <c r="F1949">
        <v>986.2</v>
      </c>
      <c r="H1949">
        <v>0.34027777777777773</v>
      </c>
      <c r="I1949">
        <v>2323.4</v>
      </c>
      <c r="K1949">
        <v>0.13206018518518517</v>
      </c>
      <c r="L1949">
        <v>810.9</v>
      </c>
      <c r="Q1949">
        <v>0</v>
      </c>
      <c r="T1949">
        <v>0.32731481481481484</v>
      </c>
      <c r="U1949">
        <v>1434.1</v>
      </c>
      <c r="W1949">
        <v>0</v>
      </c>
      <c r="Z1949">
        <v>1.3888888888888887E-3</v>
      </c>
      <c r="AA1949">
        <v>6432.8</v>
      </c>
    </row>
    <row r="1950" spans="1:27" x14ac:dyDescent="0.25">
      <c r="A1950" s="2">
        <v>36281</v>
      </c>
      <c r="B1950">
        <v>0.11504629629629629</v>
      </c>
      <c r="C1950">
        <v>2974.7</v>
      </c>
      <c r="E1950">
        <v>0.10914351851851851</v>
      </c>
      <c r="F1950">
        <v>966.7</v>
      </c>
      <c r="H1950">
        <v>0.33530092592592592</v>
      </c>
      <c r="I1950">
        <v>2323.1</v>
      </c>
      <c r="K1950">
        <v>0.13206018518518517</v>
      </c>
      <c r="L1950">
        <v>820</v>
      </c>
      <c r="Q1950">
        <v>0</v>
      </c>
      <c r="T1950">
        <v>0.30185185185185182</v>
      </c>
      <c r="U1950">
        <v>1433.4</v>
      </c>
      <c r="W1950">
        <v>0</v>
      </c>
      <c r="Z1950">
        <v>1.0416666666666667E-3</v>
      </c>
      <c r="AA1950">
        <v>6403.9</v>
      </c>
    </row>
    <row r="1951" spans="1:27" x14ac:dyDescent="0.25">
      <c r="A1951" s="2">
        <v>36282</v>
      </c>
      <c r="B1951">
        <v>0.12962962962962962</v>
      </c>
      <c r="C1951">
        <v>2993.9</v>
      </c>
      <c r="E1951">
        <v>0.10335648148148147</v>
      </c>
      <c r="F1951">
        <v>952.8</v>
      </c>
      <c r="H1951">
        <v>0.37349537037037039</v>
      </c>
      <c r="I1951">
        <v>2325.3000000000002</v>
      </c>
      <c r="K1951">
        <v>0.13206018518518517</v>
      </c>
      <c r="L1951">
        <v>864.5</v>
      </c>
      <c r="Q1951">
        <v>0</v>
      </c>
      <c r="T1951">
        <v>0.28865740740740742</v>
      </c>
      <c r="U1951">
        <v>1416.5</v>
      </c>
      <c r="W1951">
        <v>0</v>
      </c>
      <c r="Z1951">
        <v>9.2592592592592585E-4</v>
      </c>
      <c r="AA1951">
        <v>6405.8</v>
      </c>
    </row>
    <row r="1952" spans="1:27" x14ac:dyDescent="0.25">
      <c r="A1952" s="2">
        <v>36283</v>
      </c>
      <c r="B1952">
        <v>0.13935185185185184</v>
      </c>
      <c r="C1952">
        <v>3060.2</v>
      </c>
      <c r="E1952">
        <v>0.11134259259259258</v>
      </c>
      <c r="F1952">
        <v>959</v>
      </c>
      <c r="H1952">
        <v>0.3752314814814815</v>
      </c>
      <c r="I1952">
        <v>2318.6999999999998</v>
      </c>
      <c r="K1952">
        <v>0.13831018518518517</v>
      </c>
      <c r="L1952">
        <v>976.2</v>
      </c>
      <c r="Q1952">
        <v>0</v>
      </c>
      <c r="T1952">
        <v>0.28043981481481478</v>
      </c>
      <c r="U1952">
        <v>1388.1</v>
      </c>
      <c r="W1952">
        <v>0</v>
      </c>
      <c r="Z1952">
        <v>8.1018518518518527E-4</v>
      </c>
      <c r="AA1952">
        <v>6482.4</v>
      </c>
    </row>
    <row r="1953" spans="1:27" x14ac:dyDescent="0.25">
      <c r="A1953" s="2">
        <v>36284</v>
      </c>
      <c r="B1953">
        <v>0.13935185185185184</v>
      </c>
      <c r="C1953">
        <v>3159.1</v>
      </c>
      <c r="E1953">
        <v>0.11493055555555555</v>
      </c>
      <c r="F1953">
        <v>975.9</v>
      </c>
      <c r="H1953">
        <v>0.36574074074074076</v>
      </c>
      <c r="I1953">
        <v>2309.8000000000002</v>
      </c>
      <c r="K1953">
        <v>0.14432870370370371</v>
      </c>
      <c r="L1953">
        <v>1072.2</v>
      </c>
      <c r="Q1953">
        <v>0</v>
      </c>
      <c r="T1953">
        <v>0.26956018518518515</v>
      </c>
      <c r="U1953">
        <v>1374.5</v>
      </c>
      <c r="W1953">
        <v>0</v>
      </c>
      <c r="Z1953">
        <v>5.7870370370370367E-4</v>
      </c>
      <c r="AA1953">
        <v>6542</v>
      </c>
    </row>
    <row r="1954" spans="1:27" x14ac:dyDescent="0.25">
      <c r="A1954" s="2">
        <v>36285</v>
      </c>
      <c r="B1954">
        <v>0.13935185185185184</v>
      </c>
      <c r="C1954">
        <v>3197.9</v>
      </c>
      <c r="E1954">
        <v>0.11979166666666666</v>
      </c>
      <c r="F1954">
        <v>977.4</v>
      </c>
      <c r="H1954">
        <v>0.35393518518518513</v>
      </c>
      <c r="I1954">
        <v>2286.6</v>
      </c>
      <c r="K1954">
        <v>0.14259259259259258</v>
      </c>
      <c r="L1954">
        <v>1077.5999999999999</v>
      </c>
      <c r="Q1954">
        <v>0</v>
      </c>
      <c r="T1954">
        <v>0.27106481481481481</v>
      </c>
      <c r="U1954">
        <v>1407</v>
      </c>
      <c r="W1954">
        <v>0</v>
      </c>
      <c r="Z1954">
        <v>4.6296296296296293E-4</v>
      </c>
      <c r="AA1954">
        <v>6568.8</v>
      </c>
    </row>
    <row r="1955" spans="1:27" x14ac:dyDescent="0.25">
      <c r="A1955" s="2">
        <v>36286</v>
      </c>
      <c r="B1955">
        <v>0.13935185185185184</v>
      </c>
      <c r="C1955">
        <v>3187.7</v>
      </c>
      <c r="E1955">
        <v>0.11192129629629628</v>
      </c>
      <c r="F1955">
        <v>972.1</v>
      </c>
      <c r="H1955">
        <v>0.23113425925925923</v>
      </c>
      <c r="I1955">
        <v>2258.6</v>
      </c>
      <c r="K1955">
        <v>0.13425925925925924</v>
      </c>
      <c r="L1955">
        <v>1035.0999999999999</v>
      </c>
      <c r="Q1955">
        <v>0</v>
      </c>
      <c r="T1955">
        <v>0.26932870370370371</v>
      </c>
      <c r="U1955">
        <v>1436</v>
      </c>
      <c r="W1955">
        <v>0</v>
      </c>
      <c r="Z1955">
        <v>4.6296296296296293E-4</v>
      </c>
      <c r="AA1955">
        <v>6601.8</v>
      </c>
    </row>
    <row r="1956" spans="1:27" x14ac:dyDescent="0.25">
      <c r="A1956" s="2">
        <v>36287</v>
      </c>
      <c r="B1956">
        <v>0.14363425925925924</v>
      </c>
      <c r="C1956">
        <v>3193.9</v>
      </c>
      <c r="E1956">
        <v>0.10729166666666666</v>
      </c>
      <c r="F1956">
        <v>987.4</v>
      </c>
      <c r="H1956">
        <v>0.30335648148148148</v>
      </c>
      <c r="I1956">
        <v>2251.1999999999998</v>
      </c>
      <c r="K1956">
        <v>0.12997685185185184</v>
      </c>
      <c r="L1956">
        <v>971.7</v>
      </c>
      <c r="Q1956">
        <v>0</v>
      </c>
      <c r="T1956">
        <v>0.25775462962962958</v>
      </c>
      <c r="U1956">
        <v>1453.7</v>
      </c>
      <c r="W1956">
        <v>0</v>
      </c>
      <c r="Z1956">
        <v>4.6296296296296293E-4</v>
      </c>
      <c r="AA1956">
        <v>6621.4</v>
      </c>
    </row>
    <row r="1957" spans="1:27" x14ac:dyDescent="0.25">
      <c r="A1957" s="2">
        <v>36288</v>
      </c>
      <c r="B1957">
        <v>0.1519675925925926</v>
      </c>
      <c r="C1957">
        <v>3210</v>
      </c>
      <c r="E1957">
        <v>0.10717592592592591</v>
      </c>
      <c r="F1957">
        <v>1035.0999999999999</v>
      </c>
      <c r="H1957">
        <v>0.359375</v>
      </c>
      <c r="I1957">
        <v>2241.9</v>
      </c>
      <c r="K1957">
        <v>0.13495370370370369</v>
      </c>
      <c r="L1957">
        <v>910.1</v>
      </c>
      <c r="Q1957">
        <v>0</v>
      </c>
      <c r="T1957">
        <v>0.26851851851851849</v>
      </c>
      <c r="U1957">
        <v>1471.5</v>
      </c>
      <c r="W1957">
        <v>0</v>
      </c>
      <c r="Z1957">
        <v>4.6296296296296293E-4</v>
      </c>
      <c r="AA1957">
        <v>6579.6</v>
      </c>
    </row>
    <row r="1958" spans="1:27" x14ac:dyDescent="0.25">
      <c r="A1958" s="2">
        <v>36289</v>
      </c>
      <c r="B1958">
        <v>0.15057870370370369</v>
      </c>
      <c r="C1958">
        <v>3176.4</v>
      </c>
      <c r="E1958">
        <v>0.11979166666666666</v>
      </c>
      <c r="F1958">
        <v>1160.2</v>
      </c>
      <c r="H1958">
        <v>0.35613425925925923</v>
      </c>
      <c r="I1958">
        <v>2241.6</v>
      </c>
      <c r="K1958">
        <v>0.13981481481481481</v>
      </c>
      <c r="L1958">
        <v>871</v>
      </c>
      <c r="Q1958">
        <v>0</v>
      </c>
      <c r="T1958">
        <v>0.2653935185185185</v>
      </c>
      <c r="U1958">
        <v>1499.7</v>
      </c>
      <c r="W1958">
        <v>0</v>
      </c>
      <c r="Z1958">
        <v>2.3148148148148146E-4</v>
      </c>
      <c r="AA1958">
        <v>6622.6</v>
      </c>
    </row>
    <row r="1959" spans="1:27" x14ac:dyDescent="0.25">
      <c r="A1959" s="2">
        <v>36290</v>
      </c>
      <c r="B1959">
        <v>0.14606481481481479</v>
      </c>
      <c r="C1959">
        <v>3079</v>
      </c>
      <c r="E1959">
        <v>0.12199074074074072</v>
      </c>
      <c r="F1959">
        <v>1316.8</v>
      </c>
      <c r="H1959">
        <v>0.35902777777777778</v>
      </c>
      <c r="I1959">
        <v>2231</v>
      </c>
      <c r="K1959">
        <v>0.13171296296296298</v>
      </c>
      <c r="L1959">
        <v>861.7</v>
      </c>
      <c r="Q1959">
        <v>0</v>
      </c>
      <c r="T1959">
        <v>0.26979166666666665</v>
      </c>
      <c r="U1959">
        <v>1497.4</v>
      </c>
      <c r="W1959">
        <v>0</v>
      </c>
      <c r="Z1959">
        <v>2.3148148148148146E-4</v>
      </c>
      <c r="AA1959">
        <v>6673.7</v>
      </c>
    </row>
    <row r="1960" spans="1:27" x14ac:dyDescent="0.25">
      <c r="A1960" s="2">
        <v>36291</v>
      </c>
      <c r="B1960">
        <v>0.14386574074074074</v>
      </c>
      <c r="C1960">
        <v>3007.8</v>
      </c>
      <c r="E1960">
        <v>0.10902777777777777</v>
      </c>
      <c r="F1960">
        <v>1365.9</v>
      </c>
      <c r="H1960">
        <v>0.35983796296296294</v>
      </c>
      <c r="I1960">
        <v>2240.1</v>
      </c>
      <c r="K1960">
        <v>0.12581018518518516</v>
      </c>
      <c r="L1960">
        <v>884.3</v>
      </c>
      <c r="Q1960">
        <v>0</v>
      </c>
      <c r="T1960">
        <v>0.26782407407407405</v>
      </c>
      <c r="U1960">
        <v>1467.4</v>
      </c>
      <c r="W1960">
        <v>0</v>
      </c>
      <c r="Z1960">
        <v>1.1574074074074073E-4</v>
      </c>
      <c r="AA1960">
        <v>6708</v>
      </c>
    </row>
    <row r="1961" spans="1:27" x14ac:dyDescent="0.25">
      <c r="A1961" s="2">
        <v>36292</v>
      </c>
      <c r="B1961">
        <v>0.14456018518518518</v>
      </c>
      <c r="C1961">
        <v>2875.2</v>
      </c>
      <c r="E1961">
        <v>0.10393518518518519</v>
      </c>
      <c r="F1961">
        <v>1334.1</v>
      </c>
      <c r="H1961">
        <v>0.34490740740740738</v>
      </c>
      <c r="I1961">
        <v>2268.8000000000002</v>
      </c>
      <c r="K1961">
        <v>0.12256944444444444</v>
      </c>
      <c r="L1961">
        <v>918.7</v>
      </c>
      <c r="Q1961">
        <v>0</v>
      </c>
      <c r="T1961">
        <v>0.26932870370370371</v>
      </c>
      <c r="U1961">
        <v>1441.7</v>
      </c>
      <c r="W1961">
        <v>0</v>
      </c>
      <c r="Z1961">
        <v>1.1574074074074073E-4</v>
      </c>
      <c r="AA1961">
        <v>6729.1</v>
      </c>
    </row>
    <row r="1962" spans="1:27" x14ac:dyDescent="0.25">
      <c r="A1962" s="2">
        <v>36293</v>
      </c>
      <c r="B1962">
        <v>0.15219907407407407</v>
      </c>
      <c r="C1962">
        <v>2889.1</v>
      </c>
      <c r="E1962">
        <v>0.10335648148148147</v>
      </c>
      <c r="F1962">
        <v>1260.9000000000001</v>
      </c>
      <c r="H1962">
        <v>0.33136574074074071</v>
      </c>
      <c r="I1962">
        <v>2309.3000000000002</v>
      </c>
      <c r="K1962">
        <v>0.12210648148148148</v>
      </c>
      <c r="L1962">
        <v>925.9</v>
      </c>
      <c r="Q1962">
        <v>0</v>
      </c>
      <c r="T1962">
        <v>0.26863425925925927</v>
      </c>
      <c r="U1962">
        <v>1424.4</v>
      </c>
      <c r="W1962">
        <v>0</v>
      </c>
      <c r="Z1962">
        <v>1.1574074074074073E-4</v>
      </c>
      <c r="AA1962">
        <v>6702.2</v>
      </c>
    </row>
    <row r="1963" spans="1:27" x14ac:dyDescent="0.25">
      <c r="A1963" s="2">
        <v>36294</v>
      </c>
      <c r="B1963">
        <v>0.14178240740740741</v>
      </c>
      <c r="C1963">
        <v>2923</v>
      </c>
      <c r="E1963">
        <v>0.10370370370370371</v>
      </c>
      <c r="F1963">
        <v>1179.2</v>
      </c>
      <c r="H1963">
        <v>0.3259259259259259</v>
      </c>
      <c r="I1963">
        <v>2359.3000000000002</v>
      </c>
      <c r="K1963">
        <v>0.125</v>
      </c>
      <c r="L1963">
        <v>897.4</v>
      </c>
      <c r="Q1963">
        <v>0</v>
      </c>
      <c r="T1963">
        <v>0.27395833333333336</v>
      </c>
      <c r="U1963">
        <v>1427.3</v>
      </c>
      <c r="W1963">
        <v>0</v>
      </c>
      <c r="Z1963">
        <v>2.3148148148148146E-4</v>
      </c>
      <c r="AA1963">
        <v>6644.8</v>
      </c>
    </row>
    <row r="1964" spans="1:27" x14ac:dyDescent="0.25">
      <c r="A1964" s="2">
        <v>36295</v>
      </c>
      <c r="B1964">
        <v>0.17060185185185184</v>
      </c>
      <c r="C1964">
        <v>3060.5</v>
      </c>
      <c r="E1964">
        <v>0.12094907407407406</v>
      </c>
      <c r="F1964">
        <v>1100.8</v>
      </c>
      <c r="H1964">
        <v>0.41122685185185182</v>
      </c>
      <c r="I1964">
        <v>2417</v>
      </c>
      <c r="K1964">
        <v>0.15451388888888887</v>
      </c>
      <c r="L1964">
        <v>853.1</v>
      </c>
      <c r="Q1964">
        <v>0</v>
      </c>
      <c r="T1964">
        <v>0.32152777777777775</v>
      </c>
      <c r="U1964">
        <v>1424.2</v>
      </c>
      <c r="W1964">
        <v>0</v>
      </c>
      <c r="Z1964">
        <v>2.1990740740740738E-3</v>
      </c>
      <c r="AA1964">
        <v>6550.1</v>
      </c>
    </row>
    <row r="1965" spans="1:27" x14ac:dyDescent="0.25">
      <c r="A1965" s="2">
        <v>36296</v>
      </c>
      <c r="B1965">
        <v>0.15983796296296296</v>
      </c>
      <c r="C1965">
        <v>3123.3</v>
      </c>
      <c r="E1965">
        <v>0.15324074074074073</v>
      </c>
      <c r="F1965">
        <v>1010.4</v>
      </c>
      <c r="H1965">
        <v>0.43483796296296295</v>
      </c>
      <c r="I1965">
        <v>2489.1999999999998</v>
      </c>
      <c r="K1965">
        <v>0.18148148148148147</v>
      </c>
      <c r="L1965">
        <v>806</v>
      </c>
      <c r="Q1965">
        <v>0</v>
      </c>
      <c r="T1965">
        <v>0.37002314814814813</v>
      </c>
      <c r="U1965">
        <v>1444.6</v>
      </c>
      <c r="W1965">
        <v>0</v>
      </c>
      <c r="Z1965">
        <v>5.7870370370370367E-3</v>
      </c>
      <c r="AA1965">
        <v>6390.1</v>
      </c>
    </row>
    <row r="1966" spans="1:27" x14ac:dyDescent="0.25">
      <c r="A1966" s="2">
        <v>36297</v>
      </c>
      <c r="B1966">
        <v>0.13969907407407406</v>
      </c>
      <c r="C1966">
        <v>2993.4</v>
      </c>
      <c r="E1966">
        <v>0.16655092592592594</v>
      </c>
      <c r="F1966">
        <v>1042.8</v>
      </c>
      <c r="H1966">
        <v>0.44317129629629626</v>
      </c>
      <c r="I1966">
        <v>2526.6999999999998</v>
      </c>
      <c r="K1966">
        <v>0.18680555555555556</v>
      </c>
      <c r="L1966">
        <v>772.7</v>
      </c>
      <c r="Q1966">
        <v>0</v>
      </c>
      <c r="T1966">
        <v>0.83263888888888882</v>
      </c>
      <c r="U1966">
        <v>1484.1</v>
      </c>
      <c r="W1966">
        <v>0</v>
      </c>
      <c r="Z1966">
        <v>3.9351851851851857E-3</v>
      </c>
      <c r="AA1966">
        <v>6161.5</v>
      </c>
    </row>
    <row r="1967" spans="1:27" x14ac:dyDescent="0.25">
      <c r="A1967" s="2">
        <v>36298</v>
      </c>
      <c r="B1967">
        <v>0.14849537037037036</v>
      </c>
      <c r="C1967">
        <v>2901.1</v>
      </c>
      <c r="E1967">
        <v>0.16168981481481481</v>
      </c>
      <c r="F1967">
        <v>1113</v>
      </c>
      <c r="H1967">
        <v>0.53287037037037033</v>
      </c>
      <c r="I1967">
        <v>2577.6999999999998</v>
      </c>
      <c r="K1967">
        <v>0.20555555555555557</v>
      </c>
      <c r="L1967">
        <v>757.4</v>
      </c>
      <c r="Q1967">
        <v>0</v>
      </c>
      <c r="T1967">
        <v>0.55405092592592586</v>
      </c>
      <c r="U1967">
        <v>1497.8</v>
      </c>
      <c r="W1967">
        <v>0</v>
      </c>
      <c r="Z1967">
        <v>2.1990740740740738E-3</v>
      </c>
      <c r="AA1967">
        <v>5904.6</v>
      </c>
    </row>
    <row r="1968" spans="1:27" x14ac:dyDescent="0.25">
      <c r="A1968" s="2">
        <v>36299</v>
      </c>
      <c r="B1968">
        <v>0.18657407407407409</v>
      </c>
      <c r="C1968">
        <v>3070.4</v>
      </c>
      <c r="E1968">
        <v>0.21087962962962961</v>
      </c>
      <c r="F1968">
        <v>1077.4000000000001</v>
      </c>
      <c r="H1968">
        <v>0.93379629629629635</v>
      </c>
      <c r="I1968">
        <v>2526.6999999999998</v>
      </c>
      <c r="K1968">
        <v>0.27488425925925924</v>
      </c>
      <c r="L1968">
        <v>756.2</v>
      </c>
      <c r="Q1968">
        <v>0</v>
      </c>
      <c r="T1968">
        <v>0.42152777777777778</v>
      </c>
      <c r="U1968">
        <v>1520.6</v>
      </c>
      <c r="W1968">
        <v>0</v>
      </c>
      <c r="Z1968">
        <v>1.5046296296296296E-3</v>
      </c>
      <c r="AA1968">
        <v>5823.6</v>
      </c>
    </row>
    <row r="1969" spans="1:27" x14ac:dyDescent="0.25">
      <c r="A1969" s="2">
        <v>36300</v>
      </c>
      <c r="B1969">
        <v>0.19641203703703702</v>
      </c>
      <c r="C1969">
        <v>2934.6</v>
      </c>
      <c r="E1969">
        <v>0.25266203703703699</v>
      </c>
      <c r="F1969">
        <v>931.3</v>
      </c>
      <c r="H1969">
        <v>0.76296296296296295</v>
      </c>
      <c r="I1969">
        <v>2461.5</v>
      </c>
      <c r="K1969">
        <v>0.25891203703703702</v>
      </c>
      <c r="L1969">
        <v>857.2</v>
      </c>
      <c r="Q1969">
        <v>0</v>
      </c>
      <c r="T1969">
        <v>0.36817129629629625</v>
      </c>
      <c r="U1969">
        <v>1499.4</v>
      </c>
      <c r="W1969">
        <v>0</v>
      </c>
      <c r="Z1969">
        <v>1.1574074074074073E-3</v>
      </c>
      <c r="AA1969">
        <v>5828.5</v>
      </c>
    </row>
    <row r="1970" spans="1:27" x14ac:dyDescent="0.25">
      <c r="A1970" s="2">
        <v>36301</v>
      </c>
      <c r="B1970">
        <v>0.23194444444444443</v>
      </c>
      <c r="C1970">
        <v>2848.6</v>
      </c>
      <c r="E1970">
        <v>0.22256944444444443</v>
      </c>
      <c r="F1970">
        <v>878.9</v>
      </c>
      <c r="H1970">
        <v>0.62291666666666667</v>
      </c>
      <c r="I1970">
        <v>2429.6</v>
      </c>
      <c r="K1970">
        <v>0.22719907407407405</v>
      </c>
      <c r="L1970">
        <v>981.7</v>
      </c>
      <c r="Q1970">
        <v>0</v>
      </c>
      <c r="T1970">
        <v>0.34398148148148144</v>
      </c>
      <c r="U1970">
        <v>1475.1</v>
      </c>
      <c r="W1970">
        <v>0</v>
      </c>
      <c r="Z1970">
        <v>9.2592592592592585E-4</v>
      </c>
      <c r="AA1970">
        <v>5833.7</v>
      </c>
    </row>
    <row r="1971" spans="1:27" x14ac:dyDescent="0.25">
      <c r="A1971" s="2">
        <v>36302</v>
      </c>
      <c r="B1971">
        <v>0.27835648148148145</v>
      </c>
      <c r="C1971">
        <v>2657.6</v>
      </c>
      <c r="E1971">
        <v>0.2003472222222222</v>
      </c>
      <c r="F1971">
        <v>869.9</v>
      </c>
      <c r="H1971">
        <v>0.56759259259259254</v>
      </c>
      <c r="I1971">
        <v>2429.6999999999998</v>
      </c>
      <c r="K1971">
        <v>0.21423611111111113</v>
      </c>
      <c r="L1971">
        <v>1133.5</v>
      </c>
      <c r="Q1971">
        <v>0</v>
      </c>
      <c r="T1971">
        <v>0.32407407407407407</v>
      </c>
      <c r="U1971">
        <v>1469.9</v>
      </c>
      <c r="W1971">
        <v>0</v>
      </c>
      <c r="Z1971">
        <v>8.1018518518518527E-4</v>
      </c>
      <c r="AA1971">
        <v>5849.5</v>
      </c>
    </row>
    <row r="1972" spans="1:27" x14ac:dyDescent="0.25">
      <c r="A1972" s="2">
        <v>36303</v>
      </c>
      <c r="B1972">
        <v>0.27349537037037036</v>
      </c>
      <c r="C1972">
        <v>2554.8000000000002</v>
      </c>
      <c r="E1972">
        <v>0.19895833333333335</v>
      </c>
      <c r="F1972">
        <v>920.4</v>
      </c>
      <c r="H1972">
        <v>0.55810185185185179</v>
      </c>
      <c r="I1972">
        <v>2419</v>
      </c>
      <c r="K1972">
        <v>0.21284722222222222</v>
      </c>
      <c r="L1972">
        <v>1337</v>
      </c>
      <c r="Q1972">
        <v>0</v>
      </c>
      <c r="T1972">
        <v>0.32939814814814816</v>
      </c>
      <c r="U1972">
        <v>1497.4</v>
      </c>
      <c r="W1972">
        <v>0</v>
      </c>
      <c r="Z1972">
        <v>5.7870370370370367E-4</v>
      </c>
      <c r="AA1972">
        <v>5867.5</v>
      </c>
    </row>
    <row r="1973" spans="1:27" x14ac:dyDescent="0.25">
      <c r="A1973" s="2">
        <v>36304</v>
      </c>
      <c r="B1973">
        <v>0.25717592592592592</v>
      </c>
      <c r="C1973">
        <v>2567.1999999999998</v>
      </c>
      <c r="E1973">
        <v>0.20601851851851852</v>
      </c>
      <c r="F1973">
        <v>1102.9000000000001</v>
      </c>
      <c r="H1973">
        <v>0.59571759259259249</v>
      </c>
      <c r="I1973">
        <v>2429.6</v>
      </c>
      <c r="K1973">
        <v>0.21516203703703701</v>
      </c>
      <c r="L1973">
        <v>1307.9000000000001</v>
      </c>
      <c r="Q1973">
        <v>0</v>
      </c>
      <c r="T1973">
        <v>0.44351851851851848</v>
      </c>
      <c r="U1973">
        <v>1484.9</v>
      </c>
      <c r="W1973">
        <v>0</v>
      </c>
      <c r="Z1973">
        <v>5.7870370370370367E-4</v>
      </c>
      <c r="AA1973">
        <v>5862.8</v>
      </c>
    </row>
    <row r="1974" spans="1:27" x14ac:dyDescent="0.25">
      <c r="A1974" s="2">
        <v>36305</v>
      </c>
      <c r="B1974">
        <v>0.25162037037037033</v>
      </c>
      <c r="C1974">
        <v>2677.8</v>
      </c>
      <c r="E1974">
        <v>0.19930555555555554</v>
      </c>
      <c r="F1974">
        <v>1263.2</v>
      </c>
      <c r="H1974">
        <v>0.59050925925925923</v>
      </c>
      <c r="I1974">
        <v>2434.8000000000002</v>
      </c>
      <c r="K1974">
        <v>0.21759259259259259</v>
      </c>
      <c r="L1974">
        <v>1107.4000000000001</v>
      </c>
      <c r="Q1974">
        <v>0</v>
      </c>
      <c r="T1974">
        <v>0.38472222222222224</v>
      </c>
      <c r="U1974">
        <v>1451.8</v>
      </c>
      <c r="W1974">
        <v>0</v>
      </c>
      <c r="Z1974">
        <v>6.9444444444444436E-4</v>
      </c>
      <c r="AA1974">
        <v>5880.2</v>
      </c>
    </row>
    <row r="1975" spans="1:27" x14ac:dyDescent="0.25">
      <c r="A1975" s="2">
        <v>36306</v>
      </c>
      <c r="B1975">
        <v>0.24513888888888888</v>
      </c>
      <c r="C1975">
        <v>2913.2</v>
      </c>
      <c r="E1975">
        <v>0.20231481481481481</v>
      </c>
      <c r="F1975">
        <v>1447.7</v>
      </c>
      <c r="H1975">
        <v>0.65879629629629632</v>
      </c>
      <c r="I1975">
        <v>2434.5</v>
      </c>
      <c r="K1975">
        <v>0.23958333333333331</v>
      </c>
      <c r="L1975">
        <v>957.7</v>
      </c>
      <c r="Q1975">
        <v>0</v>
      </c>
      <c r="T1975">
        <v>0.55625000000000002</v>
      </c>
      <c r="U1975">
        <v>1408</v>
      </c>
      <c r="W1975">
        <v>0</v>
      </c>
      <c r="Z1975">
        <v>1.5046296296296296E-3</v>
      </c>
      <c r="AA1975">
        <v>5852.6</v>
      </c>
    </row>
    <row r="1976" spans="1:27" x14ac:dyDescent="0.25">
      <c r="A1976" s="2">
        <v>36307</v>
      </c>
      <c r="B1976">
        <v>0.24837962962962962</v>
      </c>
      <c r="C1976">
        <v>3136.7</v>
      </c>
      <c r="E1976">
        <v>0.24884259259259259</v>
      </c>
      <c r="F1976">
        <v>1690.4</v>
      </c>
      <c r="H1976">
        <v>0.64293981481481477</v>
      </c>
      <c r="I1976">
        <v>2434.6</v>
      </c>
      <c r="K1976">
        <v>0.30775462962962963</v>
      </c>
      <c r="L1976">
        <v>933.4</v>
      </c>
      <c r="Q1976">
        <v>0</v>
      </c>
      <c r="T1976">
        <v>0.47719907407407403</v>
      </c>
      <c r="U1976">
        <v>1195.3</v>
      </c>
      <c r="W1976">
        <v>0</v>
      </c>
      <c r="Z1976">
        <v>2.3148148148148147E-3</v>
      </c>
      <c r="AA1976">
        <v>5732.7</v>
      </c>
    </row>
    <row r="1977" spans="1:27" x14ac:dyDescent="0.25">
      <c r="A1977" s="2">
        <v>36308</v>
      </c>
      <c r="B1977">
        <v>0.24837962962962962</v>
      </c>
      <c r="C1977">
        <v>3014.2</v>
      </c>
      <c r="E1977">
        <v>0.30486111111111108</v>
      </c>
      <c r="F1977">
        <v>1508.3</v>
      </c>
      <c r="H1977">
        <v>0.76550925925925928</v>
      </c>
      <c r="I1977">
        <v>2442.3000000000002</v>
      </c>
      <c r="K1977">
        <v>0.34375</v>
      </c>
      <c r="L1977">
        <v>970.4</v>
      </c>
      <c r="Q1977">
        <v>0</v>
      </c>
      <c r="T1977">
        <v>0.76331018518518523</v>
      </c>
      <c r="U1977">
        <v>1194.8</v>
      </c>
      <c r="W1977">
        <v>0</v>
      </c>
      <c r="Z1977">
        <v>2.5462962962962961E-3</v>
      </c>
      <c r="AA1977">
        <v>5675.2</v>
      </c>
    </row>
    <row r="1978" spans="1:27" x14ac:dyDescent="0.25">
      <c r="A1978" s="2">
        <v>36309</v>
      </c>
      <c r="B1978">
        <v>0.29212962962962957</v>
      </c>
      <c r="C1978">
        <v>3048.5</v>
      </c>
      <c r="E1978">
        <v>0.38310185185185186</v>
      </c>
      <c r="F1978">
        <v>1160.7</v>
      </c>
      <c r="H1978">
        <v>0.78900462962962958</v>
      </c>
      <c r="I1978">
        <v>2470</v>
      </c>
      <c r="K1978">
        <v>0.47627314814814808</v>
      </c>
      <c r="L1978">
        <v>1022.5</v>
      </c>
      <c r="Q1978">
        <v>0</v>
      </c>
      <c r="T1978">
        <v>0.64305555555555549</v>
      </c>
      <c r="U1978">
        <v>1314.9</v>
      </c>
      <c r="W1978">
        <v>0</v>
      </c>
      <c r="Z1978">
        <v>2.5462962962962961E-3</v>
      </c>
      <c r="AA1978">
        <v>5624.2</v>
      </c>
    </row>
    <row r="1979" spans="1:27" x14ac:dyDescent="0.25">
      <c r="A1979" s="2">
        <v>36310</v>
      </c>
      <c r="B1979">
        <v>0.38900462962962962</v>
      </c>
      <c r="C1979">
        <v>2743</v>
      </c>
      <c r="E1979">
        <v>0.52499999999999991</v>
      </c>
      <c r="F1979">
        <v>1128.8</v>
      </c>
      <c r="H1979">
        <v>1.0192129629629629</v>
      </c>
      <c r="I1979">
        <v>2498.9</v>
      </c>
      <c r="K1979">
        <v>0.54861111111111105</v>
      </c>
      <c r="L1979">
        <v>1107.5999999999999</v>
      </c>
      <c r="Q1979">
        <v>0</v>
      </c>
      <c r="T1979">
        <v>0.47384259259259254</v>
      </c>
      <c r="U1979">
        <v>1356.5</v>
      </c>
      <c r="W1979">
        <v>0</v>
      </c>
      <c r="Z1979">
        <v>2.1990740740740738E-3</v>
      </c>
      <c r="AA1979">
        <v>5568.8</v>
      </c>
    </row>
    <row r="1980" spans="1:27" x14ac:dyDescent="0.25">
      <c r="A1980" s="2">
        <v>36311</v>
      </c>
      <c r="B1980">
        <v>0.48726851851851849</v>
      </c>
      <c r="C1980">
        <v>2813.3</v>
      </c>
      <c r="E1980">
        <v>0.50902777777777775</v>
      </c>
      <c r="F1980">
        <v>1230.5</v>
      </c>
      <c r="H1980">
        <v>0.98240740740740728</v>
      </c>
      <c r="I1980">
        <v>2411</v>
      </c>
      <c r="K1980">
        <v>0.49282407407407403</v>
      </c>
      <c r="L1980">
        <v>1118.9000000000001</v>
      </c>
      <c r="Q1980">
        <v>0</v>
      </c>
      <c r="T1980">
        <v>1.705324074074074</v>
      </c>
      <c r="U1980">
        <v>1175.7</v>
      </c>
      <c r="W1980">
        <v>0</v>
      </c>
      <c r="Z1980">
        <v>2.5462962962962961E-3</v>
      </c>
      <c r="AA1980">
        <v>5561.1</v>
      </c>
    </row>
    <row r="1981" spans="1:27" x14ac:dyDescent="0.25">
      <c r="A1981" s="2">
        <v>36312</v>
      </c>
      <c r="B1981">
        <v>0.51851851851851849</v>
      </c>
      <c r="C1981">
        <v>2973.9</v>
      </c>
      <c r="E1981">
        <v>0.45983796296296292</v>
      </c>
      <c r="F1981">
        <v>1322.7</v>
      </c>
      <c r="H1981">
        <v>1.3758101851851852</v>
      </c>
      <c r="I1981">
        <v>2320.3000000000002</v>
      </c>
      <c r="K1981">
        <v>0.4819444444444444</v>
      </c>
      <c r="L1981">
        <v>1041.5</v>
      </c>
      <c r="Q1981">
        <v>0</v>
      </c>
      <c r="T1981">
        <v>0.97337962962962954</v>
      </c>
      <c r="U1981">
        <v>1028.0999999999999</v>
      </c>
      <c r="W1981">
        <v>0</v>
      </c>
      <c r="Z1981">
        <v>2.5462962962962961E-3</v>
      </c>
      <c r="AA1981">
        <v>5582.1</v>
      </c>
    </row>
    <row r="1982" spans="1:27" x14ac:dyDescent="0.25">
      <c r="A1982" s="2">
        <v>36313</v>
      </c>
      <c r="B1982">
        <v>0.4836805555555555</v>
      </c>
      <c r="C1982">
        <v>2651.1</v>
      </c>
      <c r="E1982">
        <v>0.50162037037037033</v>
      </c>
      <c r="F1982">
        <v>1338.6</v>
      </c>
      <c r="H1982">
        <v>1.6781250000000001</v>
      </c>
      <c r="I1982">
        <v>2375.3000000000002</v>
      </c>
      <c r="K1982">
        <v>0.51550925925925917</v>
      </c>
      <c r="L1982">
        <v>986</v>
      </c>
      <c r="Q1982">
        <v>0</v>
      </c>
      <c r="T1982">
        <v>1.1527777777777777</v>
      </c>
      <c r="U1982">
        <v>933.9</v>
      </c>
      <c r="W1982">
        <v>0</v>
      </c>
      <c r="Z1982">
        <v>2.662037037037037E-3</v>
      </c>
      <c r="AA1982">
        <v>5648.5</v>
      </c>
    </row>
    <row r="1983" spans="1:27" x14ac:dyDescent="0.25">
      <c r="A1983" s="2">
        <v>36314</v>
      </c>
      <c r="B1983">
        <v>0.46331018518518519</v>
      </c>
      <c r="C1983">
        <v>2471.1999999999998</v>
      </c>
      <c r="E1983">
        <v>0.50613425925925914</v>
      </c>
      <c r="F1983">
        <v>1176.2</v>
      </c>
      <c r="H1983">
        <v>1.5148148148148146</v>
      </c>
      <c r="I1983">
        <v>2505.4</v>
      </c>
      <c r="K1983">
        <v>0.50624999999999998</v>
      </c>
      <c r="L1983">
        <v>1065.7</v>
      </c>
      <c r="Q1983">
        <v>0</v>
      </c>
      <c r="T1983">
        <v>0.703125</v>
      </c>
      <c r="U1983">
        <v>811.9</v>
      </c>
      <c r="W1983">
        <v>0</v>
      </c>
      <c r="Z1983">
        <v>2.0833333333333333E-3</v>
      </c>
      <c r="AA1983">
        <v>5753.6</v>
      </c>
    </row>
    <row r="1984" spans="1:27" x14ac:dyDescent="0.25">
      <c r="A1984" s="2">
        <v>36315</v>
      </c>
      <c r="B1984">
        <v>0.47754629629629625</v>
      </c>
      <c r="C1984">
        <v>2473.4</v>
      </c>
      <c r="E1984">
        <v>0.44282407407407404</v>
      </c>
      <c r="F1984">
        <v>1142.9000000000001</v>
      </c>
      <c r="H1984">
        <v>1.3528935185185185</v>
      </c>
      <c r="I1984">
        <v>2597.3000000000002</v>
      </c>
      <c r="K1984">
        <v>0.42199074074074072</v>
      </c>
      <c r="L1984">
        <v>1008.3</v>
      </c>
      <c r="Q1984">
        <v>0</v>
      </c>
      <c r="T1984">
        <v>0.52534722222222219</v>
      </c>
      <c r="U1984">
        <v>675</v>
      </c>
      <c r="W1984">
        <v>0</v>
      </c>
      <c r="Z1984">
        <v>1.736111111111111E-3</v>
      </c>
      <c r="AA1984">
        <v>5812.9</v>
      </c>
    </row>
    <row r="1985" spans="1:27" x14ac:dyDescent="0.25">
      <c r="A1985" s="2">
        <v>36316</v>
      </c>
      <c r="B1985">
        <v>0.49155092592592586</v>
      </c>
      <c r="C1985">
        <v>2130.1</v>
      </c>
      <c r="E1985">
        <v>0.36076388888888888</v>
      </c>
      <c r="F1985">
        <v>1261.2</v>
      </c>
      <c r="H1985">
        <v>1.1319444444444444</v>
      </c>
      <c r="I1985">
        <v>2475.3000000000002</v>
      </c>
      <c r="K1985">
        <v>0.36192129629629627</v>
      </c>
      <c r="L1985">
        <v>948.5</v>
      </c>
      <c r="Q1985">
        <v>0</v>
      </c>
      <c r="T1985">
        <v>0.44618055555555552</v>
      </c>
      <c r="U1985">
        <v>737.2</v>
      </c>
      <c r="W1985">
        <v>0</v>
      </c>
      <c r="Z1985">
        <v>1.5046296296296296E-3</v>
      </c>
      <c r="AA1985">
        <v>5831.5</v>
      </c>
    </row>
    <row r="1986" spans="1:27" x14ac:dyDescent="0.25">
      <c r="A1986" s="2">
        <v>36317</v>
      </c>
      <c r="B1986">
        <v>0.44201388888888882</v>
      </c>
      <c r="C1986">
        <v>1949.5</v>
      </c>
      <c r="E1986">
        <v>0.32384259259259257</v>
      </c>
      <c r="F1986">
        <v>1195.5</v>
      </c>
      <c r="H1986">
        <v>1.0143518518518517</v>
      </c>
      <c r="I1986">
        <v>2308.9</v>
      </c>
      <c r="K1986">
        <v>0.31736111111111109</v>
      </c>
      <c r="L1986">
        <v>916.2</v>
      </c>
      <c r="Q1986">
        <v>0</v>
      </c>
      <c r="T1986">
        <v>0.40844907407407405</v>
      </c>
      <c r="U1986">
        <v>826.8</v>
      </c>
      <c r="W1986">
        <v>0</v>
      </c>
      <c r="Z1986">
        <v>1.3888888888888887E-3</v>
      </c>
      <c r="AA1986">
        <v>5829.8</v>
      </c>
    </row>
    <row r="1987" spans="1:27" x14ac:dyDescent="0.25">
      <c r="A1987" s="2">
        <v>36318</v>
      </c>
      <c r="B1987">
        <v>0.39907407407407403</v>
      </c>
      <c r="C1987">
        <v>1912.9</v>
      </c>
      <c r="E1987">
        <v>0.26458333333333334</v>
      </c>
      <c r="F1987">
        <v>1128.9000000000001</v>
      </c>
      <c r="H1987">
        <v>0.90995370370370365</v>
      </c>
      <c r="I1987">
        <v>2276.8000000000002</v>
      </c>
      <c r="K1987">
        <v>0.25914351851851852</v>
      </c>
      <c r="L1987">
        <v>914.1</v>
      </c>
      <c r="Q1987">
        <v>0</v>
      </c>
      <c r="T1987">
        <v>0.44895833333333329</v>
      </c>
      <c r="U1987">
        <v>889.6</v>
      </c>
      <c r="W1987">
        <v>0</v>
      </c>
      <c r="Z1987">
        <v>1.1574074074074073E-3</v>
      </c>
      <c r="AA1987">
        <v>5821.7</v>
      </c>
    </row>
    <row r="1988" spans="1:27" x14ac:dyDescent="0.25">
      <c r="A1988" s="2">
        <v>36319</v>
      </c>
      <c r="B1988">
        <v>0.37094907407407401</v>
      </c>
      <c r="C1988">
        <v>1971.1</v>
      </c>
      <c r="E1988">
        <v>0.21261574074074074</v>
      </c>
      <c r="F1988">
        <v>1095.0999999999999</v>
      </c>
      <c r="H1988">
        <v>0.81006944444444429</v>
      </c>
      <c r="I1988">
        <v>2260.5</v>
      </c>
      <c r="K1988">
        <v>0.23171296296296295</v>
      </c>
      <c r="L1988">
        <v>936.2</v>
      </c>
      <c r="Q1988">
        <v>0</v>
      </c>
      <c r="T1988">
        <v>0.6157407407407407</v>
      </c>
      <c r="U1988">
        <v>962</v>
      </c>
      <c r="W1988">
        <v>0</v>
      </c>
      <c r="Z1988">
        <v>1.0416666666666667E-3</v>
      </c>
      <c r="AA1988">
        <v>5810.8</v>
      </c>
    </row>
    <row r="1989" spans="1:27" x14ac:dyDescent="0.25">
      <c r="A1989" s="2">
        <v>36320</v>
      </c>
      <c r="B1989">
        <v>0.32916666666666666</v>
      </c>
      <c r="C1989">
        <v>1955</v>
      </c>
      <c r="E1989">
        <v>0.2071759259259259</v>
      </c>
      <c r="F1989">
        <v>1081.5</v>
      </c>
      <c r="H1989">
        <v>0.84398148148148144</v>
      </c>
      <c r="I1989">
        <v>2220.6999999999998</v>
      </c>
      <c r="K1989">
        <v>0.21527777777777779</v>
      </c>
      <c r="L1989">
        <v>964.6</v>
      </c>
      <c r="Q1989">
        <v>0</v>
      </c>
      <c r="T1989">
        <v>0.46550925925925923</v>
      </c>
      <c r="U1989">
        <v>991.6</v>
      </c>
      <c r="W1989">
        <v>0</v>
      </c>
      <c r="Z1989">
        <v>1.0416666666666667E-3</v>
      </c>
      <c r="AA1989">
        <v>5804.4</v>
      </c>
    </row>
    <row r="1990" spans="1:27" x14ac:dyDescent="0.25">
      <c r="A1990" s="2">
        <v>36321</v>
      </c>
      <c r="B1990">
        <v>0.29166666666666663</v>
      </c>
      <c r="C1990">
        <v>1951.6</v>
      </c>
      <c r="E1990">
        <v>0.21273148148148147</v>
      </c>
      <c r="F1990">
        <v>1070.5999999999999</v>
      </c>
      <c r="H1990">
        <v>0.95694444444444449</v>
      </c>
      <c r="I1990">
        <v>2172.1999999999998</v>
      </c>
      <c r="K1990">
        <v>0.2048611111111111</v>
      </c>
      <c r="L1990">
        <v>979.6</v>
      </c>
      <c r="Q1990">
        <v>0</v>
      </c>
      <c r="T1990">
        <v>0.40092592592592591</v>
      </c>
      <c r="U1990">
        <v>978.5</v>
      </c>
      <c r="W1990">
        <v>0</v>
      </c>
      <c r="Z1990">
        <v>1.1574074074074073E-3</v>
      </c>
      <c r="AA1990">
        <v>5766.4</v>
      </c>
    </row>
    <row r="1991" spans="1:27" x14ac:dyDescent="0.25">
      <c r="A1991" s="2">
        <v>36322</v>
      </c>
      <c r="B1991">
        <v>0.27951388888888884</v>
      </c>
      <c r="C1991">
        <v>1971.8</v>
      </c>
      <c r="E1991">
        <v>0.21006944444444442</v>
      </c>
      <c r="F1991">
        <v>1079.4000000000001</v>
      </c>
      <c r="H1991">
        <v>0.81041666666666656</v>
      </c>
      <c r="I1991">
        <v>2135.4</v>
      </c>
      <c r="K1991">
        <v>0.21122685185185183</v>
      </c>
      <c r="L1991">
        <v>971.2</v>
      </c>
      <c r="Q1991">
        <v>0</v>
      </c>
      <c r="T1991">
        <v>0.38414351851851847</v>
      </c>
      <c r="U1991">
        <v>1020.2</v>
      </c>
      <c r="W1991">
        <v>0</v>
      </c>
      <c r="Z1991">
        <v>1.736111111111111E-3</v>
      </c>
      <c r="AA1991">
        <v>5702.5</v>
      </c>
    </row>
    <row r="1992" spans="1:27" x14ac:dyDescent="0.25">
      <c r="A1992" s="2">
        <v>36323</v>
      </c>
      <c r="B1992">
        <v>0.26574074074074072</v>
      </c>
      <c r="C1992">
        <v>1960</v>
      </c>
      <c r="E1992">
        <v>0.21747685185185184</v>
      </c>
      <c r="F1992">
        <v>1121.4000000000001</v>
      </c>
      <c r="H1992">
        <v>0.67175925925925917</v>
      </c>
      <c r="I1992">
        <v>2156.1</v>
      </c>
      <c r="K1992">
        <v>0.2116898148148148</v>
      </c>
      <c r="L1992">
        <v>969.7</v>
      </c>
      <c r="Q1992">
        <v>0</v>
      </c>
      <c r="T1992">
        <v>0.58668981481481475</v>
      </c>
      <c r="U1992">
        <v>1099.5</v>
      </c>
      <c r="W1992">
        <v>0</v>
      </c>
      <c r="Z1992">
        <v>2.0833333333333333E-3</v>
      </c>
      <c r="AA1992">
        <v>5675.7</v>
      </c>
    </row>
    <row r="1993" spans="1:27" x14ac:dyDescent="0.25">
      <c r="A1993" s="2">
        <v>36324</v>
      </c>
      <c r="B1993">
        <v>0.26273148148148145</v>
      </c>
      <c r="C1993">
        <v>2007</v>
      </c>
      <c r="E1993">
        <v>0.21874999999999997</v>
      </c>
      <c r="F1993">
        <v>1158.8</v>
      </c>
      <c r="H1993">
        <v>0.64629629629629626</v>
      </c>
      <c r="I1993">
        <v>2174.9</v>
      </c>
      <c r="K1993">
        <v>0.30266203703703698</v>
      </c>
      <c r="L1993">
        <v>999.1</v>
      </c>
      <c r="Q1993">
        <v>0</v>
      </c>
      <c r="T1993">
        <v>0.6177083333333333</v>
      </c>
      <c r="U1993">
        <v>1206</v>
      </c>
      <c r="W1993">
        <v>0</v>
      </c>
      <c r="Z1993">
        <v>2.0833333333333333E-3</v>
      </c>
      <c r="AA1993">
        <v>5686.6</v>
      </c>
    </row>
    <row r="1994" spans="1:27" x14ac:dyDescent="0.25">
      <c r="A1994" s="2">
        <v>36325</v>
      </c>
      <c r="B1994">
        <v>0.31770833333333331</v>
      </c>
      <c r="C1994">
        <v>2324.9</v>
      </c>
      <c r="E1994">
        <v>0.50300925925925921</v>
      </c>
      <c r="F1994">
        <v>1138.0999999999999</v>
      </c>
      <c r="H1994">
        <v>0.89143518518518505</v>
      </c>
      <c r="I1994">
        <v>2159.8000000000002</v>
      </c>
      <c r="K1994">
        <v>0.57916666666666661</v>
      </c>
      <c r="L1994">
        <v>1106.4000000000001</v>
      </c>
      <c r="Q1994">
        <v>0</v>
      </c>
      <c r="T1994">
        <v>0.4753472222222222</v>
      </c>
      <c r="U1994">
        <v>1267.9000000000001</v>
      </c>
      <c r="W1994">
        <v>4.6296296296296293E-4</v>
      </c>
      <c r="X1994">
        <v>1198.7</v>
      </c>
      <c r="Z1994">
        <v>1.9675925925925928E-3</v>
      </c>
      <c r="AA1994">
        <v>5664.1</v>
      </c>
    </row>
    <row r="1995" spans="1:27" x14ac:dyDescent="0.25">
      <c r="A1995" s="2">
        <v>36326</v>
      </c>
      <c r="B1995">
        <v>0.3481481481481481</v>
      </c>
      <c r="C1995">
        <v>2347.9</v>
      </c>
      <c r="E1995">
        <v>0.57951388888888888</v>
      </c>
      <c r="F1995">
        <v>1160.5</v>
      </c>
      <c r="H1995">
        <v>0.95150462962962945</v>
      </c>
      <c r="I1995">
        <v>2161.9</v>
      </c>
      <c r="K1995">
        <v>0.55648148148148147</v>
      </c>
      <c r="L1995">
        <v>1258.5999999999999</v>
      </c>
      <c r="Q1995">
        <v>0</v>
      </c>
      <c r="T1995">
        <v>0.61331018518518521</v>
      </c>
      <c r="U1995">
        <v>1289.8</v>
      </c>
      <c r="W1995">
        <v>3.4722222222222218E-4</v>
      </c>
      <c r="X1995">
        <v>1278.9000000000001</v>
      </c>
      <c r="Z1995">
        <v>2.0833333333333333E-3</v>
      </c>
      <c r="AA1995">
        <v>5644.7</v>
      </c>
    </row>
    <row r="1996" spans="1:27" x14ac:dyDescent="0.25">
      <c r="A1996" s="2">
        <v>36327</v>
      </c>
      <c r="B1996">
        <v>0.56712962962962965</v>
      </c>
      <c r="C1996">
        <v>3454.9</v>
      </c>
      <c r="E1996">
        <v>0.65416666666666667</v>
      </c>
      <c r="F1996">
        <v>1330.1</v>
      </c>
      <c r="H1996">
        <v>0.8417824074074074</v>
      </c>
      <c r="I1996">
        <v>2225.3000000000002</v>
      </c>
      <c r="K1996">
        <v>0.73252314814814812</v>
      </c>
      <c r="L1996">
        <v>1423.9</v>
      </c>
      <c r="Q1996">
        <v>0</v>
      </c>
      <c r="T1996">
        <v>0.82314814814814818</v>
      </c>
      <c r="U1996">
        <v>1170.3</v>
      </c>
      <c r="W1996">
        <v>0</v>
      </c>
      <c r="Z1996">
        <v>2.5462962962962961E-3</v>
      </c>
      <c r="AA1996">
        <v>5663.9</v>
      </c>
    </row>
    <row r="1997" spans="1:27" x14ac:dyDescent="0.25">
      <c r="A1997" s="2">
        <v>36328</v>
      </c>
      <c r="B1997">
        <v>0.57986111111111105</v>
      </c>
      <c r="C1997">
        <v>2568.5</v>
      </c>
      <c r="E1997">
        <v>0.84664351851851849</v>
      </c>
      <c r="F1997">
        <v>1598.5</v>
      </c>
      <c r="H1997">
        <v>1.1327546296296296</v>
      </c>
      <c r="I1997">
        <v>2197.3000000000002</v>
      </c>
      <c r="K1997">
        <v>0.8789351851851851</v>
      </c>
      <c r="L1997">
        <v>1457.4</v>
      </c>
      <c r="Q1997">
        <v>0</v>
      </c>
      <c r="T1997">
        <v>0.6542824074074074</v>
      </c>
      <c r="U1997">
        <v>1232.2</v>
      </c>
      <c r="W1997">
        <v>0</v>
      </c>
      <c r="Z1997">
        <v>2.4305555555555552E-3</v>
      </c>
      <c r="AA1997">
        <v>5714</v>
      </c>
    </row>
    <row r="1998" spans="1:27" x14ac:dyDescent="0.25">
      <c r="A1998" s="2">
        <v>36329</v>
      </c>
      <c r="B1998">
        <v>0.75115740740740744</v>
      </c>
      <c r="C1998">
        <v>2332.1999999999998</v>
      </c>
      <c r="E1998">
        <v>0.93217592592592591</v>
      </c>
      <c r="F1998">
        <v>1678.3</v>
      </c>
      <c r="H1998">
        <v>1.3010416666666667</v>
      </c>
      <c r="I1998">
        <v>2276.8000000000002</v>
      </c>
      <c r="K1998">
        <v>0.88611111111111107</v>
      </c>
      <c r="L1998">
        <v>1143</v>
      </c>
      <c r="Q1998">
        <v>0</v>
      </c>
      <c r="T1998">
        <v>0.53240740740740733</v>
      </c>
      <c r="U1998">
        <v>1238.0999999999999</v>
      </c>
      <c r="W1998">
        <v>5.7870370370370367E-4</v>
      </c>
      <c r="X1998">
        <v>2186.8000000000002</v>
      </c>
      <c r="Z1998">
        <v>2.1990740740740738E-3</v>
      </c>
      <c r="AA1998">
        <v>5732.6</v>
      </c>
    </row>
    <row r="1999" spans="1:27" x14ac:dyDescent="0.25">
      <c r="A1999" s="2">
        <v>36330</v>
      </c>
      <c r="B1999">
        <v>0.86099537037037033</v>
      </c>
      <c r="C1999">
        <v>2194.8000000000002</v>
      </c>
      <c r="E1999">
        <v>0.80497685185185175</v>
      </c>
      <c r="F1999">
        <v>1346</v>
      </c>
      <c r="H1999">
        <v>1.3046296296296296</v>
      </c>
      <c r="I1999">
        <v>2217.1</v>
      </c>
      <c r="K1999">
        <v>0.7114583333333333</v>
      </c>
      <c r="L1999">
        <v>955.5</v>
      </c>
      <c r="Q1999">
        <v>0</v>
      </c>
      <c r="T1999">
        <v>0.47094907407407405</v>
      </c>
      <c r="U1999">
        <v>1085.5999999999999</v>
      </c>
      <c r="W1999">
        <v>2.3148148148148146E-4</v>
      </c>
      <c r="X1999">
        <v>1771.3</v>
      </c>
      <c r="Z1999">
        <v>2.4305555555555552E-3</v>
      </c>
      <c r="AA1999">
        <v>5713.7</v>
      </c>
    </row>
    <row r="2000" spans="1:27" x14ac:dyDescent="0.25">
      <c r="A2000" s="2">
        <v>36331</v>
      </c>
      <c r="B2000">
        <v>0.81030092592592595</v>
      </c>
      <c r="C2000">
        <v>2060.6</v>
      </c>
      <c r="E2000">
        <v>0.64629629629629626</v>
      </c>
      <c r="F2000">
        <v>1034.9000000000001</v>
      </c>
      <c r="H2000">
        <v>1.330324074074074</v>
      </c>
      <c r="I2000">
        <v>2124.6999999999998</v>
      </c>
      <c r="K2000">
        <v>0.61412037037037037</v>
      </c>
      <c r="L2000">
        <v>922.2</v>
      </c>
      <c r="Q2000">
        <v>0</v>
      </c>
      <c r="T2000">
        <v>0.58067129629629632</v>
      </c>
      <c r="U2000">
        <v>1054.7</v>
      </c>
      <c r="W2000">
        <v>0</v>
      </c>
      <c r="Z2000">
        <v>2.4305555555555552E-3</v>
      </c>
      <c r="AA2000">
        <v>5721.3</v>
      </c>
    </row>
    <row r="2001" spans="1:27" x14ac:dyDescent="0.25">
      <c r="A2001" s="2">
        <v>36332</v>
      </c>
      <c r="B2001">
        <v>0.66851851851851851</v>
      </c>
      <c r="C2001">
        <v>1923.2</v>
      </c>
      <c r="E2001">
        <v>0.66053240740740737</v>
      </c>
      <c r="F2001">
        <v>995.5</v>
      </c>
      <c r="H2001">
        <v>1.2486111111111109</v>
      </c>
      <c r="I2001">
        <v>2116.9</v>
      </c>
      <c r="K2001">
        <v>0.62418981481481473</v>
      </c>
      <c r="L2001">
        <v>888.6</v>
      </c>
      <c r="Q2001">
        <v>0</v>
      </c>
      <c r="T2001">
        <v>0.68483796296296295</v>
      </c>
      <c r="U2001">
        <v>1140</v>
      </c>
      <c r="W2001">
        <v>1.1574074074074073E-4</v>
      </c>
      <c r="X2001">
        <v>2027.3</v>
      </c>
      <c r="Z2001">
        <v>2.3148148148148147E-3</v>
      </c>
      <c r="AA2001">
        <v>5709.5</v>
      </c>
    </row>
    <row r="2002" spans="1:27" x14ac:dyDescent="0.25">
      <c r="A2002" s="2">
        <v>36333</v>
      </c>
      <c r="B2002">
        <v>0.60347222222222219</v>
      </c>
      <c r="C2002">
        <v>2024.4</v>
      </c>
      <c r="E2002">
        <v>0.62523148148148144</v>
      </c>
      <c r="F2002">
        <v>925.4</v>
      </c>
      <c r="H2002">
        <v>1.307523148148148</v>
      </c>
      <c r="I2002">
        <v>2066.1</v>
      </c>
      <c r="K2002">
        <v>0.56180555555555556</v>
      </c>
      <c r="L2002">
        <v>898.7</v>
      </c>
      <c r="Q2002">
        <v>0</v>
      </c>
      <c r="T2002">
        <v>0.53981481481481475</v>
      </c>
      <c r="U2002">
        <v>1048.5999999999999</v>
      </c>
      <c r="W2002">
        <v>1.1574074074074073E-4</v>
      </c>
      <c r="X2002">
        <v>2650.8</v>
      </c>
      <c r="Z2002">
        <v>1.736111111111111E-3</v>
      </c>
      <c r="AA2002">
        <v>5679.7</v>
      </c>
    </row>
    <row r="2003" spans="1:27" x14ac:dyDescent="0.25">
      <c r="A2003" s="2">
        <v>36334</v>
      </c>
      <c r="B2003">
        <v>0.59953703703703698</v>
      </c>
      <c r="C2003">
        <v>2157.1999999999998</v>
      </c>
      <c r="E2003">
        <v>0.51249999999999996</v>
      </c>
      <c r="F2003">
        <v>921.3</v>
      </c>
      <c r="H2003">
        <v>1.2398148148148147</v>
      </c>
      <c r="I2003">
        <v>1981.5</v>
      </c>
      <c r="K2003">
        <v>0.47164351851851849</v>
      </c>
      <c r="L2003">
        <v>919.9</v>
      </c>
      <c r="Q2003">
        <v>0</v>
      </c>
      <c r="T2003">
        <v>0.4616898148148148</v>
      </c>
      <c r="U2003">
        <v>1057.0999999999999</v>
      </c>
      <c r="W2003">
        <v>1.1574074074074073E-4</v>
      </c>
      <c r="X2003">
        <v>2578.1</v>
      </c>
      <c r="Z2003">
        <v>1.273148148148148E-3</v>
      </c>
      <c r="AA2003">
        <v>5686.1</v>
      </c>
    </row>
    <row r="2004" spans="1:27" x14ac:dyDescent="0.25">
      <c r="A2004" s="2">
        <v>36335</v>
      </c>
      <c r="B2004">
        <v>0.55092592592592593</v>
      </c>
      <c r="C2004">
        <v>2132.8000000000002</v>
      </c>
      <c r="E2004">
        <v>0.41898148148148151</v>
      </c>
      <c r="F2004">
        <v>946.7</v>
      </c>
      <c r="H2004">
        <v>1.1532407407407408</v>
      </c>
      <c r="I2004">
        <v>1957</v>
      </c>
      <c r="K2004">
        <v>0.42256944444444439</v>
      </c>
      <c r="L2004">
        <v>923.7</v>
      </c>
      <c r="Q2004">
        <v>0</v>
      </c>
      <c r="T2004">
        <v>0.44965277777777779</v>
      </c>
      <c r="U2004">
        <v>1093.5</v>
      </c>
      <c r="W2004">
        <v>1.1574074074074073E-4</v>
      </c>
      <c r="X2004">
        <v>2861.2</v>
      </c>
      <c r="Z2004">
        <v>1.3888888888888887E-3</v>
      </c>
      <c r="AA2004">
        <v>5690</v>
      </c>
    </row>
    <row r="2005" spans="1:27" x14ac:dyDescent="0.25">
      <c r="A2005" s="2">
        <v>36336</v>
      </c>
      <c r="B2005">
        <v>0.47222222222222215</v>
      </c>
      <c r="C2005">
        <v>1876.4</v>
      </c>
      <c r="E2005">
        <v>0.39872685185185186</v>
      </c>
      <c r="F2005">
        <v>977.4</v>
      </c>
      <c r="H2005">
        <v>1.0976851851851852</v>
      </c>
      <c r="I2005">
        <v>2026.6</v>
      </c>
      <c r="K2005">
        <v>0.39826388888888881</v>
      </c>
      <c r="L2005">
        <v>922.6</v>
      </c>
      <c r="Q2005">
        <v>0</v>
      </c>
      <c r="T2005">
        <v>0.42569444444444443</v>
      </c>
      <c r="U2005">
        <v>1123.8</v>
      </c>
      <c r="W2005">
        <v>3.4722222222222218E-4</v>
      </c>
      <c r="X2005">
        <v>3172.6</v>
      </c>
      <c r="Z2005">
        <v>1.3888888888888887E-3</v>
      </c>
      <c r="AA2005">
        <v>5680.5</v>
      </c>
    </row>
    <row r="2006" spans="1:27" x14ac:dyDescent="0.25">
      <c r="A2006" s="2">
        <v>36337</v>
      </c>
      <c r="B2006">
        <v>0.43402777777777773</v>
      </c>
      <c r="C2006">
        <v>1652.4</v>
      </c>
      <c r="E2006">
        <v>0.36539351851851848</v>
      </c>
      <c r="F2006">
        <v>979</v>
      </c>
      <c r="H2006">
        <v>0.95289351851851845</v>
      </c>
      <c r="I2006">
        <v>2077.6999999999998</v>
      </c>
      <c r="K2006">
        <v>0.36967592592592591</v>
      </c>
      <c r="L2006">
        <v>947.8</v>
      </c>
      <c r="Q2006">
        <v>0</v>
      </c>
      <c r="T2006">
        <v>0.39675925925925926</v>
      </c>
      <c r="U2006">
        <v>1178.5</v>
      </c>
      <c r="W2006">
        <v>4.6296296296296293E-4</v>
      </c>
      <c r="X2006">
        <v>4394.8</v>
      </c>
      <c r="Z2006">
        <v>1.5046296296296296E-3</v>
      </c>
      <c r="AA2006">
        <v>5653.2</v>
      </c>
    </row>
    <row r="2007" spans="1:27" x14ac:dyDescent="0.25">
      <c r="A2007" s="2">
        <v>36338</v>
      </c>
      <c r="B2007">
        <v>0.41666666666666663</v>
      </c>
      <c r="C2007">
        <v>1609.8</v>
      </c>
      <c r="E2007">
        <v>0.33923611111111107</v>
      </c>
      <c r="F2007">
        <v>971.6</v>
      </c>
      <c r="H2007">
        <v>0.90092592592592591</v>
      </c>
      <c r="I2007">
        <v>2114.6999999999998</v>
      </c>
      <c r="K2007">
        <v>0.33298611111111109</v>
      </c>
      <c r="L2007">
        <v>973.7</v>
      </c>
      <c r="Q2007">
        <v>0</v>
      </c>
      <c r="T2007">
        <v>0.37858796296296293</v>
      </c>
      <c r="U2007">
        <v>1222</v>
      </c>
      <c r="W2007">
        <v>2.3148148148148146E-4</v>
      </c>
      <c r="X2007">
        <v>4763.2</v>
      </c>
      <c r="Z2007">
        <v>1.5046296296296296E-3</v>
      </c>
      <c r="AA2007">
        <v>5618.5</v>
      </c>
    </row>
    <row r="2008" spans="1:27" x14ac:dyDescent="0.25">
      <c r="A2008" s="2">
        <v>36339</v>
      </c>
      <c r="B2008">
        <v>0.39143518518518516</v>
      </c>
      <c r="C2008">
        <v>1644</v>
      </c>
      <c r="E2008">
        <v>0.30358796296296298</v>
      </c>
      <c r="F2008">
        <v>998.5</v>
      </c>
      <c r="H2008">
        <v>0.8188657407407407</v>
      </c>
      <c r="I2008">
        <v>2185.8000000000002</v>
      </c>
      <c r="K2008">
        <v>0.30335648148148148</v>
      </c>
      <c r="L2008">
        <v>983.5</v>
      </c>
      <c r="Q2008">
        <v>0</v>
      </c>
      <c r="T2008">
        <v>0.37372685185185184</v>
      </c>
      <c r="U2008">
        <v>1280</v>
      </c>
      <c r="W2008">
        <v>2.3148148148148146E-4</v>
      </c>
      <c r="X2008">
        <v>4575.2</v>
      </c>
      <c r="Z2008">
        <v>1.6203703703703705E-3</v>
      </c>
      <c r="AA2008">
        <v>5629.2</v>
      </c>
    </row>
    <row r="2009" spans="1:27" x14ac:dyDescent="0.25">
      <c r="A2009" s="2">
        <v>36340</v>
      </c>
      <c r="B2009">
        <v>0.37951388888888887</v>
      </c>
      <c r="C2009">
        <v>1597.3</v>
      </c>
      <c r="E2009">
        <v>0.28773148148148148</v>
      </c>
      <c r="F2009">
        <v>1040.5</v>
      </c>
      <c r="H2009">
        <v>0.78530092592592582</v>
      </c>
      <c r="I2009">
        <v>2282.4</v>
      </c>
      <c r="K2009">
        <v>0.29791666666666661</v>
      </c>
      <c r="L2009">
        <v>985.4</v>
      </c>
      <c r="Q2009">
        <v>0</v>
      </c>
      <c r="T2009">
        <v>0.36018518518518516</v>
      </c>
      <c r="U2009">
        <v>1303</v>
      </c>
      <c r="W2009">
        <v>0</v>
      </c>
      <c r="Z2009">
        <v>1.5046296296296296E-3</v>
      </c>
      <c r="AA2009">
        <v>5643.2</v>
      </c>
    </row>
    <row r="2010" spans="1:27" x14ac:dyDescent="0.25">
      <c r="A2010" s="2">
        <v>36341</v>
      </c>
      <c r="B2010">
        <v>0.38553240740740741</v>
      </c>
      <c r="C2010">
        <v>1613.5</v>
      </c>
      <c r="E2010">
        <v>0.32037037037037036</v>
      </c>
      <c r="F2010">
        <v>1081.3</v>
      </c>
      <c r="H2010">
        <v>0.83391203703703698</v>
      </c>
      <c r="I2010">
        <v>2373.6999999999998</v>
      </c>
      <c r="K2010">
        <v>0.35104166666666664</v>
      </c>
      <c r="L2010">
        <v>983.3</v>
      </c>
      <c r="Q2010">
        <v>0</v>
      </c>
      <c r="T2010">
        <v>0.38981481481481478</v>
      </c>
      <c r="U2010">
        <v>1273.2</v>
      </c>
      <c r="W2010">
        <v>1.1574074074074073E-3</v>
      </c>
      <c r="X2010">
        <v>4915.3</v>
      </c>
      <c r="Z2010">
        <v>5.439814814814814E-3</v>
      </c>
      <c r="AA2010">
        <v>5587.8</v>
      </c>
    </row>
    <row r="2011" spans="1:27" x14ac:dyDescent="0.25">
      <c r="A2011" s="2">
        <v>36342</v>
      </c>
      <c r="B2011">
        <v>0.39444444444444438</v>
      </c>
      <c r="C2011">
        <v>1604.2</v>
      </c>
      <c r="E2011">
        <v>0.4045138888888889</v>
      </c>
      <c r="F2011">
        <v>1070</v>
      </c>
      <c r="H2011">
        <v>0.84745370370370365</v>
      </c>
      <c r="I2011">
        <v>2434.3000000000002</v>
      </c>
      <c r="K2011">
        <v>0.38796296296296295</v>
      </c>
      <c r="L2011">
        <v>992.4</v>
      </c>
      <c r="Q2011">
        <v>0</v>
      </c>
      <c r="T2011">
        <v>2.3506944444444442</v>
      </c>
      <c r="U2011">
        <v>1360.1</v>
      </c>
      <c r="W2011">
        <v>1.0416666666666667E-3</v>
      </c>
      <c r="X2011">
        <v>4862.7</v>
      </c>
      <c r="Z2011">
        <v>1.3078703703703702E-2</v>
      </c>
      <c r="AA2011">
        <v>5356.9</v>
      </c>
    </row>
    <row r="2012" spans="1:27" x14ac:dyDescent="0.25">
      <c r="A2012" s="2">
        <v>36343</v>
      </c>
      <c r="B2012">
        <v>0.3925925925925926</v>
      </c>
      <c r="C2012">
        <v>2593.9</v>
      </c>
      <c r="E2012">
        <v>0.39571759259259254</v>
      </c>
      <c r="F2012">
        <v>1092.5</v>
      </c>
      <c r="H2012">
        <v>1.472685185185185</v>
      </c>
      <c r="I2012">
        <v>2369.9</v>
      </c>
      <c r="K2012">
        <v>0.38784722222222218</v>
      </c>
      <c r="L2012">
        <v>1044.8</v>
      </c>
      <c r="Q2012">
        <v>0</v>
      </c>
      <c r="T2012">
        <v>1.8721064814814814</v>
      </c>
      <c r="U2012">
        <v>1196.2</v>
      </c>
      <c r="W2012">
        <v>1.1574074074074073E-4</v>
      </c>
      <c r="X2012">
        <v>4464</v>
      </c>
      <c r="Z2012">
        <v>5.0925925925925921E-3</v>
      </c>
      <c r="AA2012">
        <v>5227.8</v>
      </c>
    </row>
    <row r="2013" spans="1:27" x14ac:dyDescent="0.25">
      <c r="A2013" s="2">
        <v>36344</v>
      </c>
      <c r="B2013">
        <v>0.40694444444444439</v>
      </c>
      <c r="C2013">
        <v>2538</v>
      </c>
      <c r="E2013">
        <v>0.38113425925925926</v>
      </c>
      <c r="F2013">
        <v>1061.3</v>
      </c>
      <c r="H2013">
        <v>2.5513888888888889</v>
      </c>
      <c r="I2013">
        <v>2275</v>
      </c>
      <c r="K2013">
        <v>0.38668981481481474</v>
      </c>
      <c r="L2013">
        <v>1122</v>
      </c>
      <c r="Q2013">
        <v>0</v>
      </c>
      <c r="T2013">
        <v>1.1067129629629631</v>
      </c>
      <c r="U2013">
        <v>722.9</v>
      </c>
      <c r="W2013">
        <v>2.3148148148148146E-4</v>
      </c>
      <c r="X2013">
        <v>4645</v>
      </c>
      <c r="Z2013">
        <v>3.3564814814814811E-3</v>
      </c>
      <c r="AA2013">
        <v>5255.6</v>
      </c>
    </row>
    <row r="2014" spans="1:27" x14ac:dyDescent="0.25">
      <c r="A2014" s="2">
        <v>36345</v>
      </c>
      <c r="B2014">
        <v>0.40706018518518516</v>
      </c>
      <c r="C2014">
        <v>2223.6999999999998</v>
      </c>
      <c r="E2014">
        <v>0.37673611111111105</v>
      </c>
      <c r="F2014">
        <v>1127.4000000000001</v>
      </c>
      <c r="H2014">
        <v>1.7385416666666667</v>
      </c>
      <c r="I2014">
        <v>2166.3000000000002</v>
      </c>
      <c r="K2014">
        <v>0.38564814814814813</v>
      </c>
      <c r="L2014">
        <v>1149.4000000000001</v>
      </c>
      <c r="Q2014">
        <v>0</v>
      </c>
      <c r="T2014">
        <v>0.75624999999999998</v>
      </c>
      <c r="U2014">
        <v>684.6</v>
      </c>
      <c r="W2014">
        <v>3.4722222222222218E-4</v>
      </c>
      <c r="X2014">
        <v>4634.7</v>
      </c>
      <c r="Z2014">
        <v>2.7777777777777775E-3</v>
      </c>
      <c r="AA2014">
        <v>5275.6</v>
      </c>
    </row>
    <row r="2015" spans="1:27" x14ac:dyDescent="0.25">
      <c r="A2015" s="2">
        <v>36346</v>
      </c>
      <c r="B2015">
        <v>0.4042824074074074</v>
      </c>
      <c r="C2015">
        <v>2069.3000000000002</v>
      </c>
      <c r="E2015">
        <v>0.37060185185185185</v>
      </c>
      <c r="F2015">
        <v>1239.3</v>
      </c>
      <c r="H2015">
        <v>1.4006944444444442</v>
      </c>
      <c r="I2015">
        <v>1985.7</v>
      </c>
      <c r="K2015">
        <v>0.38437499999999997</v>
      </c>
      <c r="L2015">
        <v>1136.4000000000001</v>
      </c>
      <c r="Q2015">
        <v>0</v>
      </c>
      <c r="T2015">
        <v>0.57962962962962961</v>
      </c>
      <c r="U2015">
        <v>767.9</v>
      </c>
      <c r="W2015">
        <v>3.4722222222222218E-4</v>
      </c>
      <c r="X2015">
        <v>4693.8999999999996</v>
      </c>
      <c r="Z2015">
        <v>2.3148148148148147E-3</v>
      </c>
      <c r="AA2015">
        <v>5301</v>
      </c>
    </row>
    <row r="2016" spans="1:27" x14ac:dyDescent="0.25">
      <c r="A2016" s="2">
        <v>36347</v>
      </c>
      <c r="B2016">
        <v>0.39907407407407403</v>
      </c>
      <c r="C2016">
        <v>1977.2</v>
      </c>
      <c r="E2016">
        <v>0.36261574074074071</v>
      </c>
      <c r="F2016">
        <v>1264.9000000000001</v>
      </c>
      <c r="H2016">
        <v>1.1809027777777776</v>
      </c>
      <c r="I2016">
        <v>2002.9</v>
      </c>
      <c r="K2016">
        <v>0.36990740740740741</v>
      </c>
      <c r="L2016">
        <v>1132</v>
      </c>
      <c r="Q2016">
        <v>0</v>
      </c>
      <c r="T2016">
        <v>0.49872685185185184</v>
      </c>
      <c r="U2016">
        <v>835.6</v>
      </c>
      <c r="W2016">
        <v>4.6296296296296293E-4</v>
      </c>
      <c r="X2016">
        <v>4511.7</v>
      </c>
      <c r="Z2016">
        <v>1.9675925925925928E-3</v>
      </c>
      <c r="AA2016">
        <v>5327</v>
      </c>
    </row>
    <row r="2017" spans="1:27" x14ac:dyDescent="0.25">
      <c r="A2017" s="2">
        <v>36348</v>
      </c>
      <c r="B2017">
        <v>0.39629629629629631</v>
      </c>
      <c r="C2017">
        <v>1985.5</v>
      </c>
      <c r="E2017">
        <v>0.34849537037037037</v>
      </c>
      <c r="F2017">
        <v>1240.2</v>
      </c>
      <c r="H2017">
        <v>1.0327546296296297</v>
      </c>
      <c r="I2017">
        <v>2036.1</v>
      </c>
      <c r="K2017">
        <v>0.35046296296296298</v>
      </c>
      <c r="L2017">
        <v>1142.2</v>
      </c>
      <c r="Q2017">
        <v>0</v>
      </c>
      <c r="T2017">
        <v>0.45138888888888884</v>
      </c>
      <c r="U2017">
        <v>912.2</v>
      </c>
      <c r="W2017">
        <v>2.3148148148148146E-4</v>
      </c>
      <c r="X2017">
        <v>4746.7</v>
      </c>
      <c r="Z2017">
        <v>1.736111111111111E-3</v>
      </c>
      <c r="AA2017">
        <v>5335.4</v>
      </c>
    </row>
    <row r="2018" spans="1:27" x14ac:dyDescent="0.25">
      <c r="A2018" s="2">
        <v>36349</v>
      </c>
      <c r="B2018">
        <v>0.37407407407407406</v>
      </c>
      <c r="C2018">
        <v>1930.9</v>
      </c>
      <c r="E2018">
        <v>0.32662037037037034</v>
      </c>
      <c r="F2018">
        <v>1220.8</v>
      </c>
      <c r="H2018">
        <v>0.95428240740740744</v>
      </c>
      <c r="I2018">
        <v>2085.5</v>
      </c>
      <c r="K2018">
        <v>0.33356481481481481</v>
      </c>
      <c r="L2018">
        <v>1129.3</v>
      </c>
      <c r="Q2018">
        <v>0</v>
      </c>
      <c r="T2018">
        <v>0.41886574074074068</v>
      </c>
      <c r="U2018">
        <v>1017.1</v>
      </c>
      <c r="W2018">
        <v>2.3148148148148146E-4</v>
      </c>
      <c r="X2018">
        <v>5090.5</v>
      </c>
      <c r="Z2018">
        <v>1.3888888888888887E-3</v>
      </c>
      <c r="AA2018">
        <v>5349.5</v>
      </c>
    </row>
    <row r="2019" spans="1:27" x14ac:dyDescent="0.25">
      <c r="A2019" s="2">
        <v>36350</v>
      </c>
      <c r="B2019">
        <v>0.36238425925925921</v>
      </c>
      <c r="C2019">
        <v>1891</v>
      </c>
      <c r="E2019">
        <v>0.31099537037037034</v>
      </c>
      <c r="F2019">
        <v>1250.4000000000001</v>
      </c>
      <c r="H2019">
        <v>0.87418981481481473</v>
      </c>
      <c r="I2019">
        <v>2026.3</v>
      </c>
      <c r="K2019">
        <v>0.30891203703703701</v>
      </c>
      <c r="L2019">
        <v>1097.5999999999999</v>
      </c>
      <c r="Q2019">
        <v>0</v>
      </c>
      <c r="T2019">
        <v>0.40543981481481478</v>
      </c>
      <c r="U2019">
        <v>1100.3</v>
      </c>
      <c r="W2019">
        <v>1.1574074074074073E-4</v>
      </c>
      <c r="X2019">
        <v>4966.1000000000004</v>
      </c>
      <c r="Z2019">
        <v>1.1574074074074073E-3</v>
      </c>
      <c r="AA2019">
        <v>5358.4</v>
      </c>
    </row>
    <row r="2020" spans="1:27" x14ac:dyDescent="0.25">
      <c r="A2020" s="2">
        <v>36351</v>
      </c>
      <c r="B2020">
        <v>0.34375</v>
      </c>
      <c r="C2020">
        <v>1895.5</v>
      </c>
      <c r="E2020">
        <v>0.2878472222222222</v>
      </c>
      <c r="F2020">
        <v>1244.7</v>
      </c>
      <c r="H2020">
        <v>0.82071759259259247</v>
      </c>
      <c r="I2020">
        <v>1880.9</v>
      </c>
      <c r="K2020">
        <v>0.28078703703703706</v>
      </c>
      <c r="L2020">
        <v>1077.4000000000001</v>
      </c>
      <c r="Q2020">
        <v>0</v>
      </c>
      <c r="T2020">
        <v>0.39282407407407405</v>
      </c>
      <c r="U2020">
        <v>1151.2</v>
      </c>
      <c r="W2020">
        <v>2.3148148148148146E-4</v>
      </c>
      <c r="X2020">
        <v>5202.3</v>
      </c>
      <c r="Z2020">
        <v>1.1574074074074073E-3</v>
      </c>
      <c r="AA2020">
        <v>5370.4</v>
      </c>
    </row>
    <row r="2021" spans="1:27" x14ac:dyDescent="0.25">
      <c r="A2021" s="2">
        <v>36352</v>
      </c>
      <c r="B2021">
        <v>0.33946759259259257</v>
      </c>
      <c r="C2021">
        <v>1889.5</v>
      </c>
      <c r="E2021">
        <v>0.28402777777777777</v>
      </c>
      <c r="F2021">
        <v>1204.0999999999999</v>
      </c>
      <c r="H2021">
        <v>0.81215277777777772</v>
      </c>
      <c r="I2021">
        <v>1907.8</v>
      </c>
      <c r="K2021">
        <v>0.27476851851851847</v>
      </c>
      <c r="L2021">
        <v>1075.0999999999999</v>
      </c>
      <c r="Q2021">
        <v>0</v>
      </c>
      <c r="T2021">
        <v>0.41956018518518517</v>
      </c>
      <c r="U2021">
        <v>1218.0999999999999</v>
      </c>
      <c r="W2021">
        <v>2.3148148148148146E-4</v>
      </c>
      <c r="X2021">
        <v>5729.2</v>
      </c>
      <c r="Z2021">
        <v>2.5462962962962961E-3</v>
      </c>
      <c r="AA2021">
        <v>5371.3</v>
      </c>
    </row>
    <row r="2022" spans="1:27" x14ac:dyDescent="0.25">
      <c r="A2022" s="2">
        <v>36353</v>
      </c>
      <c r="B2022">
        <v>0.3298611111111111</v>
      </c>
      <c r="C2022">
        <v>1888.1</v>
      </c>
      <c r="E2022">
        <v>0.27037037037037037</v>
      </c>
      <c r="F2022">
        <v>1157.0999999999999</v>
      </c>
      <c r="H2022">
        <v>0.77662037037037024</v>
      </c>
      <c r="I2022">
        <v>1896.3</v>
      </c>
      <c r="K2022">
        <v>0.27986111111111112</v>
      </c>
      <c r="L2022">
        <v>1079.4000000000001</v>
      </c>
      <c r="Q2022">
        <v>0</v>
      </c>
      <c r="T2022">
        <v>0.40567129629629622</v>
      </c>
      <c r="U2022">
        <v>1334.8</v>
      </c>
      <c r="W2022">
        <v>2.3148148148148146E-4</v>
      </c>
      <c r="X2022">
        <v>5978.4</v>
      </c>
      <c r="Z2022">
        <v>5.5555555555555549E-3</v>
      </c>
      <c r="AA2022">
        <v>5382.4</v>
      </c>
    </row>
    <row r="2023" spans="1:27" x14ac:dyDescent="0.25">
      <c r="A2023" s="2">
        <v>36354</v>
      </c>
      <c r="B2023">
        <v>0.32037037037037036</v>
      </c>
      <c r="C2023">
        <v>1946.8</v>
      </c>
      <c r="E2023">
        <v>0.25787037037037036</v>
      </c>
      <c r="F2023">
        <v>1152.0999999999999</v>
      </c>
      <c r="H2023">
        <v>0.78969907407407403</v>
      </c>
      <c r="I2023">
        <v>1877.6</v>
      </c>
      <c r="K2023">
        <v>0.26770833333333333</v>
      </c>
      <c r="L2023">
        <v>1081.7</v>
      </c>
      <c r="Q2023">
        <v>2.3148148148148146E-4</v>
      </c>
      <c r="T2023">
        <v>0.41874999999999996</v>
      </c>
      <c r="U2023">
        <v>1466.9</v>
      </c>
      <c r="W2023">
        <v>1.1574074074074073E-4</v>
      </c>
      <c r="X2023">
        <v>5678.2</v>
      </c>
      <c r="Z2023">
        <v>4.7453703703703694E-3</v>
      </c>
      <c r="AA2023">
        <v>5436.4</v>
      </c>
    </row>
    <row r="2024" spans="1:27" x14ac:dyDescent="0.25">
      <c r="A2024" s="2">
        <v>36355</v>
      </c>
      <c r="B2024">
        <v>0.31469907407407405</v>
      </c>
      <c r="C2024">
        <v>2244.1999999999998</v>
      </c>
      <c r="E2024">
        <v>0.23564814814814813</v>
      </c>
      <c r="F2024">
        <v>1184.5</v>
      </c>
      <c r="H2024">
        <v>0.74606481481481468</v>
      </c>
      <c r="I2024">
        <v>1858.8</v>
      </c>
      <c r="K2024">
        <v>0.24861111111111112</v>
      </c>
      <c r="L2024">
        <v>1091.5</v>
      </c>
      <c r="Q2024">
        <v>4.6296296296296293E-4</v>
      </c>
      <c r="T2024">
        <v>0.44722222222222219</v>
      </c>
      <c r="U2024">
        <v>1579.6</v>
      </c>
      <c r="W2024">
        <v>1.1574074074074073E-4</v>
      </c>
      <c r="X2024">
        <v>5941.8</v>
      </c>
      <c r="Z2024">
        <v>3.472222222222222E-3</v>
      </c>
      <c r="AA2024">
        <v>5477.7</v>
      </c>
    </row>
    <row r="2025" spans="1:27" x14ac:dyDescent="0.25">
      <c r="A2025" s="2">
        <v>36356</v>
      </c>
      <c r="B2025">
        <v>0.30844907407407401</v>
      </c>
      <c r="C2025">
        <v>2540.9</v>
      </c>
      <c r="E2025">
        <v>0.21863425925925925</v>
      </c>
      <c r="F2025">
        <v>1212.8</v>
      </c>
      <c r="H2025">
        <v>0.73749999999999993</v>
      </c>
      <c r="I2025">
        <v>1807.3</v>
      </c>
      <c r="K2025">
        <v>0.25335648148148149</v>
      </c>
      <c r="L2025">
        <v>1108.5</v>
      </c>
      <c r="Q2025">
        <v>4.6296296296296293E-4</v>
      </c>
      <c r="T2025">
        <v>0.40185185185185179</v>
      </c>
      <c r="U2025">
        <v>1633.8</v>
      </c>
      <c r="W2025">
        <v>2.3148148148148146E-4</v>
      </c>
      <c r="X2025">
        <v>6205.2</v>
      </c>
      <c r="Z2025">
        <v>3.0092592592592593E-3</v>
      </c>
      <c r="AA2025">
        <v>5516.9</v>
      </c>
    </row>
    <row r="2026" spans="1:27" x14ac:dyDescent="0.25">
      <c r="A2026" s="2">
        <v>36357</v>
      </c>
      <c r="B2026">
        <v>0.27962962962962962</v>
      </c>
      <c r="C2026">
        <v>2647.4</v>
      </c>
      <c r="E2026">
        <v>0.26979166666666665</v>
      </c>
      <c r="F2026">
        <v>1221.5999999999999</v>
      </c>
      <c r="H2026">
        <v>0.76898148148148138</v>
      </c>
      <c r="I2026">
        <v>1739.5</v>
      </c>
      <c r="K2026">
        <v>0.33321759259259254</v>
      </c>
      <c r="L2026">
        <v>1144.2</v>
      </c>
      <c r="Q2026">
        <v>4.6296296296296293E-4</v>
      </c>
      <c r="T2026">
        <v>0.38564814814814813</v>
      </c>
      <c r="U2026">
        <v>1641.6</v>
      </c>
      <c r="W2026">
        <v>1.1574074074074073E-4</v>
      </c>
      <c r="X2026">
        <v>6326.8</v>
      </c>
      <c r="Z2026">
        <v>2.8935185185185184E-3</v>
      </c>
      <c r="AA2026">
        <v>5539.3</v>
      </c>
    </row>
    <row r="2027" spans="1:27" x14ac:dyDescent="0.25">
      <c r="A2027" s="2">
        <v>36358</v>
      </c>
      <c r="B2027">
        <v>0.25787037037037036</v>
      </c>
      <c r="C2027">
        <v>2452</v>
      </c>
      <c r="E2027">
        <v>0.3144675925925926</v>
      </c>
      <c r="F2027">
        <v>1217.0999999999999</v>
      </c>
      <c r="H2027">
        <v>0.65636574074074072</v>
      </c>
      <c r="I2027">
        <v>1714.4</v>
      </c>
      <c r="K2027">
        <v>0.32928240740740738</v>
      </c>
      <c r="L2027">
        <v>1169.8</v>
      </c>
      <c r="Q2027">
        <v>4.6296296296296293E-4</v>
      </c>
      <c r="T2027">
        <v>0.37800925925925921</v>
      </c>
      <c r="U2027">
        <v>1671.4</v>
      </c>
      <c r="W2027">
        <v>0</v>
      </c>
      <c r="Z2027">
        <v>3.0092592592592593E-3</v>
      </c>
      <c r="AA2027">
        <v>5570.3</v>
      </c>
    </row>
    <row r="2028" spans="1:27" x14ac:dyDescent="0.25">
      <c r="A2028" s="2">
        <v>36359</v>
      </c>
      <c r="B2028">
        <v>0.28657407407407409</v>
      </c>
      <c r="C2028">
        <v>2501.9</v>
      </c>
      <c r="E2028">
        <v>0.3</v>
      </c>
      <c r="F2028">
        <v>1268.5</v>
      </c>
      <c r="H2028">
        <v>0.5708333333333333</v>
      </c>
      <c r="I2028">
        <v>1729.2</v>
      </c>
      <c r="K2028">
        <v>0.31145833333333334</v>
      </c>
      <c r="L2028">
        <v>1173.8</v>
      </c>
      <c r="Q2028">
        <v>4.6296296296296293E-4</v>
      </c>
      <c r="T2028">
        <v>0.37685185185185188</v>
      </c>
      <c r="U2028">
        <v>1697</v>
      </c>
      <c r="W2028">
        <v>2.3148148148148146E-4</v>
      </c>
      <c r="X2028">
        <v>6366.5</v>
      </c>
      <c r="Z2028">
        <v>3.3564814814814811E-3</v>
      </c>
      <c r="AA2028">
        <v>5571</v>
      </c>
    </row>
    <row r="2029" spans="1:27" x14ac:dyDescent="0.25">
      <c r="A2029" s="2">
        <v>36360</v>
      </c>
      <c r="B2029">
        <v>0.32719907407407406</v>
      </c>
      <c r="C2029">
        <v>2545.5</v>
      </c>
      <c r="E2029">
        <v>0.28310185185185183</v>
      </c>
      <c r="F2029">
        <v>1351.5</v>
      </c>
      <c r="H2029">
        <v>0.58368055555555554</v>
      </c>
      <c r="I2029">
        <v>1730.8</v>
      </c>
      <c r="K2029">
        <v>0.29745370370370366</v>
      </c>
      <c r="L2029">
        <v>1178.2</v>
      </c>
      <c r="Q2029">
        <v>4.6296296296296293E-4</v>
      </c>
      <c r="T2029">
        <v>0.3725694444444444</v>
      </c>
      <c r="U2029">
        <v>1705.4</v>
      </c>
      <c r="W2029">
        <v>5.7870370370370367E-4</v>
      </c>
      <c r="X2029">
        <v>6423</v>
      </c>
      <c r="Z2029">
        <v>3.0092592592592593E-3</v>
      </c>
      <c r="AA2029">
        <v>5533.6</v>
      </c>
    </row>
    <row r="2030" spans="1:27" x14ac:dyDescent="0.25">
      <c r="A2030" s="2">
        <v>36361</v>
      </c>
      <c r="B2030">
        <v>0.32893518518518516</v>
      </c>
      <c r="C2030">
        <v>2667.4</v>
      </c>
      <c r="E2030">
        <v>0.28229166666666666</v>
      </c>
      <c r="F2030">
        <v>1362.3</v>
      </c>
      <c r="H2030">
        <v>0.61180555555555549</v>
      </c>
      <c r="I2030">
        <v>1757</v>
      </c>
      <c r="K2030">
        <v>0.30069444444444443</v>
      </c>
      <c r="L2030">
        <v>1188.5</v>
      </c>
      <c r="Q2030">
        <v>4.6296296296296293E-4</v>
      </c>
      <c r="T2030">
        <v>0.56516203703703694</v>
      </c>
      <c r="U2030">
        <v>1717.9</v>
      </c>
      <c r="W2030">
        <v>1.1574074074074073E-3</v>
      </c>
      <c r="X2030">
        <v>6215.6</v>
      </c>
      <c r="Z2030">
        <v>2.7777777777777775E-3</v>
      </c>
      <c r="AA2030">
        <v>5514.1</v>
      </c>
    </row>
    <row r="2031" spans="1:27" x14ac:dyDescent="0.25">
      <c r="A2031" s="2">
        <v>36362</v>
      </c>
      <c r="B2031">
        <v>0.3193287037037037</v>
      </c>
      <c r="C2031">
        <v>2847.6</v>
      </c>
      <c r="E2031">
        <v>0.31284722222222222</v>
      </c>
      <c r="F2031">
        <v>1360.3</v>
      </c>
      <c r="H2031">
        <v>0.62025462962962963</v>
      </c>
      <c r="I2031">
        <v>1790.4</v>
      </c>
      <c r="K2031">
        <v>0.34293981481481478</v>
      </c>
      <c r="L2031">
        <v>1179.2</v>
      </c>
      <c r="Q2031">
        <v>4.6296296296296293E-4</v>
      </c>
      <c r="T2031">
        <v>0.75127314814814805</v>
      </c>
      <c r="U2031">
        <v>1620</v>
      </c>
      <c r="W2031">
        <v>1.1574074074074073E-3</v>
      </c>
      <c r="X2031">
        <v>6834.5</v>
      </c>
      <c r="Z2031">
        <v>2.7777777777777775E-3</v>
      </c>
      <c r="AA2031">
        <v>5504.4</v>
      </c>
    </row>
    <row r="2032" spans="1:27" x14ac:dyDescent="0.25">
      <c r="A2032" s="2">
        <v>36363</v>
      </c>
      <c r="B2032">
        <v>0.31967592592592592</v>
      </c>
      <c r="C2032">
        <v>2723.3</v>
      </c>
      <c r="E2032">
        <v>0.35451388888888885</v>
      </c>
      <c r="F2032">
        <v>1390.9</v>
      </c>
      <c r="H2032">
        <v>0.85659722222222223</v>
      </c>
      <c r="I2032">
        <v>1822.5</v>
      </c>
      <c r="K2032">
        <v>0.51724537037037033</v>
      </c>
      <c r="L2032">
        <v>1164.8</v>
      </c>
      <c r="Q2032">
        <v>4.6296296296296293E-4</v>
      </c>
      <c r="T2032">
        <v>0.74247685185185186</v>
      </c>
      <c r="U2032">
        <v>1521.7</v>
      </c>
      <c r="W2032">
        <v>2.1990740740740738E-3</v>
      </c>
      <c r="X2032">
        <v>7389.4</v>
      </c>
      <c r="Z2032">
        <v>2.3148148148148147E-3</v>
      </c>
      <c r="AA2032">
        <v>5470.9</v>
      </c>
    </row>
    <row r="2033" spans="1:27" x14ac:dyDescent="0.25">
      <c r="A2033" s="2">
        <v>36364</v>
      </c>
      <c r="B2033">
        <v>0.33206018518518521</v>
      </c>
      <c r="C2033">
        <v>2666.8</v>
      </c>
      <c r="E2033">
        <v>0.88807870370370368</v>
      </c>
      <c r="F2033">
        <v>1349.1</v>
      </c>
      <c r="H2033">
        <v>1.0644675925925926</v>
      </c>
      <c r="I2033">
        <v>1880.7</v>
      </c>
      <c r="K2033">
        <v>1.1011574074074073</v>
      </c>
      <c r="L2033">
        <v>1160.8</v>
      </c>
      <c r="Q2033">
        <v>4.6296296296296293E-4</v>
      </c>
      <c r="T2033">
        <v>0.56064814814814812</v>
      </c>
      <c r="U2033">
        <v>1482.5</v>
      </c>
      <c r="W2033">
        <v>4.6296296296296293E-4</v>
      </c>
      <c r="X2033">
        <v>8493.7999999999993</v>
      </c>
      <c r="Z2033">
        <v>2.4305555555555552E-3</v>
      </c>
      <c r="AA2033">
        <v>5446</v>
      </c>
    </row>
    <row r="2034" spans="1:27" x14ac:dyDescent="0.25">
      <c r="A2034" s="2">
        <v>36365</v>
      </c>
      <c r="B2034">
        <v>0.59918981481481481</v>
      </c>
      <c r="C2034">
        <v>2829.8</v>
      </c>
      <c r="E2034">
        <v>1.2337962962962961</v>
      </c>
      <c r="F2034">
        <v>1278.7</v>
      </c>
      <c r="H2034">
        <v>0.98645833333333333</v>
      </c>
      <c r="I2034">
        <v>2019.7</v>
      </c>
      <c r="K2034">
        <v>1.2350694444444443</v>
      </c>
      <c r="L2034">
        <v>1196.7</v>
      </c>
      <c r="Q2034">
        <v>4.6296296296296293E-4</v>
      </c>
      <c r="T2034">
        <v>0.88460648148148147</v>
      </c>
      <c r="U2034">
        <v>1437.2</v>
      </c>
      <c r="W2034">
        <v>0</v>
      </c>
      <c r="Z2034">
        <v>3.3564814814814811E-3</v>
      </c>
      <c r="AA2034">
        <v>5484.8</v>
      </c>
    </row>
    <row r="2035" spans="1:27" x14ac:dyDescent="0.25">
      <c r="A2035" s="2">
        <v>36366</v>
      </c>
      <c r="B2035">
        <v>1.125</v>
      </c>
      <c r="C2035">
        <v>2569.1999999999998</v>
      </c>
      <c r="E2035">
        <v>1.0030092592592592</v>
      </c>
      <c r="F2035">
        <v>1331.8</v>
      </c>
      <c r="H2035">
        <v>1.0832175925925926</v>
      </c>
      <c r="I2035">
        <v>2082.4</v>
      </c>
      <c r="K2035">
        <v>0.91967592592592584</v>
      </c>
      <c r="L2035">
        <v>1046</v>
      </c>
      <c r="Q2035">
        <v>4.6296296296296293E-4</v>
      </c>
      <c r="T2035">
        <v>0.63657407407407407</v>
      </c>
      <c r="U2035">
        <v>1341.8</v>
      </c>
      <c r="W2035">
        <v>1.1574074074074073E-4</v>
      </c>
      <c r="X2035">
        <v>8500</v>
      </c>
      <c r="Z2035">
        <v>2.3148148148148147E-3</v>
      </c>
      <c r="AA2035">
        <v>5543.1</v>
      </c>
    </row>
    <row r="2036" spans="1:27" x14ac:dyDescent="0.25">
      <c r="A2036" s="2">
        <v>36367</v>
      </c>
      <c r="B2036">
        <v>1.0278935185185185</v>
      </c>
      <c r="C2036">
        <v>2203.3000000000002</v>
      </c>
      <c r="E2036">
        <v>0.7065972222222221</v>
      </c>
      <c r="F2036">
        <v>1110.5</v>
      </c>
      <c r="H2036">
        <v>1.7523148148148149</v>
      </c>
      <c r="I2036">
        <v>2149.1</v>
      </c>
      <c r="K2036">
        <v>0.67326388888888888</v>
      </c>
      <c r="L2036">
        <v>949.6</v>
      </c>
      <c r="Q2036">
        <v>4.6296296296296293E-4</v>
      </c>
      <c r="T2036">
        <v>0.51064814814814807</v>
      </c>
      <c r="U2036">
        <v>1240.5</v>
      </c>
      <c r="W2036">
        <v>1.1574074074074073E-4</v>
      </c>
      <c r="X2036">
        <v>8453</v>
      </c>
      <c r="Z2036">
        <v>1.736111111111111E-3</v>
      </c>
      <c r="AA2036">
        <v>5604.3</v>
      </c>
    </row>
    <row r="2037" spans="1:27" x14ac:dyDescent="0.25">
      <c r="A2037" s="2">
        <v>36368</v>
      </c>
      <c r="B2037">
        <v>0.77870370370370368</v>
      </c>
      <c r="C2037">
        <v>1929.2</v>
      </c>
      <c r="E2037">
        <v>0.5366898148148147</v>
      </c>
      <c r="F2037">
        <v>991.3</v>
      </c>
      <c r="H2037">
        <v>1.5296296296296295</v>
      </c>
      <c r="I2037">
        <v>2152</v>
      </c>
      <c r="K2037">
        <v>0.55011574074074077</v>
      </c>
      <c r="L2037">
        <v>883.7</v>
      </c>
      <c r="Q2037">
        <v>4.6296296296296293E-4</v>
      </c>
      <c r="T2037">
        <v>0.44224537037037037</v>
      </c>
      <c r="U2037">
        <v>1240.5</v>
      </c>
      <c r="W2037">
        <v>2.3148148148148146E-4</v>
      </c>
      <c r="X2037">
        <v>8351.5</v>
      </c>
      <c r="Z2037">
        <v>1.736111111111111E-3</v>
      </c>
      <c r="AA2037">
        <v>5662.4</v>
      </c>
    </row>
    <row r="2038" spans="1:27" x14ac:dyDescent="0.25">
      <c r="A2038" s="2">
        <v>36369</v>
      </c>
      <c r="B2038">
        <v>0.61875000000000002</v>
      </c>
      <c r="C2038">
        <v>1797.8</v>
      </c>
      <c r="E2038">
        <v>0.46469907407407401</v>
      </c>
      <c r="F2038">
        <v>936.1</v>
      </c>
      <c r="H2038">
        <v>1.2841435185185184</v>
      </c>
      <c r="I2038">
        <v>2246.1999999999998</v>
      </c>
      <c r="K2038">
        <v>0.46747685185185184</v>
      </c>
      <c r="L2038">
        <v>874</v>
      </c>
      <c r="Q2038">
        <v>4.6296296296296293E-4</v>
      </c>
      <c r="T2038">
        <v>0.40879629629629627</v>
      </c>
      <c r="U2038">
        <v>1258</v>
      </c>
      <c r="W2038">
        <v>1.1574074074074073E-4</v>
      </c>
      <c r="X2038">
        <v>7230.2</v>
      </c>
      <c r="Z2038">
        <v>1.6203703703703705E-3</v>
      </c>
      <c r="AA2038">
        <v>5705.8</v>
      </c>
    </row>
    <row r="2039" spans="1:27" x14ac:dyDescent="0.25">
      <c r="A2039" s="2">
        <v>36370</v>
      </c>
      <c r="B2039">
        <v>0.52222222222222214</v>
      </c>
      <c r="C2039">
        <v>1754.9</v>
      </c>
      <c r="E2039">
        <v>0.36574074074074076</v>
      </c>
      <c r="F2039">
        <v>910.9</v>
      </c>
      <c r="H2039">
        <v>1.0931712962962963</v>
      </c>
      <c r="I2039">
        <v>2334.1999999999998</v>
      </c>
      <c r="K2039">
        <v>0.39525462962962959</v>
      </c>
      <c r="L2039">
        <v>904.1</v>
      </c>
      <c r="Q2039">
        <v>4.6296296296296293E-4</v>
      </c>
      <c r="T2039">
        <v>0.38726851851851851</v>
      </c>
      <c r="U2039">
        <v>1205</v>
      </c>
      <c r="W2039">
        <v>2.3148148148148146E-4</v>
      </c>
      <c r="X2039">
        <v>7384.4</v>
      </c>
      <c r="Z2039">
        <v>1.273148148148148E-3</v>
      </c>
      <c r="AA2039">
        <v>5752.8</v>
      </c>
    </row>
    <row r="2040" spans="1:27" x14ac:dyDescent="0.25">
      <c r="A2040" s="2">
        <v>36371</v>
      </c>
      <c r="B2040">
        <v>0.45567129629629627</v>
      </c>
      <c r="C2040">
        <v>1848</v>
      </c>
      <c r="E2040">
        <v>0.32349537037037035</v>
      </c>
      <c r="F2040">
        <v>913.4</v>
      </c>
      <c r="H2040">
        <v>0.94513888888888875</v>
      </c>
      <c r="I2040">
        <v>2358.5</v>
      </c>
      <c r="K2040">
        <v>0.35081018518518514</v>
      </c>
      <c r="L2040">
        <v>872.2</v>
      </c>
      <c r="Q2040">
        <v>4.6296296296296293E-4</v>
      </c>
      <c r="T2040">
        <v>0.37222222222222218</v>
      </c>
      <c r="U2040">
        <v>1204.2</v>
      </c>
      <c r="W2040">
        <v>1.1574074074074073E-4</v>
      </c>
      <c r="X2040">
        <v>7483.2</v>
      </c>
      <c r="Z2040">
        <v>1.0416666666666667E-3</v>
      </c>
      <c r="AA2040">
        <v>5795.3</v>
      </c>
    </row>
    <row r="2041" spans="1:27" x14ac:dyDescent="0.25">
      <c r="A2041" s="2">
        <v>36372</v>
      </c>
      <c r="B2041">
        <v>0.40150462962962957</v>
      </c>
      <c r="C2041">
        <v>1929.1</v>
      </c>
      <c r="E2041">
        <v>0.29398148148148145</v>
      </c>
      <c r="F2041">
        <v>1012.7</v>
      </c>
      <c r="H2041">
        <v>0.87175925925925912</v>
      </c>
      <c r="I2041">
        <v>2335.4</v>
      </c>
      <c r="K2041">
        <v>0.33703703703703702</v>
      </c>
      <c r="L2041">
        <v>865.9</v>
      </c>
      <c r="Q2041">
        <v>4.6296296296296293E-4</v>
      </c>
      <c r="T2041">
        <v>0.36562499999999998</v>
      </c>
      <c r="U2041">
        <v>1271.0999999999999</v>
      </c>
      <c r="W2041">
        <v>3.4722222222222218E-4</v>
      </c>
      <c r="X2041">
        <v>8022.6</v>
      </c>
      <c r="Z2041">
        <v>1.0416666666666667E-3</v>
      </c>
      <c r="AA2041">
        <v>5797.1</v>
      </c>
    </row>
    <row r="2042" spans="1:27" x14ac:dyDescent="0.25">
      <c r="A2042" s="2">
        <v>36373</v>
      </c>
      <c r="B2042">
        <v>0.37361111111111112</v>
      </c>
      <c r="C2042">
        <v>1867</v>
      </c>
      <c r="E2042">
        <v>0.27256944444444442</v>
      </c>
      <c r="F2042">
        <v>976.6</v>
      </c>
      <c r="H2042">
        <v>0.74837962962962956</v>
      </c>
      <c r="I2042">
        <v>2303</v>
      </c>
      <c r="K2042">
        <v>0.3208333333333333</v>
      </c>
      <c r="L2042">
        <v>874</v>
      </c>
      <c r="Q2042">
        <v>4.6296296296296293E-4</v>
      </c>
      <c r="T2042">
        <v>0.36932870370370369</v>
      </c>
      <c r="U2042">
        <v>1343.6</v>
      </c>
      <c r="W2042">
        <v>2.3148148148148146E-4</v>
      </c>
      <c r="X2042">
        <v>8276.2000000000007</v>
      </c>
      <c r="Z2042">
        <v>1.9675925925925928E-3</v>
      </c>
      <c r="AA2042">
        <v>5805</v>
      </c>
    </row>
    <row r="2043" spans="1:27" x14ac:dyDescent="0.25">
      <c r="A2043" s="2">
        <v>36374</v>
      </c>
      <c r="B2043">
        <v>0.34768518518518515</v>
      </c>
      <c r="C2043">
        <v>1844.5</v>
      </c>
      <c r="E2043">
        <v>0.265162037037037</v>
      </c>
      <c r="F2043">
        <v>950.9</v>
      </c>
      <c r="H2043">
        <v>0.68738425925925928</v>
      </c>
      <c r="I2043">
        <v>2296</v>
      </c>
      <c r="K2043">
        <v>0.31238425925925922</v>
      </c>
      <c r="L2043">
        <v>892.5</v>
      </c>
      <c r="Q2043">
        <v>4.6296296296296293E-4</v>
      </c>
      <c r="T2043">
        <v>0.46817129629629628</v>
      </c>
      <c r="U2043">
        <v>1311.9</v>
      </c>
      <c r="W2043">
        <v>3.4722222222222218E-4</v>
      </c>
      <c r="X2043">
        <v>8356.2999999999993</v>
      </c>
      <c r="Z2043">
        <v>2.8935185185185184E-3</v>
      </c>
      <c r="AA2043">
        <v>5794.3</v>
      </c>
    </row>
    <row r="2044" spans="1:27" x14ac:dyDescent="0.25">
      <c r="A2044" s="2">
        <v>36375</v>
      </c>
      <c r="B2044">
        <v>0.33321759259259254</v>
      </c>
      <c r="C2044">
        <v>1814</v>
      </c>
      <c r="E2044">
        <v>0.26273148148148145</v>
      </c>
      <c r="F2044">
        <v>978.3</v>
      </c>
      <c r="H2044">
        <v>0.71574074074074079</v>
      </c>
      <c r="I2044">
        <v>2325.5</v>
      </c>
      <c r="K2044">
        <v>0.30844907407407401</v>
      </c>
      <c r="L2044">
        <v>924.6</v>
      </c>
      <c r="Q2044">
        <v>4.6296296296296293E-4</v>
      </c>
      <c r="T2044">
        <v>0.39201388888888883</v>
      </c>
      <c r="U2044">
        <v>1222.7</v>
      </c>
      <c r="W2044">
        <v>4.6296296296296293E-4</v>
      </c>
      <c r="X2044">
        <v>8457.2000000000007</v>
      </c>
      <c r="Z2044">
        <v>3.5879629629629629E-3</v>
      </c>
      <c r="AA2044">
        <v>5802.6</v>
      </c>
    </row>
    <row r="2045" spans="1:27" x14ac:dyDescent="0.25">
      <c r="A2045" s="2">
        <v>36376</v>
      </c>
      <c r="B2045">
        <v>0.32650462962962962</v>
      </c>
      <c r="C2045">
        <v>1791.6</v>
      </c>
      <c r="E2045">
        <v>0.26076388888888891</v>
      </c>
      <c r="F2045">
        <v>1006.9</v>
      </c>
      <c r="H2045">
        <v>0.81435185185185177</v>
      </c>
      <c r="I2045">
        <v>2398.4</v>
      </c>
      <c r="K2045">
        <v>0.30266203703703698</v>
      </c>
      <c r="L2045">
        <v>939.9</v>
      </c>
      <c r="Q2045">
        <v>4.6296296296296293E-4</v>
      </c>
      <c r="T2045">
        <v>0.37743055555555555</v>
      </c>
      <c r="U2045">
        <v>1248</v>
      </c>
      <c r="W2045">
        <v>4.6296296296296293E-4</v>
      </c>
      <c r="X2045">
        <v>8480.4</v>
      </c>
      <c r="Z2045">
        <v>4.0509259259259257E-3</v>
      </c>
      <c r="AA2045">
        <v>5784.1</v>
      </c>
    </row>
    <row r="2046" spans="1:27" x14ac:dyDescent="0.25">
      <c r="A2046" s="2">
        <v>36377</v>
      </c>
      <c r="B2046">
        <v>0.31770833333333331</v>
      </c>
      <c r="C2046">
        <v>1780.8</v>
      </c>
      <c r="E2046">
        <v>0.25185185185185188</v>
      </c>
      <c r="F2046">
        <v>1065.4000000000001</v>
      </c>
      <c r="H2046">
        <v>0.72974537037037035</v>
      </c>
      <c r="I2046">
        <v>2465.4</v>
      </c>
      <c r="K2046">
        <v>0.28668981481481481</v>
      </c>
      <c r="L2046">
        <v>950.2</v>
      </c>
      <c r="Q2046">
        <v>4.6296296296296293E-4</v>
      </c>
      <c r="T2046">
        <v>0.36412037037037037</v>
      </c>
      <c r="U2046">
        <v>1324.9</v>
      </c>
      <c r="W2046">
        <v>4.6296296296296293E-4</v>
      </c>
      <c r="X2046">
        <v>8390.2000000000007</v>
      </c>
      <c r="Z2046">
        <v>3.2407407407407411E-3</v>
      </c>
      <c r="AA2046">
        <v>5781.7</v>
      </c>
    </row>
    <row r="2047" spans="1:27" x14ac:dyDescent="0.25">
      <c r="A2047" s="2">
        <v>36378</v>
      </c>
      <c r="B2047">
        <v>0.31886574074074076</v>
      </c>
      <c r="C2047">
        <v>1760.2</v>
      </c>
      <c r="E2047">
        <v>0.22685185185185186</v>
      </c>
      <c r="F2047">
        <v>1121.5999999999999</v>
      </c>
      <c r="H2047">
        <v>0.67847222222222214</v>
      </c>
      <c r="I2047">
        <v>2532.1999999999998</v>
      </c>
      <c r="K2047">
        <v>0.27627314814814813</v>
      </c>
      <c r="L2047">
        <v>963.7</v>
      </c>
      <c r="Q2047">
        <v>4.6296296296296293E-4</v>
      </c>
      <c r="T2047">
        <v>0.3611111111111111</v>
      </c>
      <c r="U2047">
        <v>1414.3</v>
      </c>
      <c r="W2047">
        <v>4.6296296296296293E-4</v>
      </c>
      <c r="X2047">
        <v>8240.4</v>
      </c>
      <c r="Z2047">
        <v>2.662037037037037E-3</v>
      </c>
      <c r="AA2047">
        <v>5776</v>
      </c>
    </row>
    <row r="2048" spans="1:27" x14ac:dyDescent="0.25">
      <c r="A2048" s="2">
        <v>36379</v>
      </c>
      <c r="B2048">
        <v>0.31307870370370372</v>
      </c>
      <c r="C2048">
        <v>1775.9</v>
      </c>
      <c r="E2048">
        <v>0.2212962962962963</v>
      </c>
      <c r="F2048">
        <v>1122.2</v>
      </c>
      <c r="H2048">
        <v>0.66284722222222225</v>
      </c>
      <c r="I2048">
        <v>2589.3000000000002</v>
      </c>
      <c r="K2048">
        <v>0.2638888888888889</v>
      </c>
      <c r="L2048">
        <v>978.9</v>
      </c>
      <c r="Q2048">
        <v>4.6296296296296293E-4</v>
      </c>
      <c r="T2048">
        <v>0.34895833333333331</v>
      </c>
      <c r="U2048">
        <v>1469.2</v>
      </c>
      <c r="W2048">
        <v>5.7870370370370367E-4</v>
      </c>
      <c r="X2048">
        <v>8242.2000000000007</v>
      </c>
      <c r="Z2048">
        <v>2.5462962962962961E-3</v>
      </c>
      <c r="AA2048">
        <v>5804.1</v>
      </c>
    </row>
    <row r="2049" spans="1:27" x14ac:dyDescent="0.25">
      <c r="A2049" s="2">
        <v>36380</v>
      </c>
      <c r="B2049">
        <v>0.29814814814814816</v>
      </c>
      <c r="C2049">
        <v>1841.2</v>
      </c>
      <c r="E2049">
        <v>0.22222222222222221</v>
      </c>
      <c r="F2049">
        <v>1142.4000000000001</v>
      </c>
      <c r="H2049">
        <v>0.64432870370370365</v>
      </c>
      <c r="I2049">
        <v>2624.3</v>
      </c>
      <c r="K2049">
        <v>0.26087962962962963</v>
      </c>
      <c r="L2049">
        <v>986.1</v>
      </c>
      <c r="Q2049">
        <v>4.6296296296296293E-4</v>
      </c>
      <c r="T2049">
        <v>0.35393518518518513</v>
      </c>
      <c r="U2049">
        <v>1543.4</v>
      </c>
      <c r="W2049">
        <v>1.6203703703703705E-3</v>
      </c>
      <c r="X2049">
        <v>5349.6</v>
      </c>
      <c r="Z2049">
        <v>2.5462962962962961E-3</v>
      </c>
      <c r="AA2049">
        <v>5835.7</v>
      </c>
    </row>
    <row r="2050" spans="1:27" x14ac:dyDescent="0.25">
      <c r="A2050" s="2">
        <v>36381</v>
      </c>
      <c r="B2050">
        <v>0.29687499999999994</v>
      </c>
      <c r="C2050">
        <v>1876.1</v>
      </c>
      <c r="E2050">
        <v>0.22337962962962962</v>
      </c>
      <c r="F2050">
        <v>1168.5999999999999</v>
      </c>
      <c r="H2050">
        <v>0.6386574074074074</v>
      </c>
      <c r="I2050">
        <v>2614.5</v>
      </c>
      <c r="K2050">
        <v>0.27488425925925924</v>
      </c>
      <c r="L2050">
        <v>983</v>
      </c>
      <c r="Q2050">
        <v>4.6296296296296293E-4</v>
      </c>
      <c r="T2050">
        <v>0.54988425925925921</v>
      </c>
      <c r="U2050">
        <v>1612.3</v>
      </c>
      <c r="W2050">
        <v>2.4305555555555552E-3</v>
      </c>
      <c r="X2050">
        <v>2962.6</v>
      </c>
      <c r="Z2050">
        <v>2.7777777777777775E-3</v>
      </c>
      <c r="AA2050">
        <v>5839.1</v>
      </c>
    </row>
    <row r="2051" spans="1:27" x14ac:dyDescent="0.25">
      <c r="A2051" s="2">
        <v>36382</v>
      </c>
      <c r="B2051">
        <v>0.29374999999999996</v>
      </c>
      <c r="C2051">
        <v>1877.1</v>
      </c>
      <c r="E2051">
        <v>0.2502314814814815</v>
      </c>
      <c r="F2051">
        <v>1217.0999999999999</v>
      </c>
      <c r="H2051">
        <v>0.64236111111111105</v>
      </c>
      <c r="I2051">
        <v>2592.8000000000002</v>
      </c>
      <c r="K2051">
        <v>0.31296296296296294</v>
      </c>
      <c r="L2051">
        <v>990.1</v>
      </c>
      <c r="Q2051">
        <v>4.6296296296296293E-4</v>
      </c>
      <c r="T2051">
        <v>1.6347222222222222</v>
      </c>
      <c r="U2051">
        <v>1511.2</v>
      </c>
      <c r="W2051">
        <v>1.736111111111111E-3</v>
      </c>
      <c r="X2051">
        <v>4771.6000000000004</v>
      </c>
      <c r="Z2051">
        <v>3.472222222222222E-3</v>
      </c>
      <c r="AA2051">
        <v>5799.5</v>
      </c>
    </row>
    <row r="2052" spans="1:27" x14ac:dyDescent="0.25">
      <c r="A2052" s="2">
        <v>36383</v>
      </c>
      <c r="B2052">
        <v>0.2880787037037037</v>
      </c>
      <c r="C2052">
        <v>2018.8</v>
      </c>
      <c r="E2052">
        <v>0.30949074074074073</v>
      </c>
      <c r="F2052">
        <v>1222.5999999999999</v>
      </c>
      <c r="H2052">
        <v>1.2773148148148148</v>
      </c>
      <c r="I2052">
        <v>2493.4</v>
      </c>
      <c r="K2052">
        <v>0.41215277777777776</v>
      </c>
      <c r="L2052">
        <v>1028.8</v>
      </c>
      <c r="Q2052">
        <v>4.6296296296296293E-4</v>
      </c>
      <c r="T2052">
        <v>1.1202546296296296</v>
      </c>
      <c r="U2052">
        <v>1434.3</v>
      </c>
      <c r="W2052">
        <v>1.273148148148148E-3</v>
      </c>
      <c r="X2052">
        <v>7747.6</v>
      </c>
      <c r="Z2052">
        <v>3.7037037037037034E-3</v>
      </c>
      <c r="AA2052">
        <v>5808.9</v>
      </c>
    </row>
    <row r="2053" spans="1:27" x14ac:dyDescent="0.25">
      <c r="A2053" s="2">
        <v>36384</v>
      </c>
      <c r="B2053">
        <v>0.29837962962962961</v>
      </c>
      <c r="C2053">
        <v>2297.8000000000002</v>
      </c>
      <c r="E2053">
        <v>0.38935185185185184</v>
      </c>
      <c r="F2053">
        <v>1206.9000000000001</v>
      </c>
      <c r="H2053">
        <v>1.6061342592592593</v>
      </c>
      <c r="I2053">
        <v>2290.8000000000002</v>
      </c>
      <c r="K2053">
        <v>0.45798611111111109</v>
      </c>
      <c r="L2053">
        <v>1036.3</v>
      </c>
      <c r="Q2053">
        <v>4.6296296296296293E-4</v>
      </c>
      <c r="T2053">
        <v>0.80532407407407403</v>
      </c>
      <c r="U2053">
        <v>1405.2</v>
      </c>
      <c r="W2053">
        <v>8.1018518518518527E-4</v>
      </c>
      <c r="X2053">
        <v>7257.1</v>
      </c>
      <c r="Z2053">
        <v>3.3564814814814811E-3</v>
      </c>
      <c r="AA2053">
        <v>5811.5</v>
      </c>
    </row>
    <row r="2054" spans="1:27" x14ac:dyDescent="0.25">
      <c r="A2054" s="2">
        <v>36385</v>
      </c>
      <c r="B2054">
        <v>0.3725694444444444</v>
      </c>
      <c r="C2054">
        <v>2291.6999999999998</v>
      </c>
      <c r="E2054">
        <v>0.421875</v>
      </c>
      <c r="F2054">
        <v>1248.8</v>
      </c>
      <c r="H2054">
        <v>1.4018518518518519</v>
      </c>
      <c r="I2054">
        <v>2163.1999999999998</v>
      </c>
      <c r="K2054">
        <v>0.46736111111111112</v>
      </c>
      <c r="L2054">
        <v>1046</v>
      </c>
      <c r="Q2054">
        <v>4.6296296296296293E-4</v>
      </c>
      <c r="T2054">
        <v>0.6157407407407407</v>
      </c>
      <c r="U2054">
        <v>1145.8</v>
      </c>
      <c r="W2054">
        <v>1.7939814814814815E-2</v>
      </c>
      <c r="X2054">
        <v>5873.5</v>
      </c>
      <c r="Z2054">
        <v>3.472222222222222E-3</v>
      </c>
      <c r="AA2054">
        <v>5791.9</v>
      </c>
    </row>
    <row r="2055" spans="1:27" x14ac:dyDescent="0.25">
      <c r="A2055" s="2">
        <v>36386</v>
      </c>
      <c r="B2055">
        <v>0.53900462962962958</v>
      </c>
      <c r="C2055">
        <v>2107.8000000000002</v>
      </c>
      <c r="E2055">
        <v>0.58761574074074074</v>
      </c>
      <c r="F2055">
        <v>1303.0999999999999</v>
      </c>
      <c r="H2055">
        <v>1.3136574074074074</v>
      </c>
      <c r="I2055">
        <v>2092.1</v>
      </c>
      <c r="K2055">
        <v>0.77499999999999991</v>
      </c>
      <c r="L2055">
        <v>1092</v>
      </c>
      <c r="Q2055">
        <v>4.6296296296296293E-4</v>
      </c>
      <c r="T2055">
        <v>0.87499999999999989</v>
      </c>
      <c r="U2055">
        <v>913.7</v>
      </c>
      <c r="W2055">
        <v>2.164351851851852E-2</v>
      </c>
      <c r="X2055">
        <v>1213.5999999999999</v>
      </c>
      <c r="Z2055">
        <v>1.1805555555555555E-2</v>
      </c>
      <c r="AA2055">
        <v>5551.9</v>
      </c>
    </row>
    <row r="2056" spans="1:27" x14ac:dyDescent="0.25">
      <c r="A2056" s="2">
        <v>36387</v>
      </c>
      <c r="B2056">
        <v>0.577199074074074</v>
      </c>
      <c r="C2056">
        <v>2771.7</v>
      </c>
      <c r="E2056">
        <v>1.9339120370370371</v>
      </c>
      <c r="F2056">
        <v>1390.2</v>
      </c>
      <c r="H2056">
        <v>1.3151620370370369</v>
      </c>
      <c r="I2056">
        <v>2113.4</v>
      </c>
      <c r="K2056">
        <v>2.4158564814814811</v>
      </c>
      <c r="L2056">
        <v>1279.0999999999999</v>
      </c>
      <c r="Q2056">
        <v>4.6296296296296293E-4</v>
      </c>
      <c r="T2056">
        <v>4.4929398148148145</v>
      </c>
      <c r="U2056">
        <v>1136.9000000000001</v>
      </c>
      <c r="W2056">
        <v>3.0092592592592593E-3</v>
      </c>
      <c r="X2056">
        <v>4960.2</v>
      </c>
      <c r="Z2056">
        <v>9.7222222222222206E-3</v>
      </c>
      <c r="AA2056">
        <v>5068.6000000000004</v>
      </c>
    </row>
    <row r="2057" spans="1:27" x14ac:dyDescent="0.25">
      <c r="A2057" s="2">
        <v>36388</v>
      </c>
      <c r="B2057">
        <v>2.0151620370370371</v>
      </c>
      <c r="C2057">
        <v>2963.9</v>
      </c>
      <c r="E2057">
        <v>3.7834490740740736</v>
      </c>
      <c r="F2057">
        <v>1316.2</v>
      </c>
      <c r="H2057">
        <v>4.6387731481481485</v>
      </c>
      <c r="I2057">
        <v>2110.4</v>
      </c>
      <c r="K2057">
        <v>3.3609953703703699</v>
      </c>
      <c r="L2057">
        <v>708.1</v>
      </c>
      <c r="Q2057">
        <v>4.6296296296296293E-4</v>
      </c>
      <c r="T2057">
        <v>2.3244212962962965</v>
      </c>
      <c r="U2057">
        <v>726.8</v>
      </c>
      <c r="W2057">
        <v>1.6203703703703705E-3</v>
      </c>
      <c r="X2057">
        <v>6016.9</v>
      </c>
      <c r="Z2057">
        <v>4.2824074074074075E-3</v>
      </c>
      <c r="AA2057">
        <v>5119</v>
      </c>
    </row>
    <row r="2058" spans="1:27" x14ac:dyDescent="0.25">
      <c r="A2058" s="2">
        <v>36389</v>
      </c>
      <c r="B2058">
        <v>3.5013888888888887</v>
      </c>
      <c r="C2058">
        <v>2242.5</v>
      </c>
      <c r="E2058">
        <v>2.6999999999999997</v>
      </c>
      <c r="F2058">
        <v>564.70000000000005</v>
      </c>
      <c r="H2058">
        <v>4.9811342592592593</v>
      </c>
      <c r="I2058">
        <v>1926.3</v>
      </c>
      <c r="K2058">
        <v>2.1314814814814813</v>
      </c>
      <c r="L2058">
        <v>509.9</v>
      </c>
      <c r="Q2058">
        <v>4.6296296296296293E-4</v>
      </c>
      <c r="T2058">
        <v>1.3398148148148148</v>
      </c>
      <c r="U2058">
        <v>809.6</v>
      </c>
      <c r="W2058">
        <v>1.6203703703703705E-3</v>
      </c>
      <c r="X2058">
        <v>6097.7</v>
      </c>
      <c r="Z2058">
        <v>3.1250000000000002E-3</v>
      </c>
      <c r="AA2058">
        <v>5283.2</v>
      </c>
    </row>
    <row r="2059" spans="1:27" x14ac:dyDescent="0.25">
      <c r="A2059" s="2">
        <v>36390</v>
      </c>
      <c r="B2059">
        <v>2.4268518518518518</v>
      </c>
      <c r="C2059">
        <v>1717.3</v>
      </c>
      <c r="E2059">
        <v>1.443287037037037</v>
      </c>
      <c r="F2059">
        <v>558.6</v>
      </c>
      <c r="H2059">
        <v>4.7520833333333332</v>
      </c>
      <c r="I2059">
        <v>1661.6</v>
      </c>
      <c r="K2059">
        <v>1.2612268518518517</v>
      </c>
      <c r="L2059">
        <v>537.6</v>
      </c>
      <c r="Q2059">
        <v>4.6296296296296293E-4</v>
      </c>
      <c r="T2059">
        <v>0.91701388888888891</v>
      </c>
      <c r="U2059">
        <v>1011</v>
      </c>
      <c r="W2059">
        <v>8.1018518518518527E-4</v>
      </c>
      <c r="X2059">
        <v>6113.4</v>
      </c>
      <c r="Z2059">
        <v>2.662037037037037E-3</v>
      </c>
      <c r="AA2059">
        <v>5345.4</v>
      </c>
    </row>
    <row r="2060" spans="1:27" x14ac:dyDescent="0.25">
      <c r="A2060" s="2">
        <v>36391</v>
      </c>
      <c r="B2060">
        <v>1.4265046296296295</v>
      </c>
      <c r="C2060">
        <v>1007.4</v>
      </c>
      <c r="E2060">
        <v>0.96863425925925917</v>
      </c>
      <c r="F2060">
        <v>585.70000000000005</v>
      </c>
      <c r="H2060">
        <v>3.2396990740740743</v>
      </c>
      <c r="I2060">
        <v>1592.3</v>
      </c>
      <c r="K2060">
        <v>0.89236111111111105</v>
      </c>
      <c r="L2060">
        <v>623.70000000000005</v>
      </c>
      <c r="Q2060">
        <v>4.6296296296296293E-4</v>
      </c>
      <c r="T2060">
        <v>0.70196759259259256</v>
      </c>
      <c r="U2060">
        <v>1240.4000000000001</v>
      </c>
      <c r="W2060">
        <v>1.6782407407407406E-2</v>
      </c>
      <c r="X2060">
        <v>5179.2</v>
      </c>
      <c r="Z2060">
        <v>2.0833333333333333E-3</v>
      </c>
      <c r="AA2060">
        <v>5417.9</v>
      </c>
    </row>
    <row r="2061" spans="1:27" x14ac:dyDescent="0.25">
      <c r="A2061" s="2">
        <v>36392</v>
      </c>
      <c r="B2061">
        <v>1.0528935185185184</v>
      </c>
      <c r="C2061">
        <v>874.8</v>
      </c>
      <c r="E2061">
        <v>0.7636574074074074</v>
      </c>
      <c r="F2061">
        <v>651.29999999999995</v>
      </c>
      <c r="H2061">
        <v>2.2627314814814814</v>
      </c>
      <c r="I2061">
        <v>1850.3</v>
      </c>
      <c r="K2061">
        <v>0.80405092592592586</v>
      </c>
      <c r="L2061">
        <v>681.4</v>
      </c>
      <c r="Q2061">
        <v>4.6296296296296293E-4</v>
      </c>
      <c r="T2061">
        <v>0.59444444444444444</v>
      </c>
      <c r="U2061">
        <v>1397.5</v>
      </c>
      <c r="W2061">
        <v>1.2037037037037037E-2</v>
      </c>
      <c r="X2061">
        <v>1349.4</v>
      </c>
      <c r="Z2061">
        <v>2.0833333333333333E-3</v>
      </c>
      <c r="AA2061">
        <v>5410.9</v>
      </c>
    </row>
    <row r="2062" spans="1:27" x14ac:dyDescent="0.25">
      <c r="A2062" s="2">
        <v>36393</v>
      </c>
      <c r="B2062">
        <v>0.81631944444444438</v>
      </c>
      <c r="C2062">
        <v>956</v>
      </c>
      <c r="E2062">
        <v>0.92430555555555549</v>
      </c>
      <c r="F2062">
        <v>718.5</v>
      </c>
      <c r="H2062">
        <v>1.7637731481481478</v>
      </c>
      <c r="I2062">
        <v>2020.8</v>
      </c>
      <c r="K2062">
        <v>1.0233796296296296</v>
      </c>
      <c r="L2062">
        <v>747.4</v>
      </c>
      <c r="Q2062">
        <v>4.6296296296296293E-4</v>
      </c>
      <c r="T2062">
        <v>0.53356481481481477</v>
      </c>
      <c r="U2062">
        <v>1483.4</v>
      </c>
      <c r="W2062">
        <v>2.8935185185185184E-3</v>
      </c>
      <c r="X2062">
        <v>3203.2</v>
      </c>
      <c r="Z2062">
        <v>1.736111111111111E-3</v>
      </c>
      <c r="AA2062">
        <v>5380.6</v>
      </c>
    </row>
    <row r="2063" spans="1:27" x14ac:dyDescent="0.25">
      <c r="A2063" s="2">
        <v>36394</v>
      </c>
      <c r="B2063">
        <v>0.86782407407407403</v>
      </c>
      <c r="C2063">
        <v>981.1</v>
      </c>
      <c r="E2063">
        <v>1.0555555555555556</v>
      </c>
      <c r="F2063">
        <v>796.7</v>
      </c>
      <c r="H2063">
        <v>1.460185185185185</v>
      </c>
      <c r="I2063">
        <v>2155.9</v>
      </c>
      <c r="K2063">
        <v>1.0466435185185186</v>
      </c>
      <c r="L2063">
        <v>936.4</v>
      </c>
      <c r="Q2063">
        <v>4.6296296296296293E-4</v>
      </c>
      <c r="T2063">
        <v>0.54629629629629628</v>
      </c>
      <c r="U2063">
        <v>1530.5</v>
      </c>
      <c r="W2063">
        <v>1.273148148148148E-3</v>
      </c>
      <c r="X2063">
        <v>4979.2</v>
      </c>
      <c r="Z2063">
        <v>1.9675925925925928E-3</v>
      </c>
      <c r="AA2063">
        <v>5369.4</v>
      </c>
    </row>
    <row r="2064" spans="1:27" x14ac:dyDescent="0.25">
      <c r="A2064" s="2">
        <v>36395</v>
      </c>
      <c r="B2064">
        <v>1.0312499999999998</v>
      </c>
      <c r="C2064">
        <v>998.7</v>
      </c>
      <c r="E2064">
        <v>0.87719907407407405</v>
      </c>
      <c r="F2064">
        <v>927</v>
      </c>
      <c r="H2064">
        <v>1.405324074074074</v>
      </c>
      <c r="I2064">
        <v>2147.1999999999998</v>
      </c>
      <c r="K2064">
        <v>0.82534722222222223</v>
      </c>
      <c r="L2064">
        <v>990</v>
      </c>
      <c r="Q2064">
        <v>4.6296296296296293E-4</v>
      </c>
      <c r="T2064">
        <v>0.5283564814814814</v>
      </c>
      <c r="U2064">
        <v>1566.3</v>
      </c>
      <c r="W2064">
        <v>4.6296296296296293E-4</v>
      </c>
      <c r="X2064">
        <v>5563.2</v>
      </c>
      <c r="Z2064">
        <v>2.3148148148148147E-3</v>
      </c>
      <c r="AA2064">
        <v>5352.6</v>
      </c>
    </row>
    <row r="2065" spans="1:27" x14ac:dyDescent="0.25">
      <c r="A2065" s="2">
        <v>36396</v>
      </c>
      <c r="B2065">
        <v>0.95937499999999998</v>
      </c>
      <c r="C2065">
        <v>987.6</v>
      </c>
      <c r="E2065">
        <v>0.703125</v>
      </c>
      <c r="F2065">
        <v>1174.8</v>
      </c>
      <c r="H2065">
        <v>1.584259259259259</v>
      </c>
      <c r="I2065">
        <v>1986.8</v>
      </c>
      <c r="K2065">
        <v>0.68043981481481475</v>
      </c>
      <c r="L2065">
        <v>927.7</v>
      </c>
      <c r="Q2065">
        <v>4.6296296296296293E-4</v>
      </c>
      <c r="T2065">
        <v>0.47615740740740736</v>
      </c>
      <c r="U2065">
        <v>1596</v>
      </c>
      <c r="W2065">
        <v>3.4722222222222218E-4</v>
      </c>
      <c r="X2065">
        <v>5651.5</v>
      </c>
      <c r="Z2065">
        <v>1.736111111111111E-3</v>
      </c>
      <c r="AA2065">
        <v>5375</v>
      </c>
    </row>
    <row r="2066" spans="1:27" x14ac:dyDescent="0.25">
      <c r="A2066" s="2">
        <v>36397</v>
      </c>
      <c r="B2066">
        <v>0.80370370370370359</v>
      </c>
      <c r="C2066">
        <v>1036.5</v>
      </c>
      <c r="E2066">
        <v>0.59247685185185184</v>
      </c>
      <c r="F2066">
        <v>1055.2</v>
      </c>
      <c r="H2066">
        <v>1.4626157407407407</v>
      </c>
      <c r="I2066">
        <v>1845.1</v>
      </c>
      <c r="K2066">
        <v>0.57662037037037039</v>
      </c>
      <c r="L2066">
        <v>940.8</v>
      </c>
      <c r="Q2066">
        <v>4.6296296296296293E-4</v>
      </c>
      <c r="T2066">
        <v>0.45173611111111112</v>
      </c>
      <c r="U2066">
        <v>1599.9</v>
      </c>
      <c r="W2066">
        <v>0</v>
      </c>
      <c r="Z2066">
        <v>1.6203703703703705E-3</v>
      </c>
      <c r="AA2066">
        <v>5484.1</v>
      </c>
    </row>
    <row r="2067" spans="1:27" x14ac:dyDescent="0.25">
      <c r="A2067" s="2">
        <v>36398</v>
      </c>
      <c r="B2067">
        <v>0.72951388888888891</v>
      </c>
      <c r="C2067">
        <v>1114.7</v>
      </c>
      <c r="E2067">
        <v>0.64409722222222221</v>
      </c>
      <c r="F2067">
        <v>1068.0999999999999</v>
      </c>
      <c r="H2067">
        <v>1.4724537037037035</v>
      </c>
      <c r="I2067">
        <v>1750.6</v>
      </c>
      <c r="K2067">
        <v>0.5532407407407407</v>
      </c>
      <c r="L2067">
        <v>956.6</v>
      </c>
      <c r="Q2067">
        <v>4.6296296296296293E-4</v>
      </c>
      <c r="T2067">
        <v>0.45520833333333327</v>
      </c>
      <c r="U2067">
        <v>1599.8</v>
      </c>
      <c r="W2067">
        <v>6.4814814814814822E-3</v>
      </c>
      <c r="X2067">
        <v>3856.4</v>
      </c>
      <c r="Z2067">
        <v>3.1250000000000002E-3</v>
      </c>
      <c r="AA2067">
        <v>5480.2</v>
      </c>
    </row>
    <row r="2068" spans="1:27" x14ac:dyDescent="0.25">
      <c r="A2068" s="2">
        <v>36399</v>
      </c>
      <c r="B2068">
        <v>1.0378472222222221</v>
      </c>
      <c r="C2068">
        <v>1424.7</v>
      </c>
      <c r="E2068">
        <v>1.3032407407407407</v>
      </c>
      <c r="F2068">
        <v>1134.3</v>
      </c>
      <c r="H2068">
        <v>1.4879629629629629</v>
      </c>
      <c r="I2068">
        <v>1696.2</v>
      </c>
      <c r="K2068">
        <v>0.71539351851851851</v>
      </c>
      <c r="L2068">
        <v>1023</v>
      </c>
      <c r="Q2068">
        <v>4.6296296296296293E-4</v>
      </c>
      <c r="T2068">
        <v>4.5203703703703697</v>
      </c>
      <c r="U2068">
        <v>1477.2</v>
      </c>
      <c r="W2068">
        <v>1.4814814814814814E-2</v>
      </c>
      <c r="X2068">
        <v>1603.2</v>
      </c>
      <c r="Z2068">
        <v>2.7199074074074073E-2</v>
      </c>
      <c r="AA2068">
        <v>5043.3999999999996</v>
      </c>
    </row>
    <row r="2069" spans="1:27" x14ac:dyDescent="0.25">
      <c r="A2069" s="2">
        <v>36400</v>
      </c>
      <c r="B2069">
        <v>1.9923611111111108</v>
      </c>
      <c r="C2069">
        <v>2107.9</v>
      </c>
      <c r="E2069">
        <v>1.1891203703703703</v>
      </c>
      <c r="F2069">
        <v>1088.8</v>
      </c>
      <c r="H2069">
        <v>6.8428240740740742</v>
      </c>
      <c r="I2069">
        <v>1628</v>
      </c>
      <c r="K2069">
        <v>1.1234953703703703</v>
      </c>
      <c r="L2069">
        <v>1324.9</v>
      </c>
      <c r="Q2069">
        <v>4.6296296296296293E-4</v>
      </c>
      <c r="T2069">
        <v>6.1712962962962967</v>
      </c>
      <c r="U2069">
        <v>712.2</v>
      </c>
      <c r="W2069">
        <v>1.6203703703703705E-3</v>
      </c>
      <c r="X2069">
        <v>2346.5</v>
      </c>
      <c r="Z2069">
        <v>1.111111111111111E-2</v>
      </c>
      <c r="AA2069">
        <v>4930.8</v>
      </c>
    </row>
    <row r="2070" spans="1:27" x14ac:dyDescent="0.25">
      <c r="A2070" s="2">
        <v>36401</v>
      </c>
      <c r="B2070">
        <v>1.4128472222222221</v>
      </c>
      <c r="C2070">
        <v>1574.9</v>
      </c>
      <c r="E2070">
        <v>1.2618055555555554</v>
      </c>
      <c r="F2070">
        <v>1416.2</v>
      </c>
      <c r="H2070">
        <v>8.4241898148148149</v>
      </c>
      <c r="I2070">
        <v>1534.8</v>
      </c>
      <c r="K2070">
        <v>1.1542824074074074</v>
      </c>
      <c r="L2070">
        <v>1291.7</v>
      </c>
      <c r="Q2070">
        <v>4.6296296296296293E-4</v>
      </c>
      <c r="T2070">
        <v>2.7138888888888886</v>
      </c>
      <c r="U2070">
        <v>958.8</v>
      </c>
      <c r="W2070">
        <v>1.1574074074074073E-4</v>
      </c>
      <c r="X2070">
        <v>4172.8999999999996</v>
      </c>
      <c r="Z2070">
        <v>4.8611111111111103E-3</v>
      </c>
      <c r="AA2070">
        <v>4810.8</v>
      </c>
    </row>
    <row r="2071" spans="1:27" x14ac:dyDescent="0.25">
      <c r="A2071" s="2">
        <v>36402</v>
      </c>
      <c r="B2071">
        <v>1.3680555555555556</v>
      </c>
      <c r="C2071">
        <v>1446.7</v>
      </c>
      <c r="E2071">
        <v>0.97754629629629619</v>
      </c>
      <c r="F2071">
        <v>1411.8</v>
      </c>
      <c r="H2071">
        <v>4.338541666666667</v>
      </c>
      <c r="I2071">
        <v>1261.9000000000001</v>
      </c>
      <c r="K2071">
        <v>0.83865740740740724</v>
      </c>
      <c r="L2071">
        <v>1124</v>
      </c>
      <c r="Q2071">
        <v>4.6296296296296293E-4</v>
      </c>
      <c r="T2071">
        <v>1.5773148148148148</v>
      </c>
      <c r="U2071">
        <v>1030.2</v>
      </c>
      <c r="W2071">
        <v>0</v>
      </c>
      <c r="Z2071">
        <v>3.3564814814814811E-3</v>
      </c>
      <c r="AA2071">
        <v>4769</v>
      </c>
    </row>
    <row r="2072" spans="1:27" x14ac:dyDescent="0.25">
      <c r="A2072" s="2">
        <v>36403</v>
      </c>
      <c r="B2072">
        <v>1.1252314814814814</v>
      </c>
      <c r="C2072">
        <v>1447.8</v>
      </c>
      <c r="E2072">
        <v>0.71319444444444435</v>
      </c>
      <c r="F2072">
        <v>1336</v>
      </c>
      <c r="H2072">
        <v>3.0921296296296297</v>
      </c>
      <c r="I2072">
        <v>1007.3</v>
      </c>
      <c r="K2072">
        <v>0.64027777777777772</v>
      </c>
      <c r="L2072">
        <v>998.2</v>
      </c>
      <c r="Q2072">
        <v>4.6296296296296293E-4</v>
      </c>
      <c r="T2072">
        <v>1.0718749999999999</v>
      </c>
      <c r="U2072">
        <v>1093</v>
      </c>
      <c r="W2072">
        <v>1.1574074074074073E-4</v>
      </c>
      <c r="X2072">
        <v>4948</v>
      </c>
      <c r="Z2072">
        <v>2.5462962962962961E-3</v>
      </c>
      <c r="AA2072">
        <v>4837.3999999999996</v>
      </c>
    </row>
    <row r="2073" spans="1:27" x14ac:dyDescent="0.25">
      <c r="A2073" s="2">
        <v>36404</v>
      </c>
      <c r="B2073">
        <v>0.8793981481481481</v>
      </c>
      <c r="C2073">
        <v>1455.5</v>
      </c>
      <c r="E2073">
        <v>0.60092592592592586</v>
      </c>
      <c r="F2073">
        <v>1138.9000000000001</v>
      </c>
      <c r="H2073">
        <v>2.3230324074074074</v>
      </c>
      <c r="I2073">
        <v>1013.9</v>
      </c>
      <c r="K2073">
        <v>0.55775462962962952</v>
      </c>
      <c r="L2073">
        <v>994.2</v>
      </c>
      <c r="Q2073">
        <v>4.6296296296296293E-4</v>
      </c>
      <c r="T2073">
        <v>0.8027777777777777</v>
      </c>
      <c r="U2073">
        <v>1144</v>
      </c>
      <c r="W2073">
        <v>0</v>
      </c>
      <c r="Z2073">
        <v>1.8518518518518517E-3</v>
      </c>
      <c r="AA2073">
        <v>4983.8</v>
      </c>
    </row>
    <row r="2074" spans="1:27" x14ac:dyDescent="0.25">
      <c r="A2074" s="2">
        <v>36405</v>
      </c>
      <c r="B2074">
        <v>0.69687500000000002</v>
      </c>
      <c r="C2074">
        <v>1649.1</v>
      </c>
      <c r="E2074">
        <v>0.51585648148148144</v>
      </c>
      <c r="F2074">
        <v>1045.9000000000001</v>
      </c>
      <c r="H2074">
        <v>1.8429398148148146</v>
      </c>
      <c r="I2074">
        <v>1083.8</v>
      </c>
      <c r="K2074">
        <v>0.47499999999999998</v>
      </c>
      <c r="L2074">
        <v>1034.5999999999999</v>
      </c>
      <c r="Q2074">
        <v>4.6296296296296293E-4</v>
      </c>
      <c r="T2074">
        <v>0.67245370370370372</v>
      </c>
      <c r="U2074">
        <v>1230.8</v>
      </c>
      <c r="W2074">
        <v>0</v>
      </c>
      <c r="Z2074">
        <v>1.5046296296296296E-3</v>
      </c>
      <c r="AA2074">
        <v>5061.6000000000004</v>
      </c>
    </row>
    <row r="2075" spans="1:27" x14ac:dyDescent="0.25">
      <c r="A2075" s="2">
        <v>36406</v>
      </c>
      <c r="B2075">
        <v>0.63587962962962952</v>
      </c>
      <c r="C2075">
        <v>1847.6</v>
      </c>
      <c r="E2075">
        <v>0.42847222222222225</v>
      </c>
      <c r="F2075">
        <v>1050.2</v>
      </c>
      <c r="H2075">
        <v>1.4781249999999999</v>
      </c>
      <c r="I2075">
        <v>1270.0999999999999</v>
      </c>
      <c r="K2075">
        <v>0.37997685185185182</v>
      </c>
      <c r="L2075">
        <v>1022.5</v>
      </c>
      <c r="Q2075">
        <v>4.6296296296296293E-4</v>
      </c>
      <c r="T2075">
        <v>0.57951388888888888</v>
      </c>
      <c r="U2075">
        <v>1283.0999999999999</v>
      </c>
      <c r="W2075">
        <v>0</v>
      </c>
      <c r="Z2075">
        <v>1.273148148148148E-3</v>
      </c>
      <c r="AA2075">
        <v>5128.3</v>
      </c>
    </row>
    <row r="2076" spans="1:27" x14ac:dyDescent="0.25">
      <c r="A2076" s="2">
        <v>36407</v>
      </c>
      <c r="B2076">
        <v>0.56111111111111101</v>
      </c>
      <c r="C2076">
        <v>1920</v>
      </c>
      <c r="E2076">
        <v>0.37025462962962957</v>
      </c>
      <c r="F2076">
        <v>1094.9000000000001</v>
      </c>
      <c r="H2076">
        <v>1.2971064814814812</v>
      </c>
      <c r="I2076">
        <v>1436.8</v>
      </c>
      <c r="K2076">
        <v>0.34733796296296299</v>
      </c>
      <c r="L2076">
        <v>988.3</v>
      </c>
      <c r="Q2076">
        <v>4.6296296296296293E-4</v>
      </c>
      <c r="T2076">
        <v>0.52164351851851853</v>
      </c>
      <c r="U2076">
        <v>1295.3</v>
      </c>
      <c r="W2076">
        <v>1.3888888888888887E-3</v>
      </c>
      <c r="X2076">
        <v>4546.8</v>
      </c>
      <c r="Z2076">
        <v>1.273148148148148E-3</v>
      </c>
      <c r="AA2076">
        <v>5168.3999999999996</v>
      </c>
    </row>
    <row r="2077" spans="1:27" x14ac:dyDescent="0.25">
      <c r="A2077" s="2">
        <v>36408</v>
      </c>
      <c r="B2077">
        <v>0.47187499999999999</v>
      </c>
      <c r="C2077">
        <v>1949.5</v>
      </c>
      <c r="E2077">
        <v>0.41053240740740737</v>
      </c>
      <c r="F2077">
        <v>1199.5</v>
      </c>
      <c r="H2077">
        <v>1.2005787037037037</v>
      </c>
      <c r="I2077">
        <v>1508.5</v>
      </c>
      <c r="K2077">
        <v>0.39780092592592586</v>
      </c>
      <c r="L2077">
        <v>992.8</v>
      </c>
      <c r="Q2077">
        <v>4.6296296296296293E-4</v>
      </c>
      <c r="T2077">
        <v>0.50925925925925919</v>
      </c>
      <c r="U2077">
        <v>1337.2</v>
      </c>
      <c r="W2077">
        <v>6.1342592592592587E-2</v>
      </c>
      <c r="X2077">
        <v>1894.1</v>
      </c>
      <c r="Z2077">
        <v>2.3148148148148147E-3</v>
      </c>
      <c r="AA2077">
        <v>5132.6000000000004</v>
      </c>
    </row>
    <row r="2078" spans="1:27" x14ac:dyDescent="0.25">
      <c r="A2078" s="2">
        <v>36409</v>
      </c>
      <c r="B2078">
        <v>0.452662037037037</v>
      </c>
      <c r="C2078">
        <v>2082.3000000000002</v>
      </c>
      <c r="E2078">
        <v>0.71863425925925928</v>
      </c>
      <c r="F2078">
        <v>1193.0999999999999</v>
      </c>
      <c r="H2078">
        <v>1.0921296296296297</v>
      </c>
      <c r="I2078">
        <v>1534.8</v>
      </c>
      <c r="K2078">
        <v>0.72974537037037035</v>
      </c>
      <c r="L2078">
        <v>1072.5999999999999</v>
      </c>
      <c r="Q2078">
        <v>4.6296296296296293E-4</v>
      </c>
      <c r="T2078">
        <v>1.3670138888888888</v>
      </c>
      <c r="U2078">
        <v>1380</v>
      </c>
      <c r="W2078">
        <v>1.0879629629629628E-2</v>
      </c>
      <c r="X2078">
        <v>1480.7</v>
      </c>
      <c r="Z2078">
        <v>4.6296296296296294E-3</v>
      </c>
      <c r="AA2078">
        <v>5172.3</v>
      </c>
    </row>
    <row r="2079" spans="1:27" x14ac:dyDescent="0.25">
      <c r="A2079" s="2">
        <v>36410</v>
      </c>
      <c r="B2079">
        <v>0.64189814814814816</v>
      </c>
      <c r="C2079">
        <v>2336.6</v>
      </c>
      <c r="E2079">
        <v>1.3133101851851852</v>
      </c>
      <c r="F2079">
        <v>1121.9000000000001</v>
      </c>
      <c r="H2079">
        <v>1.2406249999999999</v>
      </c>
      <c r="I2079">
        <v>1534.5</v>
      </c>
      <c r="K2079">
        <v>1.3693287037037036</v>
      </c>
      <c r="L2079">
        <v>1267.3</v>
      </c>
      <c r="Q2079">
        <v>4.6296296296296293E-4</v>
      </c>
      <c r="T2079">
        <v>1.7038194444444446</v>
      </c>
      <c r="U2079">
        <v>1351.8</v>
      </c>
      <c r="W2079">
        <v>2.4305555555555552E-3</v>
      </c>
      <c r="X2079">
        <v>2488.5</v>
      </c>
      <c r="Z2079">
        <v>3.0092592592592593E-3</v>
      </c>
      <c r="AA2079">
        <v>5197.2</v>
      </c>
    </row>
    <row r="2080" spans="1:27" x14ac:dyDescent="0.25">
      <c r="A2080" s="2">
        <v>36411</v>
      </c>
      <c r="B2080">
        <v>1.2362268518518518</v>
      </c>
      <c r="C2080">
        <v>1880.9</v>
      </c>
      <c r="E2080">
        <v>1.2857638888888889</v>
      </c>
      <c r="F2080">
        <v>1314.7</v>
      </c>
      <c r="H2080">
        <v>2.2049768518518515</v>
      </c>
      <c r="I2080">
        <v>1512.8</v>
      </c>
      <c r="K2080">
        <v>1.1065972222222222</v>
      </c>
      <c r="L2080">
        <v>1266.3</v>
      </c>
      <c r="Q2080">
        <v>4.6296296296296293E-4</v>
      </c>
      <c r="T2080">
        <v>1.1905092592592592</v>
      </c>
      <c r="U2080">
        <v>1284</v>
      </c>
      <c r="W2080">
        <v>1.3888888888888887E-3</v>
      </c>
      <c r="X2080">
        <v>5169.7</v>
      </c>
      <c r="Z2080">
        <v>2.3148148148148147E-3</v>
      </c>
      <c r="AA2080">
        <v>5188.2</v>
      </c>
    </row>
    <row r="2081" spans="1:27" x14ac:dyDescent="0.25">
      <c r="A2081" s="2">
        <v>36412</v>
      </c>
      <c r="B2081">
        <v>1.3100694444444443</v>
      </c>
      <c r="C2081">
        <v>1581.1</v>
      </c>
      <c r="E2081">
        <v>0.96921296296296289</v>
      </c>
      <c r="F2081">
        <v>1345.7</v>
      </c>
      <c r="H2081">
        <v>2.527199074074074</v>
      </c>
      <c r="I2081">
        <v>1471.1</v>
      </c>
      <c r="K2081">
        <v>0.77141203703703709</v>
      </c>
      <c r="L2081">
        <v>1192.0999999999999</v>
      </c>
      <c r="Q2081">
        <v>0</v>
      </c>
      <c r="T2081">
        <v>0.8613425925925926</v>
      </c>
      <c r="U2081">
        <v>994.7</v>
      </c>
      <c r="W2081">
        <v>9.2592592592592585E-4</v>
      </c>
      <c r="X2081">
        <v>5450.2</v>
      </c>
      <c r="Z2081">
        <v>1.6203703703703705E-3</v>
      </c>
      <c r="AA2081">
        <v>5203.7</v>
      </c>
    </row>
    <row r="2082" spans="1:27" x14ac:dyDescent="0.25">
      <c r="A2082" s="2">
        <v>36413</v>
      </c>
      <c r="B2082">
        <v>1.0486111111111109</v>
      </c>
      <c r="C2082">
        <v>1474.7</v>
      </c>
      <c r="E2082">
        <v>0.74212962962962969</v>
      </c>
      <c r="F2082">
        <v>1225.0999999999999</v>
      </c>
      <c r="H2082">
        <v>2.2657407407407404</v>
      </c>
      <c r="I2082">
        <v>1485</v>
      </c>
      <c r="K2082">
        <v>0.59849537037037037</v>
      </c>
      <c r="L2082">
        <v>1204.7</v>
      </c>
      <c r="Q2082">
        <v>0</v>
      </c>
      <c r="T2082">
        <v>0.69467592592592597</v>
      </c>
      <c r="U2082">
        <v>1003.6</v>
      </c>
      <c r="W2082">
        <v>1.273148148148148E-3</v>
      </c>
      <c r="X2082">
        <v>5615.4</v>
      </c>
      <c r="Z2082">
        <v>1.3888888888888887E-3</v>
      </c>
      <c r="AA2082">
        <v>5220</v>
      </c>
    </row>
    <row r="2083" spans="1:27" x14ac:dyDescent="0.25">
      <c r="A2083" s="2">
        <v>36414</v>
      </c>
      <c r="B2083">
        <v>0.8335648148148147</v>
      </c>
      <c r="C2083">
        <v>1454.4</v>
      </c>
      <c r="E2083">
        <v>0.58344907407407398</v>
      </c>
      <c r="F2083">
        <v>1246.4000000000001</v>
      </c>
      <c r="H2083">
        <v>1.7780092592592591</v>
      </c>
      <c r="I2083">
        <v>1537.1</v>
      </c>
      <c r="K2083">
        <v>0.51168981481481479</v>
      </c>
      <c r="L2083">
        <v>1164.7</v>
      </c>
      <c r="Q2083">
        <v>0</v>
      </c>
      <c r="T2083">
        <v>0.58530092592592586</v>
      </c>
      <c r="U2083">
        <v>1043.4000000000001</v>
      </c>
      <c r="W2083">
        <v>8.1018518518518527E-4</v>
      </c>
      <c r="X2083">
        <v>5502.7</v>
      </c>
      <c r="Z2083">
        <v>1.736111111111111E-3</v>
      </c>
      <c r="AA2083">
        <v>5263.3</v>
      </c>
    </row>
    <row r="2084" spans="1:27" x14ac:dyDescent="0.25">
      <c r="A2084" s="2">
        <v>36415</v>
      </c>
      <c r="B2084">
        <v>0.6782407407407407</v>
      </c>
      <c r="C2084">
        <v>1521.6</v>
      </c>
      <c r="E2084">
        <v>0.54560185185185184</v>
      </c>
      <c r="F2084">
        <v>1236.3</v>
      </c>
      <c r="H2084">
        <v>1.46875</v>
      </c>
      <c r="I2084">
        <v>1548</v>
      </c>
      <c r="K2084">
        <v>0.49594907407407407</v>
      </c>
      <c r="L2084">
        <v>1173.4000000000001</v>
      </c>
      <c r="Q2084">
        <v>0</v>
      </c>
      <c r="T2084">
        <v>0.54583333333333328</v>
      </c>
      <c r="U2084">
        <v>1047.3</v>
      </c>
      <c r="W2084">
        <v>8.1018518518518527E-4</v>
      </c>
      <c r="X2084">
        <v>5188.1000000000004</v>
      </c>
      <c r="Z2084">
        <v>1.736111111111111E-3</v>
      </c>
      <c r="AA2084">
        <v>5320.7</v>
      </c>
    </row>
    <row r="2085" spans="1:27" x14ac:dyDescent="0.25">
      <c r="A2085" s="2">
        <v>36416</v>
      </c>
      <c r="B2085">
        <v>0.59733796296296293</v>
      </c>
      <c r="C2085">
        <v>1655.9</v>
      </c>
      <c r="E2085">
        <v>0.50787037037037042</v>
      </c>
      <c r="F2085">
        <v>1197</v>
      </c>
      <c r="H2085">
        <v>1.2596064814814814</v>
      </c>
      <c r="I2085">
        <v>1536.9</v>
      </c>
      <c r="K2085">
        <v>0.43287037037037035</v>
      </c>
      <c r="L2085">
        <v>1213.0999999999999</v>
      </c>
      <c r="Q2085">
        <v>0</v>
      </c>
      <c r="T2085">
        <v>0.50115740740740733</v>
      </c>
      <c r="U2085">
        <v>1196</v>
      </c>
      <c r="W2085">
        <v>5.7870370370370367E-4</v>
      </c>
      <c r="X2085">
        <v>4839.8999999999996</v>
      </c>
      <c r="Z2085">
        <v>1.3888888888888887E-3</v>
      </c>
      <c r="AA2085">
        <v>5372.6</v>
      </c>
    </row>
    <row r="2086" spans="1:27" x14ac:dyDescent="0.25">
      <c r="A2086" s="2">
        <v>36417</v>
      </c>
      <c r="B2086">
        <v>0.58460648148148142</v>
      </c>
      <c r="C2086">
        <v>1795.7</v>
      </c>
      <c r="E2086">
        <v>0.43402777777777773</v>
      </c>
      <c r="F2086">
        <v>1205.5</v>
      </c>
      <c r="H2086">
        <v>1.133912037037037</v>
      </c>
      <c r="I2086">
        <v>1603.3</v>
      </c>
      <c r="K2086">
        <v>0.37048611111111107</v>
      </c>
      <c r="L2086">
        <v>1208.9000000000001</v>
      </c>
      <c r="Q2086">
        <v>0</v>
      </c>
      <c r="T2086">
        <v>0.47326388888888887</v>
      </c>
      <c r="U2086">
        <v>1326.9</v>
      </c>
      <c r="W2086">
        <v>3.4722222222222218E-4</v>
      </c>
      <c r="X2086">
        <v>4623.7</v>
      </c>
      <c r="Z2086">
        <v>1.0416666666666667E-3</v>
      </c>
      <c r="AA2086">
        <v>5427.7</v>
      </c>
    </row>
    <row r="2087" spans="1:27" x14ac:dyDescent="0.25">
      <c r="A2087" s="2">
        <v>36418</v>
      </c>
      <c r="B2087">
        <v>0.53553240740740737</v>
      </c>
      <c r="C2087">
        <v>1769.1</v>
      </c>
      <c r="E2087">
        <v>0.38784722222222218</v>
      </c>
      <c r="F2087">
        <v>1260.0999999999999</v>
      </c>
      <c r="H2087">
        <v>1.0608796296296295</v>
      </c>
      <c r="I2087">
        <v>1708.4</v>
      </c>
      <c r="K2087">
        <v>0.32025462962962964</v>
      </c>
      <c r="L2087">
        <v>1194.7</v>
      </c>
      <c r="Q2087">
        <v>0</v>
      </c>
      <c r="T2087">
        <v>0.45115740740740734</v>
      </c>
      <c r="U2087">
        <v>1437.7</v>
      </c>
      <c r="W2087">
        <v>1.1574074074074073E-4</v>
      </c>
      <c r="X2087">
        <v>4636.7</v>
      </c>
      <c r="Z2087">
        <v>8.1018518518518527E-4</v>
      </c>
      <c r="AA2087">
        <v>5464.1</v>
      </c>
    </row>
    <row r="2088" spans="1:27" x14ac:dyDescent="0.25">
      <c r="A2088" s="2">
        <v>36419</v>
      </c>
      <c r="B2088">
        <v>0.47488425925925926</v>
      </c>
      <c r="C2088">
        <v>1711.2</v>
      </c>
      <c r="E2088">
        <v>0.34930555555555554</v>
      </c>
      <c r="F2088">
        <v>1272.9000000000001</v>
      </c>
      <c r="H2088">
        <v>0.99479166666666663</v>
      </c>
      <c r="I2088">
        <v>1790.8</v>
      </c>
      <c r="K2088">
        <v>0.29189814814814813</v>
      </c>
      <c r="L2088">
        <v>1171.5</v>
      </c>
      <c r="Q2088">
        <v>0</v>
      </c>
      <c r="T2088">
        <v>0.42870370370370364</v>
      </c>
      <c r="U2088">
        <v>1508.7</v>
      </c>
      <c r="W2088">
        <v>1.1574074074074073E-4</v>
      </c>
      <c r="X2088">
        <v>4469.8</v>
      </c>
      <c r="Z2088">
        <v>1.1574074074074073E-3</v>
      </c>
      <c r="AA2088">
        <v>5492.6</v>
      </c>
    </row>
    <row r="2089" spans="1:27" x14ac:dyDescent="0.25">
      <c r="A2089" s="2">
        <v>36420</v>
      </c>
      <c r="B2089">
        <v>0.3979166666666667</v>
      </c>
      <c r="C2089">
        <v>1760.2</v>
      </c>
      <c r="E2089">
        <v>0.31874999999999998</v>
      </c>
      <c r="F2089">
        <v>1263.3</v>
      </c>
      <c r="H2089">
        <v>0.93969907407407405</v>
      </c>
      <c r="I2089">
        <v>1879.6</v>
      </c>
      <c r="K2089">
        <v>0.27361111111111108</v>
      </c>
      <c r="L2089">
        <v>1148</v>
      </c>
      <c r="Q2089">
        <v>0</v>
      </c>
      <c r="T2089">
        <v>0.4143518518518518</v>
      </c>
      <c r="U2089">
        <v>1521.7</v>
      </c>
      <c r="W2089">
        <v>1.6203703703703705E-3</v>
      </c>
      <c r="X2089">
        <v>5119.2</v>
      </c>
      <c r="Z2089">
        <v>1.1574074074074073E-3</v>
      </c>
      <c r="AA2089">
        <v>5501.2</v>
      </c>
    </row>
    <row r="2090" spans="1:27" x14ac:dyDescent="0.25">
      <c r="A2090" s="2">
        <v>36421</v>
      </c>
      <c r="B2090">
        <v>0.37696759259259255</v>
      </c>
      <c r="C2090">
        <v>1771.9</v>
      </c>
      <c r="E2090">
        <v>0.3142361111111111</v>
      </c>
      <c r="F2090">
        <v>1251.8</v>
      </c>
      <c r="H2090">
        <v>0.85127314814814803</v>
      </c>
      <c r="I2090">
        <v>1936.1</v>
      </c>
      <c r="K2090">
        <v>0.27696759259259257</v>
      </c>
      <c r="L2090">
        <v>1124.0999999999999</v>
      </c>
      <c r="Q2090">
        <v>0</v>
      </c>
      <c r="T2090">
        <v>0.44108796296296293</v>
      </c>
      <c r="U2090">
        <v>1540.9</v>
      </c>
      <c r="W2090">
        <v>4.3981481481481476E-3</v>
      </c>
      <c r="X2090">
        <v>2819</v>
      </c>
      <c r="Z2090">
        <v>4.6296296296296293E-4</v>
      </c>
      <c r="AA2090">
        <v>5494.1</v>
      </c>
    </row>
    <row r="2091" spans="1:27" x14ac:dyDescent="0.25">
      <c r="A2091" s="2">
        <v>36422</v>
      </c>
      <c r="B2091">
        <v>0.36851851851851852</v>
      </c>
      <c r="C2091">
        <v>1827.1</v>
      </c>
      <c r="E2091">
        <v>0.32777777777777778</v>
      </c>
      <c r="F2091">
        <v>1242.4000000000001</v>
      </c>
      <c r="H2091">
        <v>0.78518518518518521</v>
      </c>
      <c r="I2091">
        <v>1952.9</v>
      </c>
      <c r="K2091">
        <v>0.29629629629629628</v>
      </c>
      <c r="L2091">
        <v>1127.7</v>
      </c>
      <c r="Q2091">
        <v>0</v>
      </c>
      <c r="T2091">
        <v>0.45405092592592589</v>
      </c>
      <c r="U2091">
        <v>1565.2</v>
      </c>
      <c r="W2091">
        <v>2.7777777777777775E-3</v>
      </c>
      <c r="X2091">
        <v>3020.1</v>
      </c>
      <c r="Z2091">
        <v>3.4722222222222218E-4</v>
      </c>
      <c r="AA2091">
        <v>5488.4</v>
      </c>
    </row>
    <row r="2092" spans="1:27" x14ac:dyDescent="0.25">
      <c r="A2092" s="2">
        <v>36423</v>
      </c>
      <c r="B2092">
        <v>0.37025462962962957</v>
      </c>
      <c r="C2092">
        <v>1866.2</v>
      </c>
      <c r="E2092">
        <v>0.39027777777777772</v>
      </c>
      <c r="F2092">
        <v>1195.4000000000001</v>
      </c>
      <c r="H2092">
        <v>0.79247685185185179</v>
      </c>
      <c r="I2092">
        <v>1942.8</v>
      </c>
      <c r="K2092">
        <v>0.41087962962962959</v>
      </c>
      <c r="L2092">
        <v>1147.5999999999999</v>
      </c>
      <c r="Q2092">
        <v>0</v>
      </c>
      <c r="T2092">
        <v>0.4282407407407407</v>
      </c>
      <c r="U2092">
        <v>1583.2</v>
      </c>
      <c r="W2092">
        <v>1.273148148148148E-3</v>
      </c>
      <c r="X2092">
        <v>5813.5</v>
      </c>
      <c r="Z2092">
        <v>2.3148148148148146E-4</v>
      </c>
      <c r="AA2092">
        <v>5481.8</v>
      </c>
    </row>
    <row r="2093" spans="1:27" x14ac:dyDescent="0.25">
      <c r="A2093" s="2">
        <v>36424</v>
      </c>
      <c r="B2093">
        <v>0.37569444444444444</v>
      </c>
      <c r="C2093">
        <v>1865.2</v>
      </c>
      <c r="E2093">
        <v>0.51203703703703707</v>
      </c>
      <c r="F2093">
        <v>1167.9000000000001</v>
      </c>
      <c r="H2093">
        <v>0.81817129629629626</v>
      </c>
      <c r="I2093">
        <v>1895.1</v>
      </c>
      <c r="K2093">
        <v>0.45798611111111109</v>
      </c>
      <c r="L2093">
        <v>1126.7</v>
      </c>
      <c r="Q2093">
        <v>0</v>
      </c>
      <c r="T2093">
        <v>0.41388888888888886</v>
      </c>
      <c r="U2093">
        <v>1588.9</v>
      </c>
      <c r="W2093">
        <v>1.0416666666666667E-3</v>
      </c>
      <c r="X2093">
        <v>6130.6</v>
      </c>
      <c r="Z2093">
        <v>8.1018518518518527E-4</v>
      </c>
      <c r="AA2093">
        <v>5489.5</v>
      </c>
    </row>
    <row r="2094" spans="1:27" x14ac:dyDescent="0.25">
      <c r="A2094" s="2">
        <v>36425</v>
      </c>
      <c r="B2094">
        <v>0.44317129629629626</v>
      </c>
      <c r="C2094">
        <v>1853.1</v>
      </c>
      <c r="E2094">
        <v>0.52812499999999996</v>
      </c>
      <c r="F2094">
        <v>1187.9000000000001</v>
      </c>
      <c r="H2094">
        <v>0.76168981481481479</v>
      </c>
      <c r="I2094">
        <v>1817.9</v>
      </c>
      <c r="K2094">
        <v>0.45833333333333331</v>
      </c>
      <c r="L2094">
        <v>1145.2</v>
      </c>
      <c r="Q2094">
        <v>0</v>
      </c>
      <c r="T2094">
        <v>0.39548611111111109</v>
      </c>
      <c r="U2094">
        <v>1589.8</v>
      </c>
      <c r="W2094">
        <v>5.7870370370370367E-4</v>
      </c>
      <c r="X2094">
        <v>5903.1</v>
      </c>
      <c r="Z2094">
        <v>6.9444444444444436E-4</v>
      </c>
      <c r="AA2094">
        <v>5507</v>
      </c>
    </row>
    <row r="2095" spans="1:27" x14ac:dyDescent="0.25">
      <c r="A2095" s="2">
        <v>36426</v>
      </c>
      <c r="B2095">
        <v>0.50613425925925914</v>
      </c>
      <c r="C2095">
        <v>1830.5</v>
      </c>
      <c r="E2095">
        <v>0.47476851851851853</v>
      </c>
      <c r="F2095">
        <v>1165.4000000000001</v>
      </c>
      <c r="H2095">
        <v>0.74768518518518512</v>
      </c>
      <c r="I2095">
        <v>1738.3</v>
      </c>
      <c r="K2095">
        <v>0.41006944444444443</v>
      </c>
      <c r="L2095">
        <v>1103.2</v>
      </c>
      <c r="Q2095">
        <v>0</v>
      </c>
      <c r="T2095">
        <v>0.37939814814814815</v>
      </c>
      <c r="U2095">
        <v>1592.1</v>
      </c>
      <c r="W2095">
        <v>3.4722222222222218E-4</v>
      </c>
      <c r="X2095">
        <v>5404.6</v>
      </c>
      <c r="Z2095">
        <v>5.7870370370370367E-4</v>
      </c>
      <c r="AA2095">
        <v>5510.7</v>
      </c>
    </row>
    <row r="2096" spans="1:27" x14ac:dyDescent="0.25">
      <c r="A2096" s="2">
        <v>36427</v>
      </c>
      <c r="B2096">
        <v>0.51851851851851849</v>
      </c>
      <c r="C2096">
        <v>1840.3</v>
      </c>
      <c r="E2096">
        <v>0.42743055555555554</v>
      </c>
      <c r="F2096">
        <v>1185.5</v>
      </c>
      <c r="H2096">
        <v>0.82696759259259256</v>
      </c>
      <c r="I2096">
        <v>1709.3</v>
      </c>
      <c r="K2096">
        <v>0.37627314814814811</v>
      </c>
      <c r="L2096">
        <v>1030.9000000000001</v>
      </c>
      <c r="Q2096">
        <v>0</v>
      </c>
      <c r="T2096">
        <v>0.38217592592592592</v>
      </c>
      <c r="U2096">
        <v>1610</v>
      </c>
      <c r="W2096">
        <v>1.1574074074074073E-4</v>
      </c>
      <c r="X2096">
        <v>5003.3</v>
      </c>
      <c r="Z2096">
        <v>4.6296296296296293E-4</v>
      </c>
      <c r="AA2096">
        <v>5504</v>
      </c>
    </row>
    <row r="2097" spans="1:27" x14ac:dyDescent="0.25">
      <c r="A2097" s="2">
        <v>36428</v>
      </c>
      <c r="B2097">
        <v>0.49837962962962962</v>
      </c>
      <c r="C2097">
        <v>1801.4</v>
      </c>
      <c r="E2097">
        <v>0.39490740740740737</v>
      </c>
      <c r="F2097">
        <v>1187.7</v>
      </c>
      <c r="H2097">
        <v>0.827199074074074</v>
      </c>
      <c r="I2097">
        <v>1705.5</v>
      </c>
      <c r="K2097">
        <v>0.33981481481481479</v>
      </c>
      <c r="L2097">
        <v>991</v>
      </c>
      <c r="Q2097">
        <v>0</v>
      </c>
      <c r="T2097">
        <v>0.374537037037037</v>
      </c>
      <c r="U2097">
        <v>1619.2</v>
      </c>
      <c r="W2097">
        <v>0</v>
      </c>
      <c r="Z2097">
        <v>3.4722222222222218E-4</v>
      </c>
      <c r="AA2097">
        <v>5552.4</v>
      </c>
    </row>
    <row r="2098" spans="1:27" x14ac:dyDescent="0.25">
      <c r="A2098" s="2">
        <v>36429</v>
      </c>
      <c r="B2098">
        <v>0.46423611111111107</v>
      </c>
      <c r="C2098">
        <v>1750.9</v>
      </c>
      <c r="E2098">
        <v>0.34537037037037033</v>
      </c>
      <c r="F2098">
        <v>1099.9000000000001</v>
      </c>
      <c r="H2098">
        <v>0.8071759259259258</v>
      </c>
      <c r="I2098">
        <v>1705.8</v>
      </c>
      <c r="K2098">
        <v>0.31435185185185183</v>
      </c>
      <c r="L2098">
        <v>973</v>
      </c>
      <c r="Q2098">
        <v>0</v>
      </c>
      <c r="T2098">
        <v>0.36342592592592587</v>
      </c>
      <c r="U2098">
        <v>1626.5</v>
      </c>
      <c r="W2098">
        <v>2.3148148148148146E-4</v>
      </c>
      <c r="X2098">
        <v>4436.6000000000004</v>
      </c>
      <c r="Z2098">
        <v>2.3148148148148146E-4</v>
      </c>
      <c r="AA2098">
        <v>5596.5</v>
      </c>
    </row>
    <row r="2099" spans="1:27" x14ac:dyDescent="0.25">
      <c r="A2099" s="2">
        <v>36430</v>
      </c>
      <c r="B2099">
        <v>0.43425925925925929</v>
      </c>
      <c r="C2099">
        <v>1743.4</v>
      </c>
      <c r="E2099">
        <v>0.32233796296296297</v>
      </c>
      <c r="F2099">
        <v>1069.8</v>
      </c>
      <c r="H2099">
        <v>0.71574074074074079</v>
      </c>
      <c r="I2099">
        <v>1695.3</v>
      </c>
      <c r="K2099">
        <v>0.29432870370370368</v>
      </c>
      <c r="L2099">
        <v>976.4</v>
      </c>
      <c r="Q2099">
        <v>0</v>
      </c>
      <c r="T2099">
        <v>0.35787037037037039</v>
      </c>
      <c r="U2099">
        <v>1667.4</v>
      </c>
      <c r="W2099">
        <v>1.1574074074074073E-4</v>
      </c>
      <c r="X2099">
        <v>4469.2</v>
      </c>
      <c r="Z2099">
        <v>2.3148148148148146E-4</v>
      </c>
      <c r="AA2099">
        <v>5609.7</v>
      </c>
    </row>
    <row r="2100" spans="1:27" x14ac:dyDescent="0.25">
      <c r="A2100" s="2">
        <v>36431</v>
      </c>
      <c r="B2100">
        <v>0.42199074074074072</v>
      </c>
      <c r="C2100">
        <v>1727.8</v>
      </c>
      <c r="E2100">
        <v>0.30231481481481481</v>
      </c>
      <c r="F2100">
        <v>1051.5</v>
      </c>
      <c r="H2100">
        <v>0.66030092592592582</v>
      </c>
      <c r="I2100">
        <v>1696.8</v>
      </c>
      <c r="K2100">
        <v>0.27581018518518513</v>
      </c>
      <c r="L2100">
        <v>983.4</v>
      </c>
      <c r="Q2100">
        <v>0</v>
      </c>
      <c r="T2100">
        <v>0.36053240740740738</v>
      </c>
      <c r="U2100">
        <v>1691.1</v>
      </c>
      <c r="W2100">
        <v>6.9444444444444436E-4</v>
      </c>
      <c r="X2100">
        <v>4527.2</v>
      </c>
      <c r="Z2100">
        <v>2.3148148148148146E-4</v>
      </c>
      <c r="AA2100">
        <v>5611.5</v>
      </c>
    </row>
    <row r="2101" spans="1:27" x14ac:dyDescent="0.25">
      <c r="A2101" s="2">
        <v>36432</v>
      </c>
      <c r="B2101">
        <v>0.37222222222222218</v>
      </c>
      <c r="C2101">
        <v>1782</v>
      </c>
      <c r="E2101">
        <v>0.27939814814814812</v>
      </c>
      <c r="F2101">
        <v>1057</v>
      </c>
      <c r="H2101">
        <v>0.63935185185185184</v>
      </c>
      <c r="I2101">
        <v>1692</v>
      </c>
      <c r="K2101">
        <v>0.25960648148148147</v>
      </c>
      <c r="L2101">
        <v>980.6</v>
      </c>
      <c r="Q2101">
        <v>0</v>
      </c>
      <c r="T2101">
        <v>0.36342592592592587</v>
      </c>
      <c r="U2101">
        <v>1675.4</v>
      </c>
      <c r="W2101">
        <v>1.1574074074074073E-3</v>
      </c>
      <c r="X2101">
        <v>4570.7</v>
      </c>
      <c r="Z2101">
        <v>2.3148148148148146E-4</v>
      </c>
      <c r="AA2101">
        <v>5648.3</v>
      </c>
    </row>
    <row r="2102" spans="1:27" x14ac:dyDescent="0.25">
      <c r="A2102" s="2">
        <v>36433</v>
      </c>
      <c r="B2102">
        <v>0.3457175925925926</v>
      </c>
      <c r="C2102">
        <v>1818.4</v>
      </c>
      <c r="E2102">
        <v>0.26064814814814813</v>
      </c>
      <c r="F2102">
        <v>1061.8</v>
      </c>
      <c r="H2102">
        <v>0.64305555555555549</v>
      </c>
      <c r="I2102">
        <v>1682.9</v>
      </c>
      <c r="K2102">
        <v>0.2585648148148148</v>
      </c>
      <c r="L2102">
        <v>961.1</v>
      </c>
      <c r="Q2102">
        <v>0</v>
      </c>
      <c r="T2102">
        <v>0.38680555555555557</v>
      </c>
      <c r="U2102">
        <v>1654.9</v>
      </c>
      <c r="W2102">
        <v>9.2592592592592585E-4</v>
      </c>
      <c r="X2102">
        <v>4501.5</v>
      </c>
      <c r="Z2102">
        <v>2.3148148148148146E-4</v>
      </c>
      <c r="AA2102">
        <v>5624.4</v>
      </c>
    </row>
    <row r="2103" spans="1:27" x14ac:dyDescent="0.25">
      <c r="A2103" s="2">
        <v>36434</v>
      </c>
      <c r="B2103">
        <v>0.34050925925925923</v>
      </c>
      <c r="C2103">
        <v>1797.9</v>
      </c>
      <c r="E2103">
        <v>0.25138888888888888</v>
      </c>
      <c r="F2103">
        <v>1071.2</v>
      </c>
      <c r="H2103">
        <v>0.60243055555555547</v>
      </c>
      <c r="I2103">
        <v>1690.8</v>
      </c>
      <c r="K2103">
        <v>0.24374999999999997</v>
      </c>
      <c r="L2103">
        <v>938</v>
      </c>
      <c r="Q2103">
        <v>0</v>
      </c>
      <c r="T2103">
        <v>1.8648148148148147</v>
      </c>
      <c r="U2103">
        <v>1572</v>
      </c>
      <c r="W2103">
        <v>5.7870370370370367E-4</v>
      </c>
      <c r="X2103">
        <v>4581.2</v>
      </c>
      <c r="Z2103">
        <v>1.1574074074074073E-4</v>
      </c>
      <c r="AA2103">
        <v>5618.6</v>
      </c>
    </row>
    <row r="2104" spans="1:27" x14ac:dyDescent="0.25">
      <c r="A2104" s="2">
        <v>36435</v>
      </c>
      <c r="B2104">
        <v>0.33530092592592592</v>
      </c>
      <c r="C2104">
        <v>1832.9</v>
      </c>
      <c r="E2104">
        <v>0.23888888888888887</v>
      </c>
      <c r="F2104">
        <v>1068.9000000000001</v>
      </c>
      <c r="H2104">
        <v>1.0583333333333333</v>
      </c>
      <c r="I2104">
        <v>1702</v>
      </c>
      <c r="K2104">
        <v>0.23275462962962962</v>
      </c>
      <c r="L2104">
        <v>934.5</v>
      </c>
      <c r="Q2104">
        <v>0</v>
      </c>
      <c r="T2104">
        <v>0.96215277777777763</v>
      </c>
      <c r="U2104">
        <v>1607.4</v>
      </c>
      <c r="W2104">
        <v>2.3148148148148146E-4</v>
      </c>
      <c r="X2104">
        <v>4650.3</v>
      </c>
      <c r="Z2104">
        <v>0</v>
      </c>
      <c r="AA2104">
        <v>5594.6</v>
      </c>
    </row>
    <row r="2105" spans="1:27" x14ac:dyDescent="0.25">
      <c r="A2105" s="2">
        <v>36436</v>
      </c>
      <c r="B2105">
        <v>0.33460648148148148</v>
      </c>
      <c r="C2105">
        <v>1858.8</v>
      </c>
      <c r="E2105">
        <v>0.2230324074074074</v>
      </c>
      <c r="F2105">
        <v>1053.5999999999999</v>
      </c>
      <c r="H2105">
        <v>1.4194444444444443</v>
      </c>
      <c r="I2105">
        <v>1747.9</v>
      </c>
      <c r="K2105">
        <v>0.22060185185185183</v>
      </c>
      <c r="L2105">
        <v>949.6</v>
      </c>
      <c r="Q2105">
        <v>0</v>
      </c>
      <c r="T2105">
        <v>0.65891203703703705</v>
      </c>
      <c r="U2105">
        <v>1580.9</v>
      </c>
      <c r="W2105">
        <v>0</v>
      </c>
      <c r="Z2105">
        <v>0</v>
      </c>
      <c r="AA2105">
        <v>5580.3</v>
      </c>
    </row>
    <row r="2106" spans="1:27" x14ac:dyDescent="0.25">
      <c r="A2106" s="2">
        <v>36437</v>
      </c>
      <c r="B2106">
        <v>0.32708333333333334</v>
      </c>
      <c r="C2106">
        <v>1871.2</v>
      </c>
      <c r="E2106">
        <v>0.2159722222222222</v>
      </c>
      <c r="F2106">
        <v>1032.8</v>
      </c>
      <c r="H2106">
        <v>1.0659722222222221</v>
      </c>
      <c r="I2106">
        <v>1790.1</v>
      </c>
      <c r="K2106">
        <v>0.21203703703703702</v>
      </c>
      <c r="L2106">
        <v>947.6</v>
      </c>
      <c r="Q2106">
        <v>0</v>
      </c>
      <c r="T2106">
        <v>0.51550925925925917</v>
      </c>
      <c r="U2106">
        <v>1596.2</v>
      </c>
      <c r="W2106">
        <v>0</v>
      </c>
      <c r="Z2106">
        <v>0</v>
      </c>
      <c r="AA2106">
        <v>5555.7</v>
      </c>
    </row>
    <row r="2107" spans="1:27" x14ac:dyDescent="0.25">
      <c r="A2107" s="2">
        <v>36438</v>
      </c>
      <c r="B2107">
        <v>0.32141203703703702</v>
      </c>
      <c r="C2107">
        <v>1885</v>
      </c>
      <c r="E2107">
        <v>0.21493055555555554</v>
      </c>
      <c r="F2107">
        <v>1027.5</v>
      </c>
      <c r="H2107">
        <v>0.84942129629629626</v>
      </c>
      <c r="I2107">
        <v>1835.2</v>
      </c>
      <c r="K2107">
        <v>0.21030092592592595</v>
      </c>
      <c r="L2107">
        <v>938.6</v>
      </c>
      <c r="Q2107">
        <v>0</v>
      </c>
      <c r="T2107">
        <v>0.46122685185185186</v>
      </c>
      <c r="U2107">
        <v>1567</v>
      </c>
      <c r="W2107">
        <v>0</v>
      </c>
      <c r="Z2107">
        <v>0</v>
      </c>
      <c r="AA2107">
        <v>5567</v>
      </c>
    </row>
    <row r="2108" spans="1:27" x14ac:dyDescent="0.25">
      <c r="A2108" s="2">
        <v>36439</v>
      </c>
      <c r="B2108">
        <v>0.31203703703703706</v>
      </c>
      <c r="C2108">
        <v>1891.7</v>
      </c>
      <c r="E2108">
        <v>0.20462962962962961</v>
      </c>
      <c r="F2108">
        <v>1035.9000000000001</v>
      </c>
      <c r="H2108">
        <v>0.6967592592592593</v>
      </c>
      <c r="I2108">
        <v>1879.1</v>
      </c>
      <c r="K2108">
        <v>0.19386574074074073</v>
      </c>
      <c r="L2108">
        <v>929.7</v>
      </c>
      <c r="Q2108">
        <v>0</v>
      </c>
      <c r="T2108">
        <v>0.43217592592592596</v>
      </c>
      <c r="U2108">
        <v>1360.9</v>
      </c>
      <c r="W2108">
        <v>0</v>
      </c>
      <c r="Z2108">
        <v>0</v>
      </c>
      <c r="AA2108">
        <v>5635.1</v>
      </c>
    </row>
    <row r="2109" spans="1:27" x14ac:dyDescent="0.25">
      <c r="A2109" s="2">
        <v>36440</v>
      </c>
      <c r="B2109">
        <v>0.30694444444444441</v>
      </c>
      <c r="C2109">
        <v>1891.7</v>
      </c>
      <c r="E2109">
        <v>0.18854166666666664</v>
      </c>
      <c r="F2109">
        <v>1073.5</v>
      </c>
      <c r="H2109">
        <v>0.59942129629629626</v>
      </c>
      <c r="I2109">
        <v>1932.1</v>
      </c>
      <c r="K2109">
        <v>0.18460648148148145</v>
      </c>
      <c r="L2109">
        <v>935.6</v>
      </c>
      <c r="Q2109">
        <v>0</v>
      </c>
      <c r="T2109">
        <v>0.40208333333333335</v>
      </c>
      <c r="U2109">
        <v>1136.0999999999999</v>
      </c>
      <c r="W2109">
        <v>0</v>
      </c>
      <c r="Z2109">
        <v>0</v>
      </c>
      <c r="AA2109">
        <v>5686.9</v>
      </c>
    </row>
    <row r="2110" spans="1:27" x14ac:dyDescent="0.25">
      <c r="A2110" s="2">
        <v>36441</v>
      </c>
      <c r="B2110">
        <v>0.30671296296296297</v>
      </c>
      <c r="C2110">
        <v>1910.1</v>
      </c>
      <c r="E2110">
        <v>0.18333333333333332</v>
      </c>
      <c r="F2110">
        <v>1086.0999999999999</v>
      </c>
      <c r="H2110">
        <v>0.5263888888888888</v>
      </c>
      <c r="I2110">
        <v>1959.7</v>
      </c>
      <c r="K2110">
        <v>0.1827546296296296</v>
      </c>
      <c r="L2110">
        <v>942.3</v>
      </c>
      <c r="Q2110">
        <v>0</v>
      </c>
      <c r="T2110">
        <v>0.38379629629629625</v>
      </c>
      <c r="U2110">
        <v>1040.4000000000001</v>
      </c>
      <c r="W2110">
        <v>0</v>
      </c>
      <c r="Z2110">
        <v>0</v>
      </c>
      <c r="AA2110">
        <v>5746.1</v>
      </c>
    </row>
    <row r="2111" spans="1:27" x14ac:dyDescent="0.25">
      <c r="A2111" s="2">
        <v>36442</v>
      </c>
      <c r="B2111">
        <v>0.30428240740740736</v>
      </c>
      <c r="C2111">
        <v>1957.1</v>
      </c>
      <c r="E2111">
        <v>0.17835648148148148</v>
      </c>
      <c r="F2111">
        <v>1082.5999999999999</v>
      </c>
      <c r="H2111">
        <v>0.49421296296296297</v>
      </c>
      <c r="I2111">
        <v>1971.8</v>
      </c>
      <c r="K2111">
        <v>0.17812500000000001</v>
      </c>
      <c r="L2111">
        <v>941.5</v>
      </c>
      <c r="Q2111">
        <v>0</v>
      </c>
      <c r="T2111">
        <v>0.37372685185185184</v>
      </c>
      <c r="U2111">
        <v>1034.8</v>
      </c>
      <c r="W2111">
        <v>0</v>
      </c>
      <c r="Z2111">
        <v>0</v>
      </c>
      <c r="AA2111">
        <v>5805.7</v>
      </c>
    </row>
    <row r="2112" spans="1:27" x14ac:dyDescent="0.25">
      <c r="A2112" s="2">
        <v>36443</v>
      </c>
      <c r="B2112">
        <v>0.30312499999999998</v>
      </c>
      <c r="C2112">
        <v>1953.4</v>
      </c>
      <c r="E2112">
        <v>0.20833333333333331</v>
      </c>
      <c r="F2112">
        <v>1067.7</v>
      </c>
      <c r="H2112">
        <v>0.52361111111111114</v>
      </c>
      <c r="I2112">
        <v>1959.1</v>
      </c>
      <c r="K2112">
        <v>0.21249999999999999</v>
      </c>
      <c r="L2112">
        <v>907.3</v>
      </c>
      <c r="Q2112">
        <v>0</v>
      </c>
      <c r="T2112">
        <v>0.39537037037037032</v>
      </c>
      <c r="U2112">
        <v>1079.8</v>
      </c>
      <c r="W2112">
        <v>9.2592592592592585E-4</v>
      </c>
      <c r="X2112">
        <v>5893.7</v>
      </c>
      <c r="Z2112">
        <v>0</v>
      </c>
      <c r="AA2112">
        <v>5752.9</v>
      </c>
    </row>
    <row r="2113" spans="1:27" x14ac:dyDescent="0.25">
      <c r="A2113" s="2">
        <v>36444</v>
      </c>
      <c r="B2113">
        <v>0.32025462962962964</v>
      </c>
      <c r="C2113">
        <v>1966.9</v>
      </c>
      <c r="E2113">
        <v>0.29687499999999994</v>
      </c>
      <c r="F2113">
        <v>1065.5999999999999</v>
      </c>
      <c r="H2113">
        <v>0.56770833333333326</v>
      </c>
      <c r="I2113">
        <v>2171.1</v>
      </c>
      <c r="K2113">
        <v>0.2675925925925926</v>
      </c>
      <c r="L2113">
        <v>876.2</v>
      </c>
      <c r="Q2113">
        <v>0</v>
      </c>
      <c r="T2113">
        <v>0.87233796296296295</v>
      </c>
      <c r="U2113">
        <v>1162.8</v>
      </c>
      <c r="W2113">
        <v>6.9444444444444436E-4</v>
      </c>
      <c r="X2113">
        <v>7276.8</v>
      </c>
      <c r="Z2113">
        <v>0</v>
      </c>
      <c r="AA2113">
        <v>5675.5</v>
      </c>
    </row>
    <row r="2114" spans="1:27" x14ac:dyDescent="0.25">
      <c r="A2114" s="2">
        <v>36445</v>
      </c>
      <c r="B2114">
        <v>0.3</v>
      </c>
      <c r="C2114">
        <v>2021.4</v>
      </c>
      <c r="E2114">
        <v>0.31099537037037034</v>
      </c>
      <c r="F2114">
        <v>1098.9000000000001</v>
      </c>
      <c r="H2114">
        <v>0.54270833333333335</v>
      </c>
      <c r="I2114">
        <v>2272.1</v>
      </c>
      <c r="K2114">
        <v>0.27812500000000001</v>
      </c>
      <c r="L2114">
        <v>883.1</v>
      </c>
      <c r="Q2114">
        <v>0</v>
      </c>
      <c r="T2114">
        <v>2.4752314814814813</v>
      </c>
      <c r="U2114">
        <v>1526.5</v>
      </c>
      <c r="W2114">
        <v>2.3148148148148146E-4</v>
      </c>
      <c r="X2114">
        <v>7089.7</v>
      </c>
      <c r="Z2114">
        <v>0</v>
      </c>
      <c r="AA2114">
        <v>5666.4</v>
      </c>
    </row>
    <row r="2115" spans="1:27" x14ac:dyDescent="0.25">
      <c r="A2115" s="2">
        <v>36446</v>
      </c>
      <c r="B2115">
        <v>0.30034722222222221</v>
      </c>
      <c r="C2115">
        <v>2250.9</v>
      </c>
      <c r="E2115">
        <v>0.31990740740740742</v>
      </c>
      <c r="F2115">
        <v>1060.8</v>
      </c>
      <c r="H2115">
        <v>1.4774305555555556</v>
      </c>
      <c r="I2115">
        <v>2264.1999999999998</v>
      </c>
      <c r="K2115">
        <v>0.38692129629629629</v>
      </c>
      <c r="L2115">
        <v>1009.8</v>
      </c>
      <c r="Q2115">
        <v>0</v>
      </c>
      <c r="T2115">
        <v>1.6872685185185183</v>
      </c>
      <c r="U2115">
        <v>1525.6</v>
      </c>
      <c r="W2115">
        <v>1.1574074074074073E-4</v>
      </c>
      <c r="X2115">
        <v>6972.5</v>
      </c>
      <c r="Z2115">
        <v>2.3148148148148147E-3</v>
      </c>
      <c r="AA2115">
        <v>5771.5</v>
      </c>
    </row>
    <row r="2116" spans="1:27" x14ac:dyDescent="0.25">
      <c r="A2116" s="2">
        <v>36447</v>
      </c>
      <c r="B2116">
        <v>0.30474537037037036</v>
      </c>
      <c r="C2116">
        <v>2611.3000000000002</v>
      </c>
      <c r="E2116">
        <v>0.52650462962962963</v>
      </c>
      <c r="F2116">
        <v>985</v>
      </c>
      <c r="H2116">
        <v>1.8796296296296295</v>
      </c>
      <c r="I2116">
        <v>2195.9</v>
      </c>
      <c r="K2116">
        <v>0.47939814814814813</v>
      </c>
      <c r="L2116">
        <v>1087.3</v>
      </c>
      <c r="Q2116">
        <v>0</v>
      </c>
      <c r="T2116">
        <v>1.1599537037037035</v>
      </c>
      <c r="U2116">
        <v>1157.4000000000001</v>
      </c>
      <c r="W2116">
        <v>5.7870370370370367E-4</v>
      </c>
      <c r="X2116">
        <v>8000.3</v>
      </c>
      <c r="Z2116">
        <v>1.8518518518518517E-3</v>
      </c>
      <c r="AA2116">
        <v>5918.6</v>
      </c>
    </row>
    <row r="2117" spans="1:27" x14ac:dyDescent="0.25">
      <c r="A2117" s="2">
        <v>36448</v>
      </c>
      <c r="B2117">
        <v>0.31886574074074076</v>
      </c>
      <c r="C2117">
        <v>2304.6</v>
      </c>
      <c r="E2117">
        <v>0.48321759259259256</v>
      </c>
      <c r="F2117">
        <v>1050.2</v>
      </c>
      <c r="H2117">
        <v>1.4130787037037036</v>
      </c>
      <c r="I2117">
        <v>2137.9</v>
      </c>
      <c r="K2117">
        <v>0.38657407407407401</v>
      </c>
      <c r="L2117">
        <v>1048.4000000000001</v>
      </c>
      <c r="Q2117">
        <v>0</v>
      </c>
      <c r="T2117">
        <v>1.0385416666666667</v>
      </c>
      <c r="U2117">
        <v>1000.1</v>
      </c>
      <c r="W2117">
        <v>2.662037037037037E-3</v>
      </c>
      <c r="X2117">
        <v>5780</v>
      </c>
      <c r="Z2117">
        <v>1.0416666666666667E-3</v>
      </c>
      <c r="AA2117">
        <v>5935.1</v>
      </c>
    </row>
    <row r="2118" spans="1:27" x14ac:dyDescent="0.25">
      <c r="A2118" s="2">
        <v>36449</v>
      </c>
      <c r="B2118">
        <v>0.47569444444444442</v>
      </c>
      <c r="C2118">
        <v>2174</v>
      </c>
      <c r="E2118">
        <v>0.38217592592592592</v>
      </c>
      <c r="F2118">
        <v>1261.9000000000001</v>
      </c>
      <c r="H2118">
        <v>1.1560185185185183</v>
      </c>
      <c r="I2118">
        <v>2129.5</v>
      </c>
      <c r="K2118">
        <v>0.32222222222222219</v>
      </c>
      <c r="L2118">
        <v>1142.3</v>
      </c>
      <c r="Q2118">
        <v>0</v>
      </c>
      <c r="T2118">
        <v>0.80185185185185182</v>
      </c>
      <c r="U2118">
        <v>1064.9000000000001</v>
      </c>
      <c r="W2118">
        <v>1.1574074074074073E-3</v>
      </c>
      <c r="X2118">
        <v>5145.5</v>
      </c>
      <c r="Z2118">
        <v>6.9444444444444436E-4</v>
      </c>
      <c r="AA2118">
        <v>5939.9</v>
      </c>
    </row>
    <row r="2119" spans="1:27" x14ac:dyDescent="0.25">
      <c r="A2119" s="2">
        <v>36450</v>
      </c>
      <c r="B2119">
        <v>0.45717592592592587</v>
      </c>
      <c r="C2119">
        <v>2184.3000000000002</v>
      </c>
      <c r="E2119">
        <v>0.31087962962962962</v>
      </c>
      <c r="F2119">
        <v>1224</v>
      </c>
      <c r="H2119">
        <v>1.1289351851851852</v>
      </c>
      <c r="I2119">
        <v>2114.3000000000002</v>
      </c>
      <c r="K2119">
        <v>0.26006944444444441</v>
      </c>
      <c r="L2119">
        <v>1015.4</v>
      </c>
      <c r="Q2119">
        <v>0</v>
      </c>
      <c r="T2119">
        <v>0.98032407407407407</v>
      </c>
      <c r="U2119">
        <v>1074.3</v>
      </c>
      <c r="W2119">
        <v>2.3148148148148146E-4</v>
      </c>
      <c r="X2119">
        <v>5739.6</v>
      </c>
      <c r="Z2119">
        <v>5.7870370370370367E-4</v>
      </c>
      <c r="AA2119">
        <v>5963.6</v>
      </c>
    </row>
    <row r="2120" spans="1:27" x14ac:dyDescent="0.25">
      <c r="A2120" s="2">
        <v>36451</v>
      </c>
      <c r="B2120">
        <v>0.39212962962962966</v>
      </c>
      <c r="C2120">
        <v>2210.1</v>
      </c>
      <c r="E2120">
        <v>0.265625</v>
      </c>
      <c r="F2120">
        <v>1207</v>
      </c>
      <c r="H2120">
        <v>1.0650462962962961</v>
      </c>
      <c r="I2120">
        <v>2124.1</v>
      </c>
      <c r="K2120">
        <v>0.24976851851851847</v>
      </c>
      <c r="L2120">
        <v>948.6</v>
      </c>
      <c r="Q2120">
        <v>0</v>
      </c>
      <c r="T2120">
        <v>0.74490740740740735</v>
      </c>
      <c r="U2120">
        <v>1107.0999999999999</v>
      </c>
      <c r="W2120">
        <v>2.3148148148148146E-4</v>
      </c>
      <c r="X2120">
        <v>5102.5</v>
      </c>
      <c r="Z2120">
        <v>3.4722222222222218E-4</v>
      </c>
      <c r="AA2120">
        <v>5977.4</v>
      </c>
    </row>
    <row r="2121" spans="1:27" x14ac:dyDescent="0.25">
      <c r="A2121" s="2">
        <v>36452</v>
      </c>
      <c r="B2121">
        <v>0.343287037037037</v>
      </c>
      <c r="C2121">
        <v>2086</v>
      </c>
      <c r="E2121">
        <v>0.30601851851851852</v>
      </c>
      <c r="F2121">
        <v>1311.5</v>
      </c>
      <c r="H2121">
        <v>1.0961805555555555</v>
      </c>
      <c r="I2121">
        <v>2135.6999999999998</v>
      </c>
      <c r="K2121">
        <v>0.30624999999999997</v>
      </c>
      <c r="L2121">
        <v>968.2</v>
      </c>
      <c r="Q2121">
        <v>0</v>
      </c>
      <c r="T2121">
        <v>0.61180555555555549</v>
      </c>
      <c r="U2121">
        <v>1205</v>
      </c>
      <c r="W2121">
        <v>3.4722222222222218E-4</v>
      </c>
      <c r="X2121">
        <v>4936.1000000000004</v>
      </c>
      <c r="Z2121">
        <v>3.4722222222222218E-4</v>
      </c>
      <c r="AA2121">
        <v>5988.9</v>
      </c>
    </row>
    <row r="2122" spans="1:27" x14ac:dyDescent="0.25">
      <c r="A2122" s="2">
        <v>36453</v>
      </c>
      <c r="B2122">
        <v>0.29270833333333329</v>
      </c>
      <c r="C2122">
        <v>1938.8</v>
      </c>
      <c r="E2122">
        <v>0.35960648148148144</v>
      </c>
      <c r="F2122">
        <v>1246.8</v>
      </c>
      <c r="H2122">
        <v>0.90798611111111105</v>
      </c>
      <c r="I2122">
        <v>2039.8</v>
      </c>
      <c r="K2122">
        <v>0.30150462962962959</v>
      </c>
      <c r="L2122">
        <v>953.2</v>
      </c>
      <c r="Q2122">
        <v>0</v>
      </c>
      <c r="T2122">
        <v>0.54791666666666672</v>
      </c>
      <c r="U2122">
        <v>1249.4000000000001</v>
      </c>
      <c r="W2122">
        <v>3.4722222222222218E-4</v>
      </c>
      <c r="X2122">
        <v>4833.2</v>
      </c>
      <c r="Z2122">
        <v>3.4722222222222218E-4</v>
      </c>
      <c r="AA2122">
        <v>5968.7</v>
      </c>
    </row>
    <row r="2123" spans="1:27" x14ac:dyDescent="0.25">
      <c r="A2123" s="2">
        <v>36454</v>
      </c>
      <c r="B2123">
        <v>0.29131944444444446</v>
      </c>
      <c r="C2123">
        <v>1899.5</v>
      </c>
      <c r="E2123">
        <v>0.31574074074074071</v>
      </c>
      <c r="F2123">
        <v>1082</v>
      </c>
      <c r="H2123">
        <v>0.74259259259259247</v>
      </c>
      <c r="I2123">
        <v>1936.7</v>
      </c>
      <c r="K2123">
        <v>0.2585648148148148</v>
      </c>
      <c r="L2123">
        <v>952.6</v>
      </c>
      <c r="Q2123">
        <v>0</v>
      </c>
      <c r="T2123">
        <v>0.53831018518518514</v>
      </c>
      <c r="U2123">
        <v>1294.9000000000001</v>
      </c>
      <c r="W2123">
        <v>3.4722222222222218E-4</v>
      </c>
      <c r="X2123">
        <v>5334</v>
      </c>
      <c r="Z2123">
        <v>3.4722222222222218E-4</v>
      </c>
      <c r="AA2123">
        <v>5950.8</v>
      </c>
    </row>
    <row r="2124" spans="1:27" x14ac:dyDescent="0.25">
      <c r="A2124" s="2">
        <v>36455</v>
      </c>
      <c r="B2124">
        <v>0.32939814814814816</v>
      </c>
      <c r="C2124">
        <v>1933.4</v>
      </c>
      <c r="E2124">
        <v>0.28749999999999998</v>
      </c>
      <c r="F2124">
        <v>1067.2</v>
      </c>
      <c r="H2124">
        <v>0.69039351851851849</v>
      </c>
      <c r="I2124">
        <v>1876.4</v>
      </c>
      <c r="K2124">
        <v>0.24618055555555554</v>
      </c>
      <c r="L2124">
        <v>1002.3</v>
      </c>
      <c r="Q2124">
        <v>0</v>
      </c>
      <c r="T2124">
        <v>0.9302083333333333</v>
      </c>
      <c r="U2124">
        <v>1446</v>
      </c>
      <c r="W2124">
        <v>4.6296296296296293E-4</v>
      </c>
      <c r="X2124">
        <v>7002.6</v>
      </c>
      <c r="Z2124">
        <v>3.4722222222222218E-4</v>
      </c>
      <c r="AA2124">
        <v>5877.9</v>
      </c>
    </row>
    <row r="2125" spans="1:27" x14ac:dyDescent="0.25">
      <c r="A2125" s="2">
        <v>36456</v>
      </c>
      <c r="B2125">
        <v>0.34143518518518517</v>
      </c>
      <c r="C2125">
        <v>1922.8</v>
      </c>
      <c r="E2125">
        <v>0.29606481481481478</v>
      </c>
      <c r="F2125">
        <v>1071</v>
      </c>
      <c r="H2125">
        <v>0.66724537037037035</v>
      </c>
      <c r="I2125">
        <v>1856.1</v>
      </c>
      <c r="K2125">
        <v>0.25717592592592592</v>
      </c>
      <c r="L2125">
        <v>1025.2</v>
      </c>
      <c r="Q2125">
        <v>0</v>
      </c>
      <c r="T2125">
        <v>0.70601851851851849</v>
      </c>
      <c r="U2125">
        <v>1446.7</v>
      </c>
      <c r="W2125">
        <v>2.3148148148148146E-4</v>
      </c>
      <c r="X2125">
        <v>6863.9</v>
      </c>
      <c r="Z2125">
        <v>2.3148148148148146E-4</v>
      </c>
      <c r="AA2125">
        <v>5856</v>
      </c>
    </row>
    <row r="2126" spans="1:27" x14ac:dyDescent="0.25">
      <c r="A2126" s="2">
        <v>36457</v>
      </c>
      <c r="B2126">
        <v>0.31261574074074072</v>
      </c>
      <c r="C2126">
        <v>1915.1</v>
      </c>
      <c r="E2126">
        <v>0.29456018518518517</v>
      </c>
      <c r="F2126">
        <v>1080.3</v>
      </c>
      <c r="H2126">
        <v>0.91481481481481486</v>
      </c>
      <c r="I2126">
        <v>1875.1</v>
      </c>
      <c r="K2126">
        <v>0.24942129629629628</v>
      </c>
      <c r="L2126">
        <v>1000.6</v>
      </c>
      <c r="Q2126">
        <v>0</v>
      </c>
      <c r="T2126">
        <v>0.90081018518518507</v>
      </c>
      <c r="U2126">
        <v>1440.7</v>
      </c>
      <c r="W2126">
        <v>0</v>
      </c>
      <c r="Z2126">
        <v>1.1574074074074073E-4</v>
      </c>
      <c r="AA2126">
        <v>5869.6</v>
      </c>
    </row>
    <row r="2127" spans="1:27" x14ac:dyDescent="0.25">
      <c r="A2127" s="2">
        <v>36458</v>
      </c>
      <c r="B2127">
        <v>0.29918981481481483</v>
      </c>
      <c r="C2127">
        <v>1894.9</v>
      </c>
      <c r="E2127">
        <v>0.29097222222222219</v>
      </c>
      <c r="F2127">
        <v>1098.9000000000001</v>
      </c>
      <c r="H2127">
        <v>0.79930555555555549</v>
      </c>
      <c r="I2127">
        <v>1901.5</v>
      </c>
      <c r="K2127">
        <v>0.28761574074074076</v>
      </c>
      <c r="L2127">
        <v>1015.3</v>
      </c>
      <c r="Q2127">
        <v>0</v>
      </c>
      <c r="T2127">
        <v>0.88217592592592586</v>
      </c>
      <c r="U2127">
        <v>1379.3</v>
      </c>
      <c r="W2127">
        <v>3.4722222222222218E-4</v>
      </c>
      <c r="X2127">
        <v>6422.2</v>
      </c>
      <c r="Z2127">
        <v>0</v>
      </c>
      <c r="AA2127">
        <v>5882.4</v>
      </c>
    </row>
    <row r="2128" spans="1:27" x14ac:dyDescent="0.25">
      <c r="A2128" s="2">
        <v>36459</v>
      </c>
      <c r="B2128">
        <v>0.30219907407407404</v>
      </c>
      <c r="C2128">
        <v>1907</v>
      </c>
      <c r="E2128">
        <v>0.36249999999999999</v>
      </c>
      <c r="F2128">
        <v>1158.2</v>
      </c>
      <c r="H2128">
        <v>0.91967592592592584</v>
      </c>
      <c r="I2128">
        <v>1932.7</v>
      </c>
      <c r="K2128">
        <v>0.3100694444444444</v>
      </c>
      <c r="L2128">
        <v>1071.3</v>
      </c>
      <c r="Q2128">
        <v>0</v>
      </c>
      <c r="T2128">
        <v>0.63368055555555547</v>
      </c>
      <c r="U2128">
        <v>1281.9000000000001</v>
      </c>
      <c r="W2128">
        <v>1.1574074074074073E-4</v>
      </c>
      <c r="X2128">
        <v>6496.1</v>
      </c>
      <c r="Z2128">
        <v>0</v>
      </c>
      <c r="AA2128">
        <v>5892.4</v>
      </c>
    </row>
    <row r="2129" spans="1:27" x14ac:dyDescent="0.25">
      <c r="A2129" s="2">
        <v>36460</v>
      </c>
      <c r="B2129">
        <v>0.29745370370370366</v>
      </c>
      <c r="C2129">
        <v>1952.3</v>
      </c>
      <c r="E2129">
        <v>0.36041666666666666</v>
      </c>
      <c r="F2129">
        <v>1124.5999999999999</v>
      </c>
      <c r="H2129">
        <v>0.86157407407407405</v>
      </c>
      <c r="I2129">
        <v>1956</v>
      </c>
      <c r="K2129">
        <v>0.28576388888888887</v>
      </c>
      <c r="L2129">
        <v>1076.0999999999999</v>
      </c>
      <c r="Q2129">
        <v>0</v>
      </c>
      <c r="T2129">
        <v>0.55833333333333335</v>
      </c>
      <c r="U2129">
        <v>1327.2</v>
      </c>
      <c r="W2129">
        <v>2.3148148148148146E-4</v>
      </c>
      <c r="X2129">
        <v>6537</v>
      </c>
      <c r="Z2129">
        <v>0</v>
      </c>
      <c r="AA2129">
        <v>5879.5</v>
      </c>
    </row>
    <row r="2130" spans="1:27" x14ac:dyDescent="0.25">
      <c r="A2130" s="2">
        <v>36461</v>
      </c>
      <c r="B2130">
        <v>0.32685185185185184</v>
      </c>
      <c r="C2130">
        <v>2014.7</v>
      </c>
      <c r="E2130">
        <v>0.33148148148148149</v>
      </c>
      <c r="F2130">
        <v>1108.8</v>
      </c>
      <c r="H2130">
        <v>0.70127314814814812</v>
      </c>
      <c r="I2130">
        <v>1960</v>
      </c>
      <c r="K2130">
        <v>0.25671296296296292</v>
      </c>
      <c r="L2130">
        <v>1075.4000000000001</v>
      </c>
      <c r="Q2130">
        <v>0</v>
      </c>
      <c r="T2130">
        <v>0.50370370370370376</v>
      </c>
      <c r="U2130">
        <v>1384.7</v>
      </c>
      <c r="W2130">
        <v>4.6296296296296293E-4</v>
      </c>
      <c r="X2130">
        <v>6939.6</v>
      </c>
      <c r="Z2130">
        <v>0</v>
      </c>
      <c r="AA2130">
        <v>5869.3</v>
      </c>
    </row>
    <row r="2131" spans="1:27" x14ac:dyDescent="0.25">
      <c r="A2131" s="2">
        <v>36462</v>
      </c>
      <c r="B2131">
        <v>0.3457175925925926</v>
      </c>
      <c r="C2131">
        <v>2023.9</v>
      </c>
      <c r="E2131">
        <v>0.27986111111111112</v>
      </c>
      <c r="F2131">
        <v>1193.7</v>
      </c>
      <c r="H2131">
        <v>0.62708333333333333</v>
      </c>
      <c r="I2131">
        <v>1941</v>
      </c>
      <c r="K2131">
        <v>0.21909722222222219</v>
      </c>
      <c r="L2131">
        <v>1128.3</v>
      </c>
      <c r="Q2131">
        <v>0</v>
      </c>
      <c r="T2131">
        <v>0.49942129629629628</v>
      </c>
      <c r="U2131">
        <v>1436.2</v>
      </c>
      <c r="W2131">
        <v>3.4722222222222218E-4</v>
      </c>
      <c r="X2131">
        <v>7116.9</v>
      </c>
      <c r="Z2131">
        <v>0</v>
      </c>
      <c r="AA2131">
        <v>5879.9</v>
      </c>
    </row>
    <row r="2132" spans="1:27" x14ac:dyDescent="0.25">
      <c r="A2132" s="2">
        <v>36463</v>
      </c>
      <c r="B2132">
        <v>0.32731481481481484</v>
      </c>
      <c r="C2132">
        <v>2029.2</v>
      </c>
      <c r="E2132">
        <v>0.24212962962962964</v>
      </c>
      <c r="F2132">
        <v>1227.5999999999999</v>
      </c>
      <c r="H2132">
        <v>0.60682870370370368</v>
      </c>
      <c r="I2132">
        <v>1910.7</v>
      </c>
      <c r="K2132">
        <v>0.21053240740740742</v>
      </c>
      <c r="L2132">
        <v>1158.0999999999999</v>
      </c>
      <c r="Q2132">
        <v>0</v>
      </c>
      <c r="T2132">
        <v>0.49212962962962964</v>
      </c>
      <c r="U2132">
        <v>1440.3</v>
      </c>
      <c r="W2132">
        <v>2.3148148148148146E-4</v>
      </c>
      <c r="X2132">
        <v>7008.8</v>
      </c>
      <c r="Z2132">
        <v>0</v>
      </c>
      <c r="AA2132">
        <v>5917.4</v>
      </c>
    </row>
    <row r="2133" spans="1:27" x14ac:dyDescent="0.25">
      <c r="A2133" s="2">
        <v>36464</v>
      </c>
      <c r="B2133">
        <v>0.29027777777777775</v>
      </c>
      <c r="C2133">
        <v>2057.5</v>
      </c>
      <c r="E2133">
        <v>0.22349537037037034</v>
      </c>
      <c r="F2133">
        <v>1244.2</v>
      </c>
      <c r="H2133">
        <v>0.58101851851851849</v>
      </c>
      <c r="I2133">
        <v>1888.2</v>
      </c>
      <c r="K2133">
        <v>0.21562499999999998</v>
      </c>
      <c r="L2133">
        <v>1129.4000000000001</v>
      </c>
      <c r="Q2133">
        <v>0</v>
      </c>
      <c r="T2133">
        <v>0.48472222222222222</v>
      </c>
      <c r="U2133">
        <v>1356.1</v>
      </c>
      <c r="W2133">
        <v>1.1574074074074073E-4</v>
      </c>
      <c r="X2133">
        <v>6920.3</v>
      </c>
      <c r="Z2133">
        <v>0</v>
      </c>
      <c r="AA2133">
        <v>5915.2</v>
      </c>
    </row>
    <row r="2134" spans="1:27" x14ac:dyDescent="0.25">
      <c r="A2134" s="2">
        <v>36465</v>
      </c>
      <c r="B2134">
        <v>0.24282407407407405</v>
      </c>
      <c r="C2134">
        <v>2100.6999999999998</v>
      </c>
      <c r="E2134">
        <v>0.23796296296296293</v>
      </c>
      <c r="F2134">
        <v>1247.8</v>
      </c>
      <c r="H2134">
        <v>0.56192129629629628</v>
      </c>
      <c r="I2134">
        <v>1878.4</v>
      </c>
      <c r="K2134">
        <v>0.2253472222222222</v>
      </c>
      <c r="L2134">
        <v>1084.7</v>
      </c>
      <c r="Q2134">
        <v>0</v>
      </c>
      <c r="T2134">
        <v>0.42476851851851855</v>
      </c>
      <c r="U2134">
        <v>1275.7</v>
      </c>
      <c r="W2134">
        <v>1.1574074074074073E-4</v>
      </c>
      <c r="X2134">
        <v>7100.7</v>
      </c>
      <c r="Z2134">
        <v>0</v>
      </c>
      <c r="AA2134">
        <v>5940.5</v>
      </c>
    </row>
    <row r="2135" spans="1:27" x14ac:dyDescent="0.25">
      <c r="A2135" s="2">
        <v>36466</v>
      </c>
      <c r="B2135">
        <v>0.23900462962962959</v>
      </c>
      <c r="C2135">
        <v>2121.1</v>
      </c>
      <c r="E2135">
        <v>0.23472222222222222</v>
      </c>
      <c r="F2135">
        <v>1269.3</v>
      </c>
      <c r="H2135">
        <v>0.53148148148148144</v>
      </c>
      <c r="I2135">
        <v>1883.6</v>
      </c>
      <c r="K2135">
        <v>0.21643518518518517</v>
      </c>
      <c r="L2135">
        <v>1079.5</v>
      </c>
      <c r="Q2135">
        <v>0</v>
      </c>
      <c r="T2135">
        <v>0.49212962962962964</v>
      </c>
      <c r="U2135">
        <v>1279.0999999999999</v>
      </c>
      <c r="W2135">
        <v>0</v>
      </c>
      <c r="Z2135">
        <v>0</v>
      </c>
      <c r="AA2135">
        <v>5996.7</v>
      </c>
    </row>
    <row r="2136" spans="1:27" x14ac:dyDescent="0.25">
      <c r="A2136" s="2">
        <v>36467</v>
      </c>
      <c r="B2136">
        <v>0.22824074074074072</v>
      </c>
      <c r="C2136">
        <v>2100.1</v>
      </c>
      <c r="E2136">
        <v>0.23946759259259259</v>
      </c>
      <c r="F2136">
        <v>1332.3</v>
      </c>
      <c r="H2136">
        <v>0.45185185185185184</v>
      </c>
      <c r="I2136">
        <v>1895.1</v>
      </c>
      <c r="K2136">
        <v>0.21481481481481479</v>
      </c>
      <c r="L2136">
        <v>1072.2</v>
      </c>
      <c r="Q2136">
        <v>0</v>
      </c>
      <c r="T2136">
        <v>0.51041666666666663</v>
      </c>
      <c r="U2136">
        <v>1304.3</v>
      </c>
      <c r="W2136">
        <v>0</v>
      </c>
      <c r="Z2136">
        <v>0</v>
      </c>
      <c r="AA2136">
        <v>6064.4</v>
      </c>
    </row>
    <row r="2137" spans="1:27" x14ac:dyDescent="0.25">
      <c r="A2137" s="2">
        <v>36468</v>
      </c>
      <c r="B2137">
        <v>0.22372685185185182</v>
      </c>
      <c r="C2137">
        <v>2106.6999999999998</v>
      </c>
      <c r="E2137">
        <v>0.23692129629629627</v>
      </c>
      <c r="F2137">
        <v>1352.2</v>
      </c>
      <c r="H2137">
        <v>0.43935185185185183</v>
      </c>
      <c r="I2137">
        <v>1925.1</v>
      </c>
      <c r="K2137">
        <v>0.23356481481481481</v>
      </c>
      <c r="L2137">
        <v>1072.0999999999999</v>
      </c>
      <c r="Q2137">
        <v>0</v>
      </c>
      <c r="T2137">
        <v>0.42615740740740737</v>
      </c>
      <c r="U2137">
        <v>1305.5</v>
      </c>
      <c r="W2137">
        <v>0</v>
      </c>
      <c r="Z2137">
        <v>0</v>
      </c>
      <c r="AA2137">
        <v>6140.3</v>
      </c>
    </row>
    <row r="2138" spans="1:27" x14ac:dyDescent="0.25">
      <c r="A2138" s="2">
        <v>36469</v>
      </c>
      <c r="B2138">
        <v>0.22650462962962961</v>
      </c>
      <c r="C2138">
        <v>2142.6999999999998</v>
      </c>
      <c r="E2138">
        <v>0.26087962962962963</v>
      </c>
      <c r="F2138">
        <v>1288.9000000000001</v>
      </c>
      <c r="H2138">
        <v>0.51249999999999996</v>
      </c>
      <c r="I2138">
        <v>1969.3</v>
      </c>
      <c r="K2138">
        <v>0.20219907407407406</v>
      </c>
      <c r="L2138">
        <v>1079.3</v>
      </c>
      <c r="Q2138">
        <v>0</v>
      </c>
      <c r="T2138">
        <v>0.41041666666666665</v>
      </c>
      <c r="U2138">
        <v>1283.7</v>
      </c>
      <c r="W2138">
        <v>1.1574074074074073E-4</v>
      </c>
      <c r="X2138">
        <v>7599.4</v>
      </c>
      <c r="Z2138">
        <v>0</v>
      </c>
      <c r="AA2138">
        <v>6088.6</v>
      </c>
    </row>
    <row r="2139" spans="1:27" x14ac:dyDescent="0.25">
      <c r="A2139" s="2">
        <v>36470</v>
      </c>
      <c r="B2139">
        <v>0.22812499999999999</v>
      </c>
      <c r="C2139">
        <v>2161.4</v>
      </c>
      <c r="E2139">
        <v>0.26863425925925927</v>
      </c>
      <c r="F2139">
        <v>1240.9000000000001</v>
      </c>
      <c r="H2139">
        <v>0.50543981481481481</v>
      </c>
      <c r="I2139">
        <v>1998</v>
      </c>
      <c r="K2139">
        <v>0.27754629629629629</v>
      </c>
      <c r="L2139">
        <v>1081.9000000000001</v>
      </c>
      <c r="Q2139">
        <v>0</v>
      </c>
      <c r="T2139">
        <v>0.43391203703703701</v>
      </c>
      <c r="U2139">
        <v>1249</v>
      </c>
      <c r="W2139">
        <v>1.7939814814814815E-2</v>
      </c>
      <c r="X2139">
        <v>3637.8</v>
      </c>
      <c r="Z2139">
        <v>0</v>
      </c>
      <c r="AA2139">
        <v>5950.5</v>
      </c>
    </row>
    <row r="2140" spans="1:27" x14ac:dyDescent="0.25">
      <c r="A2140" s="2">
        <v>36471</v>
      </c>
      <c r="B2140">
        <v>0.24733796296296295</v>
      </c>
      <c r="C2140">
        <v>2199.1</v>
      </c>
      <c r="E2140">
        <v>0.43888888888888888</v>
      </c>
      <c r="F2140">
        <v>1220.5999999999999</v>
      </c>
      <c r="H2140">
        <v>0.4755787037037037</v>
      </c>
      <c r="I2140">
        <v>2046</v>
      </c>
      <c r="K2140">
        <v>0.38877314814814817</v>
      </c>
      <c r="L2140">
        <v>1055.2</v>
      </c>
      <c r="Q2140">
        <v>0</v>
      </c>
      <c r="T2140">
        <v>0.43333333333333329</v>
      </c>
      <c r="U2140">
        <v>1266.9000000000001</v>
      </c>
      <c r="W2140">
        <v>3.0092592592592593E-3</v>
      </c>
      <c r="X2140">
        <v>3703.4</v>
      </c>
      <c r="Z2140">
        <v>0</v>
      </c>
      <c r="AA2140">
        <v>5951.6</v>
      </c>
    </row>
    <row r="2141" spans="1:27" x14ac:dyDescent="0.25">
      <c r="A2141" s="2">
        <v>36472</v>
      </c>
      <c r="B2141">
        <v>0.26932870370370371</v>
      </c>
      <c r="C2141">
        <v>2251.4</v>
      </c>
      <c r="E2141">
        <v>0.609375</v>
      </c>
      <c r="F2141">
        <v>1236.0999999999999</v>
      </c>
      <c r="H2141">
        <v>0.46377314814814813</v>
      </c>
      <c r="I2141">
        <v>2096.6</v>
      </c>
      <c r="K2141">
        <v>0.77534722222222208</v>
      </c>
      <c r="L2141">
        <v>1155.5</v>
      </c>
      <c r="Q2141">
        <v>0</v>
      </c>
      <c r="T2141">
        <v>0.87916666666666654</v>
      </c>
      <c r="U2141">
        <v>1335.5</v>
      </c>
      <c r="W2141">
        <v>1.273148148148148E-3</v>
      </c>
      <c r="X2141">
        <v>4621.6000000000004</v>
      </c>
      <c r="Z2141">
        <v>0</v>
      </c>
      <c r="AA2141">
        <v>5953.6</v>
      </c>
    </row>
    <row r="2142" spans="1:27" x14ac:dyDescent="0.25">
      <c r="A2142" s="2">
        <v>36473</v>
      </c>
      <c r="B2142">
        <v>0.35613425925925923</v>
      </c>
      <c r="C2142">
        <v>2385.8000000000002</v>
      </c>
      <c r="E2142">
        <v>1.092824074074074</v>
      </c>
      <c r="F2142">
        <v>1163.5</v>
      </c>
      <c r="H2142">
        <v>0.47303240740740737</v>
      </c>
      <c r="I2142">
        <v>2140.6</v>
      </c>
      <c r="K2142">
        <v>0.95092592592592584</v>
      </c>
      <c r="L2142">
        <v>1201.9000000000001</v>
      </c>
      <c r="Q2142">
        <v>0</v>
      </c>
      <c r="T2142">
        <v>0.8399305555555554</v>
      </c>
      <c r="U2142">
        <v>1420.7</v>
      </c>
      <c r="W2142">
        <v>6.9444444444444436E-4</v>
      </c>
      <c r="X2142">
        <v>4866.7</v>
      </c>
      <c r="Z2142">
        <v>0</v>
      </c>
      <c r="AA2142">
        <v>5932.3</v>
      </c>
    </row>
    <row r="2143" spans="1:27" x14ac:dyDescent="0.25">
      <c r="A2143" s="2">
        <v>36474</v>
      </c>
      <c r="B2143">
        <v>0.76655092592592589</v>
      </c>
      <c r="C2143">
        <v>2427.3000000000002</v>
      </c>
      <c r="E2143">
        <v>0.94479166666666659</v>
      </c>
      <c r="F2143">
        <v>1218</v>
      </c>
      <c r="H2143">
        <v>0.73738425925925921</v>
      </c>
      <c r="I2143">
        <v>2166.1999999999998</v>
      </c>
      <c r="K2143">
        <v>0.61145833333333333</v>
      </c>
      <c r="L2143">
        <v>948.6</v>
      </c>
      <c r="Q2143">
        <v>0</v>
      </c>
      <c r="T2143">
        <v>0.75532407407407409</v>
      </c>
      <c r="U2143">
        <v>1412.4</v>
      </c>
      <c r="W2143">
        <v>2.3148148148148146E-4</v>
      </c>
      <c r="X2143">
        <v>4893.1000000000004</v>
      </c>
      <c r="Z2143">
        <v>0</v>
      </c>
      <c r="AA2143">
        <v>5991.4</v>
      </c>
    </row>
    <row r="2144" spans="1:27" x14ac:dyDescent="0.25">
      <c r="A2144" s="2">
        <v>36475</v>
      </c>
      <c r="B2144">
        <v>0.96643518518518512</v>
      </c>
      <c r="C2144">
        <v>2317.6999999999998</v>
      </c>
      <c r="E2144">
        <v>0.63460648148148147</v>
      </c>
      <c r="F2144">
        <v>1404.9</v>
      </c>
      <c r="H2144">
        <v>0.97187499999999993</v>
      </c>
      <c r="I2144">
        <v>2155.9</v>
      </c>
      <c r="K2144">
        <v>0.4302083333333333</v>
      </c>
      <c r="L2144">
        <v>823.1</v>
      </c>
      <c r="Q2144">
        <v>0</v>
      </c>
      <c r="T2144">
        <v>0.55196759259259254</v>
      </c>
      <c r="U2144">
        <v>1394.5</v>
      </c>
      <c r="W2144">
        <v>1.1574074074074073E-4</v>
      </c>
      <c r="X2144">
        <v>4810.3</v>
      </c>
      <c r="Z2144">
        <v>0</v>
      </c>
      <c r="AA2144">
        <v>6044.1</v>
      </c>
    </row>
    <row r="2145" spans="1:27" x14ac:dyDescent="0.25">
      <c r="A2145" s="2">
        <v>36476</v>
      </c>
      <c r="B2145">
        <v>0.71296296296296291</v>
      </c>
      <c r="C2145">
        <v>2025.3</v>
      </c>
      <c r="E2145">
        <v>0.51921296296296293</v>
      </c>
      <c r="F2145">
        <v>1168.2</v>
      </c>
      <c r="H2145">
        <v>1.2280092592592591</v>
      </c>
      <c r="I2145">
        <v>2160.5</v>
      </c>
      <c r="K2145">
        <v>0.33807870370370369</v>
      </c>
      <c r="L2145">
        <v>841.9</v>
      </c>
      <c r="Q2145">
        <v>0</v>
      </c>
      <c r="T2145">
        <v>0.48310185185185184</v>
      </c>
      <c r="U2145">
        <v>1382</v>
      </c>
      <c r="W2145">
        <v>1.1574074074074073E-4</v>
      </c>
      <c r="X2145">
        <v>4811.5</v>
      </c>
      <c r="Z2145">
        <v>0</v>
      </c>
      <c r="AA2145">
        <v>6089.3</v>
      </c>
    </row>
    <row r="2146" spans="1:27" x14ac:dyDescent="0.25">
      <c r="A2146" s="2">
        <v>36477</v>
      </c>
      <c r="B2146">
        <v>0.50694444444444442</v>
      </c>
      <c r="C2146">
        <v>1815.3</v>
      </c>
      <c r="E2146">
        <v>0.40763888888888883</v>
      </c>
      <c r="F2146">
        <v>980.1</v>
      </c>
      <c r="H2146">
        <v>0.99837962962962967</v>
      </c>
      <c r="I2146">
        <v>2161.4</v>
      </c>
      <c r="K2146">
        <v>0.2792824074074074</v>
      </c>
      <c r="L2146">
        <v>937.3</v>
      </c>
      <c r="Q2146">
        <v>0</v>
      </c>
      <c r="T2146">
        <v>0.50543981481481481</v>
      </c>
      <c r="U2146">
        <v>1393.3</v>
      </c>
      <c r="W2146">
        <v>0</v>
      </c>
      <c r="Z2146">
        <v>0</v>
      </c>
      <c r="AA2146">
        <v>6150</v>
      </c>
    </row>
    <row r="2147" spans="1:27" x14ac:dyDescent="0.25">
      <c r="A2147" s="2">
        <v>36478</v>
      </c>
      <c r="B2147">
        <v>0.45104166666666662</v>
      </c>
      <c r="C2147">
        <v>1748.9</v>
      </c>
      <c r="E2147">
        <v>0.33182870370370371</v>
      </c>
      <c r="F2147">
        <v>993.7</v>
      </c>
      <c r="H2147">
        <v>0.77222222222222214</v>
      </c>
      <c r="I2147">
        <v>2186</v>
      </c>
      <c r="K2147">
        <v>0.23275462962962962</v>
      </c>
      <c r="L2147">
        <v>943.2</v>
      </c>
      <c r="Q2147">
        <v>0</v>
      </c>
      <c r="T2147">
        <v>0.43773148148148144</v>
      </c>
      <c r="U2147">
        <v>1422.5</v>
      </c>
      <c r="W2147">
        <v>0</v>
      </c>
      <c r="Z2147">
        <v>0</v>
      </c>
      <c r="AA2147">
        <v>6191.9</v>
      </c>
    </row>
    <row r="2148" spans="1:27" x14ac:dyDescent="0.25">
      <c r="A2148" s="2">
        <v>36479</v>
      </c>
      <c r="B2148">
        <v>0.37013888888888885</v>
      </c>
      <c r="C2148">
        <v>1721.6</v>
      </c>
      <c r="E2148">
        <v>0.25648148148148148</v>
      </c>
      <c r="F2148">
        <v>1000.9</v>
      </c>
      <c r="H2148">
        <v>0.67569444444444449</v>
      </c>
      <c r="I2148">
        <v>2205.4</v>
      </c>
      <c r="K2148">
        <v>0.19722222222222219</v>
      </c>
      <c r="L2148">
        <v>963</v>
      </c>
      <c r="Q2148">
        <v>0</v>
      </c>
      <c r="T2148">
        <v>0.38263888888888892</v>
      </c>
      <c r="U2148">
        <v>1439.2</v>
      </c>
      <c r="W2148">
        <v>0</v>
      </c>
      <c r="Z2148">
        <v>0</v>
      </c>
      <c r="AA2148">
        <v>2838.3</v>
      </c>
    </row>
    <row r="2149" spans="1:27" x14ac:dyDescent="0.25">
      <c r="A2149" s="2">
        <v>36480</v>
      </c>
      <c r="B2149">
        <v>0.34143518518518517</v>
      </c>
      <c r="C2149">
        <v>1699.3</v>
      </c>
      <c r="E2149">
        <v>0.2228009259259259</v>
      </c>
      <c r="F2149">
        <v>1050.8</v>
      </c>
      <c r="H2149">
        <v>0.66574074074074074</v>
      </c>
      <c r="I2149">
        <v>2208.9</v>
      </c>
      <c r="K2149">
        <v>0.17905092592592592</v>
      </c>
      <c r="L2149">
        <v>948.5</v>
      </c>
      <c r="Q2149">
        <v>0</v>
      </c>
      <c r="T2149">
        <v>0.34490740740740738</v>
      </c>
      <c r="U2149">
        <v>1436.6</v>
      </c>
      <c r="W2149">
        <v>0</v>
      </c>
      <c r="Z2149">
        <v>0</v>
      </c>
      <c r="AA2149">
        <v>-60.2</v>
      </c>
    </row>
    <row r="2150" spans="1:27" x14ac:dyDescent="0.25">
      <c r="A2150" s="2">
        <v>36481</v>
      </c>
      <c r="B2150">
        <v>0.30092592592592593</v>
      </c>
      <c r="C2150">
        <v>1724.9</v>
      </c>
      <c r="E2150">
        <v>0.19571759259259258</v>
      </c>
      <c r="F2150">
        <v>1116.8</v>
      </c>
      <c r="H2150">
        <v>0.56539351851851849</v>
      </c>
      <c r="I2150">
        <v>2193.1999999999998</v>
      </c>
      <c r="K2150">
        <v>0.16979166666666665</v>
      </c>
      <c r="L2150">
        <v>919.1</v>
      </c>
      <c r="Q2150">
        <v>0</v>
      </c>
      <c r="T2150">
        <v>0.33344907407407404</v>
      </c>
      <c r="U2150">
        <v>1416.6</v>
      </c>
      <c r="W2150">
        <v>0</v>
      </c>
      <c r="Z2150">
        <v>0</v>
      </c>
      <c r="AA2150">
        <v>-69.099999999999994</v>
      </c>
    </row>
    <row r="2151" spans="1:27" x14ac:dyDescent="0.25">
      <c r="A2151" s="2">
        <v>36482</v>
      </c>
      <c r="B2151">
        <v>0.25486111111111109</v>
      </c>
      <c r="C2151">
        <v>1808.1</v>
      </c>
      <c r="E2151">
        <v>0.18333333333333332</v>
      </c>
      <c r="F2151">
        <v>1115.9000000000001</v>
      </c>
      <c r="H2151">
        <v>0.48472222222222222</v>
      </c>
      <c r="I2151">
        <v>2165.1</v>
      </c>
      <c r="K2151">
        <v>0.15555555555555553</v>
      </c>
      <c r="L2151">
        <v>902.4</v>
      </c>
      <c r="Q2151">
        <v>0</v>
      </c>
      <c r="T2151">
        <v>0.33379629629629626</v>
      </c>
      <c r="U2151">
        <v>1389</v>
      </c>
      <c r="W2151">
        <v>0</v>
      </c>
      <c r="Z2151">
        <v>0</v>
      </c>
      <c r="AA2151">
        <v>-73.400000000000006</v>
      </c>
    </row>
    <row r="2152" spans="1:27" x14ac:dyDescent="0.25">
      <c r="A2152" s="2">
        <v>36483</v>
      </c>
      <c r="B2152">
        <v>0.2258101851851852</v>
      </c>
      <c r="C2152">
        <v>1858.5</v>
      </c>
      <c r="E2152">
        <v>0.16469907407407408</v>
      </c>
      <c r="F2152">
        <v>1153.5</v>
      </c>
      <c r="H2152">
        <v>0.43738425925925922</v>
      </c>
      <c r="I2152">
        <v>2141.1999999999998</v>
      </c>
      <c r="K2152">
        <v>0.15625</v>
      </c>
      <c r="L2152">
        <v>878.4</v>
      </c>
      <c r="Q2152">
        <v>0</v>
      </c>
      <c r="T2152">
        <v>0.31874999999999998</v>
      </c>
      <c r="U2152">
        <v>1339.6</v>
      </c>
      <c r="W2152">
        <v>0</v>
      </c>
      <c r="Z2152">
        <v>0</v>
      </c>
      <c r="AA2152">
        <v>-75.900000000000006</v>
      </c>
    </row>
    <row r="2153" spans="1:27" x14ac:dyDescent="0.25">
      <c r="A2153" s="2">
        <v>36484</v>
      </c>
      <c r="B2153">
        <v>0.21180555555555555</v>
      </c>
      <c r="C2153">
        <v>1861.7</v>
      </c>
      <c r="E2153">
        <v>0.1744212962962963</v>
      </c>
      <c r="F2153">
        <v>1165</v>
      </c>
      <c r="H2153">
        <v>0.39293981481481483</v>
      </c>
      <c r="I2153">
        <v>2114.8000000000002</v>
      </c>
      <c r="K2153">
        <v>0.17071759259259259</v>
      </c>
      <c r="L2153">
        <v>865.3</v>
      </c>
      <c r="Q2153">
        <v>0</v>
      </c>
      <c r="T2153">
        <v>0.30601851851851852</v>
      </c>
      <c r="U2153">
        <v>1307.5999999999999</v>
      </c>
      <c r="W2153">
        <v>0</v>
      </c>
      <c r="Z2153">
        <v>0</v>
      </c>
      <c r="AA2153">
        <v>-80.099999999999994</v>
      </c>
    </row>
    <row r="2154" spans="1:27" x14ac:dyDescent="0.25">
      <c r="A2154" s="2">
        <v>36485</v>
      </c>
      <c r="B2154">
        <v>0.2099537037037037</v>
      </c>
      <c r="C2154">
        <v>1874</v>
      </c>
      <c r="E2154">
        <v>0.20729166666666665</v>
      </c>
      <c r="F2154">
        <v>1145.5999999999999</v>
      </c>
      <c r="H2154">
        <v>0.37152777777777779</v>
      </c>
      <c r="I2154">
        <v>2091</v>
      </c>
      <c r="K2154">
        <v>0.19606481481481483</v>
      </c>
      <c r="L2154">
        <v>847</v>
      </c>
      <c r="Q2154">
        <v>0</v>
      </c>
      <c r="T2154">
        <v>0.30798611111111107</v>
      </c>
      <c r="U2154">
        <v>1279.3</v>
      </c>
      <c r="W2154">
        <v>1.8518518518518517E-3</v>
      </c>
      <c r="X2154">
        <v>5260.7</v>
      </c>
      <c r="Z2154">
        <v>0</v>
      </c>
      <c r="AA2154">
        <v>-75.099999999999994</v>
      </c>
    </row>
    <row r="2155" spans="1:27" x14ac:dyDescent="0.25">
      <c r="A2155" s="2">
        <v>36486</v>
      </c>
      <c r="B2155">
        <v>0.19641203703703702</v>
      </c>
      <c r="C2155">
        <v>1941.3</v>
      </c>
      <c r="E2155">
        <v>0.2744212962962963</v>
      </c>
      <c r="F2155">
        <v>1093.9000000000001</v>
      </c>
      <c r="H2155">
        <v>0.34722222222222221</v>
      </c>
      <c r="I2155">
        <v>2078.5</v>
      </c>
      <c r="K2155">
        <v>0.36145833333333333</v>
      </c>
      <c r="L2155">
        <v>803.4</v>
      </c>
      <c r="Q2155">
        <v>0</v>
      </c>
      <c r="T2155">
        <v>0.33842592592592591</v>
      </c>
      <c r="U2155">
        <v>1275.3</v>
      </c>
      <c r="W2155">
        <v>1.6203703703703705E-3</v>
      </c>
      <c r="X2155">
        <v>4647.5</v>
      </c>
      <c r="Z2155">
        <v>0</v>
      </c>
      <c r="AA2155">
        <v>-67.599999999999994</v>
      </c>
    </row>
    <row r="2156" spans="1:27" x14ac:dyDescent="0.25">
      <c r="A2156" s="2">
        <v>36487</v>
      </c>
      <c r="B2156">
        <v>0.20497685185185185</v>
      </c>
      <c r="C2156">
        <v>2047.1</v>
      </c>
      <c r="E2156">
        <v>0.57245370370370363</v>
      </c>
      <c r="F2156">
        <v>1026.5</v>
      </c>
      <c r="H2156">
        <v>0.34722222222222221</v>
      </c>
      <c r="I2156">
        <v>2070.6999999999998</v>
      </c>
      <c r="K2156">
        <v>0.47164351851851849</v>
      </c>
      <c r="L2156">
        <v>876.1</v>
      </c>
      <c r="Q2156">
        <v>0</v>
      </c>
      <c r="T2156">
        <v>0.52314814814814814</v>
      </c>
      <c r="U2156">
        <v>1299.7</v>
      </c>
      <c r="W2156">
        <v>2.3148148148148146E-4</v>
      </c>
      <c r="X2156">
        <v>7427.3</v>
      </c>
      <c r="Z2156">
        <v>0</v>
      </c>
      <c r="AA2156">
        <v>-62.9</v>
      </c>
    </row>
    <row r="2157" spans="1:27" x14ac:dyDescent="0.25">
      <c r="A2157" s="2">
        <v>36488</v>
      </c>
      <c r="B2157">
        <v>0.22268518518518515</v>
      </c>
      <c r="C2157">
        <v>2208.6</v>
      </c>
      <c r="E2157">
        <v>0.64351851851851849</v>
      </c>
      <c r="F2157">
        <v>905.3</v>
      </c>
      <c r="H2157">
        <v>0.34259259259259262</v>
      </c>
      <c r="I2157">
        <v>2062.5</v>
      </c>
      <c r="K2157">
        <v>0.56956018518518514</v>
      </c>
      <c r="L2157">
        <v>1034.2</v>
      </c>
      <c r="Q2157">
        <v>0</v>
      </c>
      <c r="T2157">
        <v>0.65266203703703696</v>
      </c>
      <c r="U2157">
        <v>1308.9000000000001</v>
      </c>
      <c r="W2157">
        <v>0</v>
      </c>
      <c r="Z2157">
        <v>0</v>
      </c>
      <c r="AA2157">
        <v>-60.6</v>
      </c>
    </row>
    <row r="2158" spans="1:27" x14ac:dyDescent="0.25">
      <c r="A2158" s="2">
        <v>36489</v>
      </c>
      <c r="B2158">
        <v>0.41666666666666663</v>
      </c>
      <c r="C2158">
        <v>2282.3000000000002</v>
      </c>
      <c r="E2158">
        <v>0.79097222222222219</v>
      </c>
      <c r="F2158">
        <v>970.2</v>
      </c>
      <c r="H2158">
        <v>0.41076388888888887</v>
      </c>
      <c r="I2158">
        <v>2061.5</v>
      </c>
      <c r="K2158">
        <v>0.62511574074074072</v>
      </c>
      <c r="L2158">
        <v>1330.7</v>
      </c>
      <c r="Q2158">
        <v>0</v>
      </c>
      <c r="T2158">
        <v>0.55868055555555551</v>
      </c>
      <c r="U2158">
        <v>1381.5</v>
      </c>
      <c r="W2158">
        <v>0</v>
      </c>
      <c r="Z2158">
        <v>0</v>
      </c>
      <c r="AA2158">
        <v>-61.8</v>
      </c>
    </row>
    <row r="2159" spans="1:27" x14ac:dyDescent="0.25">
      <c r="A2159" s="2">
        <v>36490</v>
      </c>
      <c r="B2159">
        <v>0.53888888888888886</v>
      </c>
      <c r="C2159">
        <v>2096.5</v>
      </c>
      <c r="E2159">
        <v>0.67569444444444449</v>
      </c>
      <c r="F2159">
        <v>1160.5999999999999</v>
      </c>
      <c r="H2159">
        <v>0.72164351851851849</v>
      </c>
      <c r="I2159">
        <v>2073.6999999999998</v>
      </c>
      <c r="K2159">
        <v>0.47280092592592593</v>
      </c>
      <c r="L2159">
        <v>1257.7</v>
      </c>
      <c r="Q2159">
        <v>0</v>
      </c>
      <c r="T2159">
        <v>0.43865740740740738</v>
      </c>
      <c r="U2159">
        <v>1361.5</v>
      </c>
      <c r="W2159">
        <v>0</v>
      </c>
      <c r="Z2159">
        <v>0</v>
      </c>
      <c r="AA2159">
        <v>-52.2</v>
      </c>
    </row>
    <row r="2160" spans="1:27" x14ac:dyDescent="0.25">
      <c r="A2160" s="2">
        <v>36491</v>
      </c>
      <c r="B2160">
        <v>0.61087962962962961</v>
      </c>
      <c r="C2160">
        <v>1913.4</v>
      </c>
      <c r="E2160">
        <v>0.47962962962962957</v>
      </c>
      <c r="F2160">
        <v>1455</v>
      </c>
      <c r="H2160">
        <v>0.86111111111111116</v>
      </c>
      <c r="I2160">
        <v>2103.8000000000002</v>
      </c>
      <c r="K2160">
        <v>0.32696759259259256</v>
      </c>
      <c r="L2160">
        <v>1129.5999999999999</v>
      </c>
      <c r="Q2160">
        <v>0</v>
      </c>
      <c r="T2160">
        <v>0.37488425925925922</v>
      </c>
      <c r="U2160">
        <v>1344.4</v>
      </c>
      <c r="W2160">
        <v>0</v>
      </c>
      <c r="Z2160">
        <v>0</v>
      </c>
      <c r="AA2160">
        <v>-54</v>
      </c>
    </row>
    <row r="2161" spans="1:27" x14ac:dyDescent="0.25">
      <c r="A2161" s="2">
        <v>36492</v>
      </c>
      <c r="B2161">
        <v>0.52430555555555547</v>
      </c>
      <c r="C2161">
        <v>1846.9</v>
      </c>
      <c r="E2161">
        <v>0.35439814814814813</v>
      </c>
      <c r="F2161">
        <v>1534.3</v>
      </c>
      <c r="H2161">
        <v>0.87685185185185188</v>
      </c>
      <c r="I2161">
        <v>2153.4</v>
      </c>
      <c r="K2161">
        <v>0.25590277777777776</v>
      </c>
      <c r="L2161">
        <v>929.4</v>
      </c>
      <c r="Q2161">
        <v>0</v>
      </c>
      <c r="T2161">
        <v>0.32731481481481484</v>
      </c>
      <c r="U2161">
        <v>1389.9</v>
      </c>
      <c r="W2161">
        <v>0</v>
      </c>
      <c r="Z2161">
        <v>0</v>
      </c>
      <c r="AA2161">
        <v>-52.6</v>
      </c>
    </row>
    <row r="2162" spans="1:27" x14ac:dyDescent="0.25">
      <c r="A2162" s="2">
        <v>36493</v>
      </c>
      <c r="B2162">
        <v>0.41828703703703701</v>
      </c>
      <c r="C2162">
        <v>1721.7</v>
      </c>
      <c r="E2162">
        <v>0.28043981481481478</v>
      </c>
      <c r="F2162">
        <v>1379.8</v>
      </c>
      <c r="H2162">
        <v>0.74942129629629628</v>
      </c>
      <c r="I2162">
        <v>2224.1999999999998</v>
      </c>
      <c r="K2162">
        <v>0.21574074074074073</v>
      </c>
      <c r="L2162">
        <v>862.6</v>
      </c>
      <c r="Q2162">
        <v>0</v>
      </c>
      <c r="T2162">
        <v>0.30381944444444442</v>
      </c>
      <c r="U2162">
        <v>1433.2</v>
      </c>
      <c r="W2162">
        <v>0</v>
      </c>
      <c r="Z2162">
        <v>0</v>
      </c>
      <c r="AA2162">
        <v>-49.5</v>
      </c>
    </row>
    <row r="2163" spans="1:27" x14ac:dyDescent="0.25">
      <c r="A2163" s="2">
        <v>36494</v>
      </c>
      <c r="B2163">
        <v>0.35162037037037036</v>
      </c>
      <c r="C2163">
        <v>1627.4</v>
      </c>
      <c r="E2163">
        <v>0.2258101851851852</v>
      </c>
      <c r="F2163">
        <v>1380.9</v>
      </c>
      <c r="H2163">
        <v>0.56747685185185182</v>
      </c>
      <c r="I2163">
        <v>2282.6</v>
      </c>
      <c r="K2163">
        <v>0.18240740740740741</v>
      </c>
      <c r="L2163">
        <v>866.3</v>
      </c>
      <c r="Q2163">
        <v>0</v>
      </c>
      <c r="T2163">
        <v>0.28449074074074071</v>
      </c>
      <c r="U2163">
        <v>1482.9</v>
      </c>
      <c r="W2163">
        <v>0</v>
      </c>
      <c r="Z2163">
        <v>0</v>
      </c>
      <c r="AA2163">
        <v>-49.2</v>
      </c>
    </row>
    <row r="2164" spans="1:27" x14ac:dyDescent="0.25">
      <c r="A2164" s="2">
        <v>36495</v>
      </c>
      <c r="B2164">
        <v>0.27569444444444441</v>
      </c>
      <c r="C2164">
        <v>1576.3</v>
      </c>
      <c r="E2164">
        <v>0.18865740740740741</v>
      </c>
      <c r="F2164">
        <v>1256.3</v>
      </c>
      <c r="H2164">
        <v>0.48229166666666667</v>
      </c>
      <c r="I2164">
        <v>2328.6999999999998</v>
      </c>
      <c r="K2164">
        <v>0.15844907407407405</v>
      </c>
      <c r="L2164">
        <v>878.9</v>
      </c>
      <c r="Q2164">
        <v>0</v>
      </c>
      <c r="T2164">
        <v>0.25902777777777775</v>
      </c>
      <c r="U2164">
        <v>1515.1</v>
      </c>
      <c r="W2164">
        <v>0</v>
      </c>
      <c r="Z2164">
        <v>0</v>
      </c>
      <c r="AA2164">
        <v>-47</v>
      </c>
    </row>
    <row r="2165" spans="1:27" x14ac:dyDescent="0.25">
      <c r="A2165" s="2">
        <v>36496</v>
      </c>
      <c r="B2165">
        <v>0.25162037037037033</v>
      </c>
      <c r="C2165">
        <v>1597.7</v>
      </c>
      <c r="E2165">
        <v>0.15509259259259259</v>
      </c>
      <c r="F2165">
        <v>1141.5</v>
      </c>
      <c r="H2165">
        <v>0.39710648148148148</v>
      </c>
      <c r="I2165">
        <v>2350.6</v>
      </c>
      <c r="K2165">
        <v>0.13761574074074073</v>
      </c>
      <c r="L2165">
        <v>875.3</v>
      </c>
      <c r="Q2165">
        <v>0</v>
      </c>
      <c r="T2165">
        <v>0.25057870370370366</v>
      </c>
      <c r="U2165">
        <v>1544.7</v>
      </c>
      <c r="W2165">
        <v>0</v>
      </c>
      <c r="Z2165">
        <v>0</v>
      </c>
      <c r="AA2165">
        <v>-45.3</v>
      </c>
    </row>
    <row r="2166" spans="1:27" x14ac:dyDescent="0.25">
      <c r="A2166" s="2">
        <v>36497</v>
      </c>
      <c r="B2166">
        <v>0.2140046296296296</v>
      </c>
      <c r="C2166">
        <v>1700</v>
      </c>
      <c r="E2166">
        <v>0.13553240740740741</v>
      </c>
      <c r="F2166">
        <v>1082.5</v>
      </c>
      <c r="H2166">
        <v>0.33229166666666665</v>
      </c>
      <c r="I2166">
        <v>2355.6999999999998</v>
      </c>
      <c r="K2166">
        <v>0.12430555555555556</v>
      </c>
      <c r="L2166">
        <v>860.8</v>
      </c>
      <c r="Q2166">
        <v>0</v>
      </c>
      <c r="T2166">
        <v>0.23703703703703702</v>
      </c>
      <c r="U2166">
        <v>1547.4</v>
      </c>
      <c r="W2166">
        <v>0</v>
      </c>
      <c r="Z2166">
        <v>0</v>
      </c>
      <c r="AA2166">
        <v>-30.9</v>
      </c>
    </row>
    <row r="2167" spans="1:27" x14ac:dyDescent="0.25">
      <c r="A2167" s="2">
        <v>36498</v>
      </c>
      <c r="B2167">
        <v>0.18263888888888888</v>
      </c>
      <c r="C2167">
        <v>1726.8</v>
      </c>
      <c r="E2167">
        <v>0.11828703703703704</v>
      </c>
      <c r="F2167">
        <v>1050.0999999999999</v>
      </c>
      <c r="H2167">
        <v>0.3034722222222222</v>
      </c>
      <c r="I2167">
        <v>2346.3000000000002</v>
      </c>
      <c r="K2167">
        <v>0.10821759259259259</v>
      </c>
      <c r="L2167">
        <v>839.9</v>
      </c>
      <c r="Q2167">
        <v>0</v>
      </c>
      <c r="T2167">
        <v>0.22187500000000002</v>
      </c>
      <c r="U2167">
        <v>1548.6</v>
      </c>
      <c r="W2167">
        <v>0</v>
      </c>
      <c r="Z2167">
        <v>0</v>
      </c>
      <c r="AA2167">
        <v>-25.3</v>
      </c>
    </row>
    <row r="2168" spans="1:27" x14ac:dyDescent="0.25">
      <c r="A2168" s="2">
        <v>36499</v>
      </c>
      <c r="B2168">
        <v>0.15659722222222219</v>
      </c>
      <c r="C2168">
        <v>1742.5</v>
      </c>
      <c r="E2168">
        <v>0.10289351851851852</v>
      </c>
      <c r="F2168">
        <v>1039.2</v>
      </c>
      <c r="H2168">
        <v>0.2737268518518518</v>
      </c>
      <c r="I2168">
        <v>2371.6999999999998</v>
      </c>
      <c r="K2168">
        <v>8.3333333333333329E-2</v>
      </c>
      <c r="L2168">
        <v>831.5</v>
      </c>
      <c r="Q2168">
        <v>0</v>
      </c>
      <c r="T2168">
        <v>0.2204861111111111</v>
      </c>
      <c r="U2168">
        <v>1576.6</v>
      </c>
      <c r="W2168">
        <v>0</v>
      </c>
      <c r="Z2168">
        <v>0</v>
      </c>
      <c r="AA2168">
        <v>-16.2</v>
      </c>
    </row>
    <row r="2169" spans="1:27" x14ac:dyDescent="0.25">
      <c r="A2169" s="2">
        <v>36500</v>
      </c>
      <c r="B2169">
        <v>0.11956018518518519</v>
      </c>
      <c r="C2169">
        <v>1785.4</v>
      </c>
      <c r="E2169">
        <v>8.368055555555555E-2</v>
      </c>
      <c r="F2169">
        <v>1044.4000000000001</v>
      </c>
      <c r="H2169">
        <v>0.26064814814814813</v>
      </c>
      <c r="I2169">
        <v>2388.8000000000002</v>
      </c>
      <c r="K2169">
        <v>7.9050925925925927E-2</v>
      </c>
      <c r="L2169">
        <v>823.7</v>
      </c>
      <c r="Q2169">
        <v>0</v>
      </c>
      <c r="T2169">
        <v>0.39675925925925926</v>
      </c>
      <c r="U2169">
        <v>1542</v>
      </c>
      <c r="W2169">
        <v>0</v>
      </c>
      <c r="Z2169">
        <v>0</v>
      </c>
      <c r="AA2169">
        <v>-13.7</v>
      </c>
    </row>
    <row r="2170" spans="1:27" x14ac:dyDescent="0.25">
      <c r="A2170" s="2">
        <v>36501</v>
      </c>
      <c r="B2170">
        <v>9.1782407407407396E-2</v>
      </c>
      <c r="C2170">
        <v>1824.3</v>
      </c>
      <c r="E2170">
        <v>7.9513888888888884E-2</v>
      </c>
      <c r="F2170">
        <v>1051.8</v>
      </c>
      <c r="H2170">
        <v>0.22673611111111111</v>
      </c>
      <c r="I2170">
        <v>2381.5</v>
      </c>
      <c r="K2170">
        <v>8.2870370370370372E-2</v>
      </c>
      <c r="L2170">
        <v>812.8</v>
      </c>
      <c r="Q2170">
        <v>0</v>
      </c>
      <c r="T2170">
        <v>0.33159722222222221</v>
      </c>
      <c r="U2170">
        <v>1360.5</v>
      </c>
      <c r="W2170">
        <v>0</v>
      </c>
      <c r="Z2170">
        <v>0</v>
      </c>
      <c r="AA2170">
        <v>-14.5</v>
      </c>
    </row>
    <row r="2171" spans="1:27" x14ac:dyDescent="0.25">
      <c r="A2171" s="2">
        <v>36502</v>
      </c>
      <c r="B2171">
        <v>8.8541666666666671E-2</v>
      </c>
      <c r="C2171">
        <v>1872.3</v>
      </c>
      <c r="E2171">
        <v>8.4953703703703698E-2</v>
      </c>
      <c r="F2171">
        <v>1063.7</v>
      </c>
      <c r="H2171">
        <v>0.18472222222222223</v>
      </c>
      <c r="I2171">
        <v>2398.1999999999998</v>
      </c>
      <c r="K2171">
        <v>0.10960648148148149</v>
      </c>
      <c r="L2171">
        <v>802.4</v>
      </c>
      <c r="Q2171">
        <v>0</v>
      </c>
      <c r="T2171">
        <v>0.29247685185185185</v>
      </c>
      <c r="U2171">
        <v>1288.5</v>
      </c>
      <c r="W2171">
        <v>0</v>
      </c>
      <c r="Z2171">
        <v>0</v>
      </c>
      <c r="AA2171">
        <v>-13.7</v>
      </c>
    </row>
    <row r="2172" spans="1:27" x14ac:dyDescent="0.25">
      <c r="A2172" s="2">
        <v>36503</v>
      </c>
      <c r="B2172">
        <v>8.3912037037037035E-2</v>
      </c>
      <c r="C2172">
        <v>1928.3</v>
      </c>
      <c r="E2172">
        <v>9.9537037037037021E-2</v>
      </c>
      <c r="F2172">
        <v>1069.8</v>
      </c>
      <c r="H2172">
        <v>0.1693287037037037</v>
      </c>
      <c r="I2172">
        <v>2403.1999999999998</v>
      </c>
      <c r="K2172">
        <v>0.11805555555555554</v>
      </c>
      <c r="L2172">
        <v>788</v>
      </c>
      <c r="Q2172">
        <v>0</v>
      </c>
      <c r="T2172">
        <v>0.26122685185185185</v>
      </c>
      <c r="U2172">
        <v>1292.3</v>
      </c>
      <c r="W2172">
        <v>0</v>
      </c>
      <c r="Z2172">
        <v>0</v>
      </c>
      <c r="AA2172">
        <v>-1.2</v>
      </c>
    </row>
    <row r="2173" spans="1:27" x14ac:dyDescent="0.25">
      <c r="A2173" s="2">
        <v>36504</v>
      </c>
      <c r="B2173">
        <v>7.8472222222222221E-2</v>
      </c>
      <c r="C2173">
        <v>2040.8</v>
      </c>
      <c r="E2173">
        <v>0.11331018518518517</v>
      </c>
      <c r="F2173">
        <v>1048.5</v>
      </c>
      <c r="H2173">
        <v>0.23680555555555555</v>
      </c>
      <c r="I2173">
        <v>2355.9</v>
      </c>
      <c r="K2173">
        <v>0.1111111111111111</v>
      </c>
      <c r="L2173">
        <v>776.2</v>
      </c>
      <c r="Q2173">
        <v>0</v>
      </c>
      <c r="T2173">
        <v>0.22916666666666666</v>
      </c>
      <c r="U2173">
        <v>1337</v>
      </c>
      <c r="W2173">
        <v>0</v>
      </c>
      <c r="Z2173">
        <v>0</v>
      </c>
      <c r="AA2173">
        <v>4.2</v>
      </c>
    </row>
    <row r="2174" spans="1:27" x14ac:dyDescent="0.25">
      <c r="A2174" s="2">
        <v>36505</v>
      </c>
      <c r="B2174">
        <v>7.1527777777777773E-2</v>
      </c>
      <c r="C2174">
        <v>2143.8000000000002</v>
      </c>
      <c r="E2174">
        <v>0.10219907407407407</v>
      </c>
      <c r="F2174">
        <v>1045.3</v>
      </c>
      <c r="H2174">
        <v>0.25428240740740737</v>
      </c>
      <c r="I2174">
        <v>2340.5</v>
      </c>
      <c r="K2174">
        <v>0.10613425925925925</v>
      </c>
      <c r="L2174">
        <v>763.3</v>
      </c>
      <c r="Q2174">
        <v>0</v>
      </c>
      <c r="T2174">
        <v>0.22002314814814816</v>
      </c>
      <c r="U2174">
        <v>1358.5</v>
      </c>
      <c r="W2174">
        <v>0</v>
      </c>
      <c r="Z2174">
        <v>0</v>
      </c>
      <c r="AA2174">
        <v>11</v>
      </c>
    </row>
    <row r="2175" spans="1:27" x14ac:dyDescent="0.25">
      <c r="A2175" s="2">
        <v>36506</v>
      </c>
      <c r="B2175">
        <v>6.8634259259259256E-2</v>
      </c>
      <c r="C2175">
        <v>2240.9</v>
      </c>
      <c r="E2175">
        <v>9.4907407407407399E-2</v>
      </c>
      <c r="F2175">
        <v>1045.0999999999999</v>
      </c>
      <c r="H2175">
        <v>0.21238425925925927</v>
      </c>
      <c r="I2175">
        <v>2334.3000000000002</v>
      </c>
      <c r="K2175">
        <v>8.7268518518518509E-2</v>
      </c>
      <c r="L2175">
        <v>756.2</v>
      </c>
      <c r="Q2175">
        <v>0</v>
      </c>
      <c r="T2175">
        <v>0.22569444444444442</v>
      </c>
      <c r="U2175">
        <v>1381.7</v>
      </c>
      <c r="W2175">
        <v>0</v>
      </c>
      <c r="Z2175">
        <v>0</v>
      </c>
      <c r="AA2175">
        <v>13.9</v>
      </c>
    </row>
    <row r="2176" spans="1:27" x14ac:dyDescent="0.25">
      <c r="A2176" s="2">
        <v>36507</v>
      </c>
      <c r="B2176">
        <v>7.962962962962962E-2</v>
      </c>
      <c r="C2176">
        <v>2300.1999999999998</v>
      </c>
      <c r="E2176">
        <v>8.2754629629629622E-2</v>
      </c>
      <c r="F2176">
        <v>1044.2</v>
      </c>
      <c r="H2176">
        <v>0.1849537037037037</v>
      </c>
      <c r="I2176">
        <v>2330.6999999999998</v>
      </c>
      <c r="K2176">
        <v>8.5069444444444434E-2</v>
      </c>
      <c r="L2176">
        <v>753.8</v>
      </c>
      <c r="Q2176">
        <v>0</v>
      </c>
      <c r="T2176">
        <v>0.21956018518518516</v>
      </c>
      <c r="U2176">
        <v>1407.1</v>
      </c>
      <c r="W2176">
        <v>0</v>
      </c>
      <c r="Z2176">
        <v>0</v>
      </c>
      <c r="AA2176">
        <v>13</v>
      </c>
    </row>
    <row r="2177" spans="1:27" x14ac:dyDescent="0.25">
      <c r="A2177" s="2">
        <v>36508</v>
      </c>
      <c r="B2177">
        <v>8.8773148148148143E-2</v>
      </c>
      <c r="C2177">
        <v>2386.8000000000002</v>
      </c>
      <c r="E2177">
        <v>7.7430555555555558E-2</v>
      </c>
      <c r="F2177">
        <v>1050.4000000000001</v>
      </c>
      <c r="H2177">
        <v>0.18414351851851851</v>
      </c>
      <c r="I2177">
        <v>2317.6</v>
      </c>
      <c r="K2177">
        <v>8.0787037037037032E-2</v>
      </c>
      <c r="L2177">
        <v>751.8</v>
      </c>
      <c r="Q2177">
        <v>0</v>
      </c>
      <c r="T2177">
        <v>0.21203703703703702</v>
      </c>
      <c r="U2177">
        <v>1439.5</v>
      </c>
      <c r="W2177">
        <v>0</v>
      </c>
      <c r="Z2177">
        <v>0</v>
      </c>
      <c r="AA2177">
        <v>13.7</v>
      </c>
    </row>
    <row r="2178" spans="1:27" x14ac:dyDescent="0.25">
      <c r="A2178" s="2">
        <v>36509</v>
      </c>
      <c r="B2178">
        <v>8.9120370370370364E-2</v>
      </c>
      <c r="C2178">
        <v>2483.1</v>
      </c>
      <c r="E2178">
        <v>7.395833333333332E-2</v>
      </c>
      <c r="F2178">
        <v>1060.7</v>
      </c>
      <c r="H2178">
        <v>0.17245370370370369</v>
      </c>
      <c r="I2178">
        <v>2327.4</v>
      </c>
      <c r="K2178">
        <v>7.4884259259259248E-2</v>
      </c>
      <c r="L2178">
        <v>749.3</v>
      </c>
      <c r="Q2178">
        <v>0</v>
      </c>
      <c r="T2178">
        <v>0.25393518518518521</v>
      </c>
      <c r="U2178">
        <v>1472</v>
      </c>
      <c r="W2178">
        <v>0</v>
      </c>
      <c r="Z2178">
        <v>0</v>
      </c>
      <c r="AA2178">
        <v>13.1</v>
      </c>
    </row>
    <row r="2179" spans="1:27" x14ac:dyDescent="0.25">
      <c r="A2179" s="2">
        <v>36510</v>
      </c>
      <c r="B2179">
        <v>8.7384259259259259E-2</v>
      </c>
      <c r="C2179">
        <v>2558.8000000000002</v>
      </c>
      <c r="E2179">
        <v>6.9791666666666669E-2</v>
      </c>
      <c r="F2179">
        <v>1061.9000000000001</v>
      </c>
      <c r="H2179">
        <v>0.19062499999999999</v>
      </c>
      <c r="I2179">
        <v>2287.3000000000002</v>
      </c>
      <c r="K2179">
        <v>6.8865740740740741E-2</v>
      </c>
      <c r="L2179">
        <v>756.4</v>
      </c>
      <c r="Q2179">
        <v>0</v>
      </c>
      <c r="T2179">
        <v>0.23356481481481481</v>
      </c>
      <c r="U2179">
        <v>1476</v>
      </c>
      <c r="W2179">
        <v>0</v>
      </c>
      <c r="Z2179">
        <v>0</v>
      </c>
      <c r="AA2179">
        <v>21.8</v>
      </c>
    </row>
    <row r="2180" spans="1:27" x14ac:dyDescent="0.25">
      <c r="A2180" s="2">
        <v>36511</v>
      </c>
      <c r="B2180">
        <v>8.2870370370370372E-2</v>
      </c>
      <c r="C2180">
        <v>2610.4</v>
      </c>
      <c r="E2180">
        <v>6.2268518518518515E-2</v>
      </c>
      <c r="F2180">
        <v>1065.0999999999999</v>
      </c>
      <c r="H2180">
        <v>0.22592592592592592</v>
      </c>
      <c r="I2180">
        <v>2279.9</v>
      </c>
      <c r="K2180">
        <v>6.6898148148148151E-2</v>
      </c>
      <c r="L2180">
        <v>775.4</v>
      </c>
      <c r="Q2180">
        <v>0</v>
      </c>
      <c r="T2180">
        <v>0.20752314814814812</v>
      </c>
      <c r="U2180">
        <v>1473.3</v>
      </c>
      <c r="W2180">
        <v>0</v>
      </c>
      <c r="Z2180">
        <v>0</v>
      </c>
      <c r="AA2180">
        <v>37.1</v>
      </c>
    </row>
    <row r="2181" spans="1:27" x14ac:dyDescent="0.25">
      <c r="A2181" s="2">
        <v>36512</v>
      </c>
      <c r="B2181">
        <v>8.0555555555555547E-2</v>
      </c>
      <c r="C2181">
        <v>2734.7</v>
      </c>
      <c r="E2181">
        <v>5.9027777777777769E-2</v>
      </c>
      <c r="F2181">
        <v>1044.5999999999999</v>
      </c>
      <c r="H2181">
        <v>0.23564814814814813</v>
      </c>
      <c r="I2181">
        <v>2270.9</v>
      </c>
      <c r="K2181">
        <v>8.7037037037037024E-2</v>
      </c>
      <c r="L2181">
        <v>766.7</v>
      </c>
      <c r="Q2181">
        <v>0</v>
      </c>
      <c r="T2181">
        <v>0.19525462962962964</v>
      </c>
      <c r="U2181">
        <v>1485.2</v>
      </c>
      <c r="W2181">
        <v>0</v>
      </c>
      <c r="Z2181">
        <v>0</v>
      </c>
      <c r="AA2181">
        <v>38.9</v>
      </c>
    </row>
    <row r="2182" spans="1:27" x14ac:dyDescent="0.25">
      <c r="A2182" s="2">
        <v>36513</v>
      </c>
      <c r="B2182">
        <v>8.2754629629629622E-2</v>
      </c>
      <c r="C2182">
        <v>2835.9</v>
      </c>
      <c r="E2182">
        <v>6.1226851851851852E-2</v>
      </c>
      <c r="F2182">
        <v>1045.7</v>
      </c>
      <c r="H2182">
        <v>0.24328703703703702</v>
      </c>
      <c r="I2182">
        <v>2258.9</v>
      </c>
      <c r="K2182">
        <v>0.10138888888888888</v>
      </c>
      <c r="L2182">
        <v>763</v>
      </c>
      <c r="Q2182">
        <v>0</v>
      </c>
      <c r="T2182">
        <v>0.43009259259259253</v>
      </c>
      <c r="U2182">
        <v>1496.2</v>
      </c>
      <c r="W2182">
        <v>0</v>
      </c>
      <c r="Z2182">
        <v>0</v>
      </c>
      <c r="AA2182">
        <v>41.9</v>
      </c>
    </row>
    <row r="2183" spans="1:27" x14ac:dyDescent="0.25">
      <c r="A2183" s="2">
        <v>36514</v>
      </c>
      <c r="B2183">
        <v>8.1134259259259253E-2</v>
      </c>
      <c r="C2183">
        <v>2933.2</v>
      </c>
      <c r="E2183">
        <v>8.4143518518518506E-2</v>
      </c>
      <c r="F2183">
        <v>1014.5</v>
      </c>
      <c r="H2183">
        <v>0.20821759259259257</v>
      </c>
      <c r="I2183">
        <v>2246.1999999999998</v>
      </c>
      <c r="K2183">
        <v>9.0856481481481469E-2</v>
      </c>
      <c r="L2183">
        <v>776.5</v>
      </c>
      <c r="Q2183">
        <v>0</v>
      </c>
      <c r="T2183">
        <v>0.30034722222222221</v>
      </c>
      <c r="U2183">
        <v>1487.1</v>
      </c>
      <c r="W2183">
        <v>0</v>
      </c>
      <c r="Z2183">
        <v>0</v>
      </c>
      <c r="AA2183">
        <v>43.1</v>
      </c>
    </row>
    <row r="2184" spans="1:27" x14ac:dyDescent="0.25">
      <c r="A2184" s="2">
        <v>36515</v>
      </c>
      <c r="B2184">
        <v>7.1874999999999994E-2</v>
      </c>
      <c r="C2184">
        <v>3028.5</v>
      </c>
      <c r="E2184">
        <v>7.8125E-2</v>
      </c>
      <c r="F2184">
        <v>989.5</v>
      </c>
      <c r="H2184">
        <v>0.19131944444444446</v>
      </c>
      <c r="I2184">
        <v>2243.1</v>
      </c>
      <c r="K2184">
        <v>8.9236111111111099E-2</v>
      </c>
      <c r="L2184">
        <v>802.6</v>
      </c>
      <c r="Q2184">
        <v>0</v>
      </c>
      <c r="T2184">
        <v>0.25</v>
      </c>
      <c r="U2184">
        <v>1508.8</v>
      </c>
      <c r="W2184">
        <v>0</v>
      </c>
      <c r="Z2184">
        <v>0</v>
      </c>
      <c r="AA2184">
        <v>48</v>
      </c>
    </row>
    <row r="2185" spans="1:27" x14ac:dyDescent="0.25">
      <c r="A2185" s="2">
        <v>36516</v>
      </c>
      <c r="B2185">
        <v>7.1759259259259259E-2</v>
      </c>
      <c r="C2185">
        <v>3123</v>
      </c>
      <c r="E2185">
        <v>7.2685185185185186E-2</v>
      </c>
      <c r="F2185">
        <v>995</v>
      </c>
      <c r="H2185">
        <v>0.31145833333333334</v>
      </c>
      <c r="I2185">
        <v>2233.8000000000002</v>
      </c>
      <c r="K2185">
        <v>8.5300925925925919E-2</v>
      </c>
      <c r="L2185">
        <v>832.1</v>
      </c>
      <c r="Q2185">
        <v>0</v>
      </c>
      <c r="T2185">
        <v>0.22511574074074073</v>
      </c>
      <c r="U2185">
        <v>1453.7</v>
      </c>
      <c r="W2185">
        <v>0</v>
      </c>
      <c r="Z2185">
        <v>0</v>
      </c>
      <c r="AA2185">
        <v>48.5</v>
      </c>
    </row>
    <row r="2186" spans="1:27" x14ac:dyDescent="0.25">
      <c r="A2186" s="2">
        <v>36517</v>
      </c>
      <c r="B2186">
        <v>5.8101851851851842E-2</v>
      </c>
      <c r="C2186">
        <v>3202.1</v>
      </c>
      <c r="E2186">
        <v>6.9907407407407404E-2</v>
      </c>
      <c r="F2186">
        <v>999.9</v>
      </c>
      <c r="H2186">
        <v>0.29305555555555557</v>
      </c>
      <c r="I2186">
        <v>2202.3000000000002</v>
      </c>
      <c r="K2186">
        <v>8.009259259259259E-2</v>
      </c>
      <c r="L2186">
        <v>840.4</v>
      </c>
      <c r="Q2186">
        <v>0</v>
      </c>
      <c r="T2186">
        <v>0.21539351851851851</v>
      </c>
      <c r="U2186">
        <v>1386.3</v>
      </c>
      <c r="W2186">
        <v>0</v>
      </c>
      <c r="Z2186">
        <v>0</v>
      </c>
      <c r="AA2186">
        <v>52.6</v>
      </c>
    </row>
    <row r="2187" spans="1:27" x14ac:dyDescent="0.25">
      <c r="A2187" s="2">
        <v>36518</v>
      </c>
      <c r="B2187">
        <v>5.4513888888888883E-2</v>
      </c>
      <c r="C2187">
        <v>3253.6</v>
      </c>
      <c r="E2187">
        <v>6.5509259259259253E-2</v>
      </c>
      <c r="F2187">
        <v>1008.5</v>
      </c>
      <c r="H2187">
        <v>0.22604166666666667</v>
      </c>
      <c r="I2187">
        <v>2189.6</v>
      </c>
      <c r="K2187">
        <v>9.0393518518518512E-2</v>
      </c>
      <c r="L2187">
        <v>843.7</v>
      </c>
      <c r="Q2187">
        <v>0</v>
      </c>
      <c r="T2187">
        <v>0.19490740740740739</v>
      </c>
      <c r="U2187">
        <v>1395.5</v>
      </c>
      <c r="W2187">
        <v>0</v>
      </c>
      <c r="Z2187">
        <v>0</v>
      </c>
      <c r="AA2187">
        <v>54.6</v>
      </c>
    </row>
    <row r="2188" spans="1:27" x14ac:dyDescent="0.25">
      <c r="A2188" s="2">
        <v>36519</v>
      </c>
      <c r="B2188">
        <v>6.6898148148148151E-2</v>
      </c>
      <c r="C2188">
        <v>3314.4</v>
      </c>
      <c r="E2188">
        <v>7.7083333333333337E-2</v>
      </c>
      <c r="F2188">
        <v>1019.9</v>
      </c>
      <c r="H2188">
        <v>0.17546296296296296</v>
      </c>
      <c r="I2188">
        <v>2223.6999999999998</v>
      </c>
      <c r="K2188">
        <v>8.6574074074074081E-2</v>
      </c>
      <c r="L2188">
        <v>831.8</v>
      </c>
      <c r="Q2188">
        <v>0</v>
      </c>
      <c r="T2188">
        <v>0.17731481481481481</v>
      </c>
      <c r="U2188">
        <v>1442.4</v>
      </c>
      <c r="W2188">
        <v>0</v>
      </c>
      <c r="Z2188">
        <v>0</v>
      </c>
      <c r="AA2188">
        <v>59.9</v>
      </c>
    </row>
    <row r="2189" spans="1:27" x14ac:dyDescent="0.25">
      <c r="A2189" s="2">
        <v>36520</v>
      </c>
      <c r="B2189">
        <v>6.5162037037037032E-2</v>
      </c>
      <c r="C2189">
        <v>3340.7</v>
      </c>
      <c r="E2189">
        <v>8.4143518518518506E-2</v>
      </c>
      <c r="F2189">
        <v>1004.7</v>
      </c>
      <c r="H2189">
        <v>0.18379629629629629</v>
      </c>
      <c r="I2189">
        <v>2182.1999999999998</v>
      </c>
      <c r="K2189">
        <v>8.1018518518518517E-2</v>
      </c>
      <c r="L2189">
        <v>856.4</v>
      </c>
      <c r="Q2189">
        <v>0</v>
      </c>
      <c r="T2189">
        <v>0.19467592592592592</v>
      </c>
      <c r="U2189">
        <v>1468.3</v>
      </c>
      <c r="W2189">
        <v>0</v>
      </c>
      <c r="Z2189">
        <v>0</v>
      </c>
      <c r="AA2189">
        <v>68.7</v>
      </c>
    </row>
    <row r="2190" spans="1:27" x14ac:dyDescent="0.25">
      <c r="A2190" s="2">
        <v>36521</v>
      </c>
      <c r="B2190">
        <v>7.7546296296296294E-2</v>
      </c>
      <c r="C2190">
        <v>3343.3</v>
      </c>
      <c r="E2190">
        <v>9.7106481481481488E-2</v>
      </c>
      <c r="F2190">
        <v>995.9</v>
      </c>
      <c r="H2190">
        <v>0.24780092592592592</v>
      </c>
      <c r="I2190">
        <v>2124.8000000000002</v>
      </c>
      <c r="K2190">
        <v>9.3865740740740736E-2</v>
      </c>
      <c r="L2190">
        <v>869.2</v>
      </c>
      <c r="Q2190">
        <v>0</v>
      </c>
      <c r="T2190">
        <v>1.1189814814814816</v>
      </c>
      <c r="U2190">
        <v>1455.9</v>
      </c>
      <c r="W2190">
        <v>0</v>
      </c>
      <c r="Z2190">
        <v>4.5138888888888885E-3</v>
      </c>
      <c r="AA2190">
        <v>2183.6999999999998</v>
      </c>
    </row>
    <row r="2191" spans="1:27" x14ac:dyDescent="0.25">
      <c r="A2191" s="2">
        <v>36522</v>
      </c>
      <c r="B2191">
        <v>0.12453703703703703</v>
      </c>
      <c r="C2191">
        <v>3357.8</v>
      </c>
      <c r="E2191">
        <v>0.10011574074074074</v>
      </c>
      <c r="F2191">
        <v>980.1</v>
      </c>
      <c r="H2191">
        <v>0.29537037037037034</v>
      </c>
      <c r="I2191">
        <v>2159.6</v>
      </c>
      <c r="K2191">
        <v>0.15208333333333332</v>
      </c>
      <c r="L2191">
        <v>849.9</v>
      </c>
      <c r="Q2191">
        <v>0</v>
      </c>
      <c r="T2191">
        <v>7.0826388888888889</v>
      </c>
      <c r="U2191">
        <v>1110.5999999999999</v>
      </c>
      <c r="W2191">
        <v>0</v>
      </c>
      <c r="Z2191">
        <v>6.5972222222222224E-2</v>
      </c>
      <c r="AA2191">
        <v>2320</v>
      </c>
    </row>
    <row r="2192" spans="1:27" x14ac:dyDescent="0.25">
      <c r="A2192" s="2">
        <v>36523</v>
      </c>
      <c r="B2192">
        <v>0.14687499999999998</v>
      </c>
      <c r="C2192">
        <v>3368.5</v>
      </c>
      <c r="E2192">
        <v>0.13275462962962964</v>
      </c>
      <c r="F2192">
        <v>942.7</v>
      </c>
      <c r="H2192">
        <v>7.2695601851851848</v>
      </c>
      <c r="I2192">
        <v>2200.5</v>
      </c>
      <c r="K2192">
        <v>0.11331018518518517</v>
      </c>
      <c r="L2192">
        <v>868.2</v>
      </c>
      <c r="Q2192">
        <v>0</v>
      </c>
      <c r="T2192">
        <v>4.2231481481481481</v>
      </c>
      <c r="U2192">
        <v>896.5</v>
      </c>
      <c r="W2192">
        <v>0</v>
      </c>
      <c r="Z2192">
        <v>1.2268518518518519E-2</v>
      </c>
      <c r="AA2192">
        <v>4340.3</v>
      </c>
    </row>
    <row r="2193" spans="1:27" x14ac:dyDescent="0.25">
      <c r="A2193" s="2">
        <v>36524</v>
      </c>
      <c r="B2193">
        <v>0.10405092592592592</v>
      </c>
      <c r="C2193">
        <v>3399.2</v>
      </c>
      <c r="E2193">
        <v>0.11157407407407408</v>
      </c>
      <c r="F2193">
        <v>983.1</v>
      </c>
      <c r="H2193">
        <v>5.033449074074074</v>
      </c>
      <c r="I2193">
        <v>1768.2</v>
      </c>
      <c r="K2193">
        <v>8.5532407407407404E-2</v>
      </c>
      <c r="L2193">
        <v>873.8</v>
      </c>
      <c r="Q2193">
        <v>0</v>
      </c>
      <c r="T2193">
        <v>1.8631944444444442</v>
      </c>
      <c r="U2193">
        <v>974.5</v>
      </c>
      <c r="W2193">
        <v>0</v>
      </c>
      <c r="Z2193">
        <v>4.6296296296296294E-3</v>
      </c>
      <c r="AA2193">
        <v>4674.3999999999996</v>
      </c>
    </row>
    <row r="2194" spans="1:27" x14ac:dyDescent="0.25">
      <c r="A2194" s="2">
        <v>36525</v>
      </c>
      <c r="B2194">
        <v>8.8657407407407407E-2</v>
      </c>
      <c r="C2194">
        <v>3438.3</v>
      </c>
      <c r="E2194">
        <v>8.2638888888888887E-2</v>
      </c>
      <c r="F2194">
        <v>1030.0999999999999</v>
      </c>
      <c r="H2194">
        <v>2.6300925925925926</v>
      </c>
      <c r="I2194">
        <v>1585.1</v>
      </c>
      <c r="K2194">
        <v>7.1064814814814803E-2</v>
      </c>
      <c r="L2194">
        <v>865.4</v>
      </c>
      <c r="Q2194">
        <v>0</v>
      </c>
      <c r="T2194">
        <v>0.9814814814814814</v>
      </c>
      <c r="U2194">
        <v>992.6</v>
      </c>
      <c r="W2194">
        <v>0</v>
      </c>
      <c r="Z2194">
        <v>2.5462962962962961E-3</v>
      </c>
      <c r="AA2194">
        <v>4839.5</v>
      </c>
    </row>
    <row r="2195" spans="1:27" x14ac:dyDescent="0.25">
      <c r="A2195" s="2">
        <v>36526</v>
      </c>
      <c r="B2195">
        <v>0.10046296296296295</v>
      </c>
      <c r="C2195">
        <v>3478.3</v>
      </c>
      <c r="E2195">
        <v>6.446759259259259E-2</v>
      </c>
      <c r="F2195">
        <v>1037.4000000000001</v>
      </c>
      <c r="H2195">
        <v>1.5702546296296294</v>
      </c>
      <c r="I2195">
        <v>1319.1</v>
      </c>
      <c r="K2195">
        <v>0.16689814814814813</v>
      </c>
      <c r="L2195">
        <v>864.8</v>
      </c>
      <c r="Q2195">
        <v>0</v>
      </c>
      <c r="T2195">
        <v>0.61886574074074074</v>
      </c>
      <c r="U2195">
        <v>1049.0999999999999</v>
      </c>
      <c r="W2195">
        <v>0</v>
      </c>
      <c r="Z2195">
        <v>1.736111111111111E-3</v>
      </c>
      <c r="AA2195">
        <v>4965.8999999999996</v>
      </c>
    </row>
    <row r="2196" spans="1:27" x14ac:dyDescent="0.25">
      <c r="A2196" s="2">
        <v>36527</v>
      </c>
      <c r="B2196">
        <v>0.10208333333333333</v>
      </c>
      <c r="C2196">
        <v>3547.2</v>
      </c>
      <c r="E2196">
        <v>0.13738425925925923</v>
      </c>
      <c r="F2196">
        <v>1015</v>
      </c>
      <c r="H2196">
        <v>1.1281249999999998</v>
      </c>
      <c r="I2196">
        <v>1149.0999999999999</v>
      </c>
      <c r="K2196">
        <v>0.17141203703703703</v>
      </c>
      <c r="L2196">
        <v>845.9</v>
      </c>
      <c r="Q2196">
        <v>0</v>
      </c>
      <c r="T2196">
        <v>0.44780092592592585</v>
      </c>
      <c r="U2196">
        <v>1091.8</v>
      </c>
      <c r="W2196">
        <v>0</v>
      </c>
      <c r="Z2196">
        <v>1.0416666666666667E-3</v>
      </c>
      <c r="AA2196">
        <v>5057.5</v>
      </c>
    </row>
    <row r="2197" spans="1:27" x14ac:dyDescent="0.25">
      <c r="A2197" s="2">
        <v>36528</v>
      </c>
      <c r="B2197">
        <v>8.5879629629629625E-2</v>
      </c>
      <c r="C2197">
        <v>3669.1</v>
      </c>
      <c r="E2197">
        <v>0.14675925925925926</v>
      </c>
      <c r="F2197">
        <v>981.3</v>
      </c>
      <c r="H2197">
        <v>0.83587962962962958</v>
      </c>
      <c r="I2197">
        <v>1074.7</v>
      </c>
      <c r="K2197">
        <v>0.15613425925925925</v>
      </c>
      <c r="L2197">
        <v>897.5</v>
      </c>
      <c r="Q2197">
        <v>0</v>
      </c>
      <c r="T2197">
        <v>0.3835648148148148</v>
      </c>
      <c r="U2197">
        <v>1117.9000000000001</v>
      </c>
      <c r="W2197">
        <v>0</v>
      </c>
      <c r="Z2197">
        <v>6.9444444444444436E-4</v>
      </c>
      <c r="AA2197">
        <v>5144.8</v>
      </c>
    </row>
    <row r="2198" spans="1:27" x14ac:dyDescent="0.25">
      <c r="A2198" s="2">
        <v>36529</v>
      </c>
      <c r="B2198">
        <v>7.5694444444444439E-2</v>
      </c>
      <c r="C2198">
        <v>3683.6</v>
      </c>
      <c r="E2198">
        <v>0.12847222222222221</v>
      </c>
      <c r="F2198">
        <v>959.9</v>
      </c>
      <c r="H2198">
        <v>0.66087962962962965</v>
      </c>
      <c r="I2198">
        <v>1046.5999999999999</v>
      </c>
      <c r="K2198">
        <v>0.14398148148148146</v>
      </c>
      <c r="L2198">
        <v>1145.9000000000001</v>
      </c>
      <c r="Q2198">
        <v>0</v>
      </c>
      <c r="T2198">
        <v>0.34618055555555555</v>
      </c>
      <c r="U2198">
        <v>1132.2</v>
      </c>
      <c r="W2198">
        <v>0</v>
      </c>
      <c r="Z2198">
        <v>4.6296296296296293E-4</v>
      </c>
      <c r="AA2198">
        <v>5176.1000000000004</v>
      </c>
    </row>
    <row r="2199" spans="1:27" x14ac:dyDescent="0.25">
      <c r="A2199" s="2">
        <v>36530</v>
      </c>
      <c r="B2199">
        <v>7.6736111111111102E-2</v>
      </c>
      <c r="C2199">
        <v>3689.9</v>
      </c>
      <c r="E2199">
        <v>0.11354166666666667</v>
      </c>
      <c r="F2199">
        <v>957.3</v>
      </c>
      <c r="H2199">
        <v>0.53749999999999998</v>
      </c>
      <c r="I2199">
        <v>1042</v>
      </c>
      <c r="K2199">
        <v>0.12418981481481481</v>
      </c>
      <c r="L2199">
        <v>1203.3</v>
      </c>
      <c r="Q2199">
        <v>0</v>
      </c>
      <c r="T2199">
        <v>0.31759259259259259</v>
      </c>
      <c r="U2199">
        <v>1160.2</v>
      </c>
      <c r="W2199">
        <v>0</v>
      </c>
      <c r="Z2199">
        <v>3.4722222222222218E-4</v>
      </c>
      <c r="AA2199">
        <v>5220.8999999999996</v>
      </c>
    </row>
    <row r="2200" spans="1:27" x14ac:dyDescent="0.25">
      <c r="A2200" s="2">
        <v>36531</v>
      </c>
      <c r="B2200">
        <v>0.11215277777777777</v>
      </c>
      <c r="C2200">
        <v>3661.8</v>
      </c>
      <c r="E2200">
        <v>9.8611111111111094E-2</v>
      </c>
      <c r="F2200">
        <v>982.6</v>
      </c>
      <c r="H2200">
        <v>0.46666666666666662</v>
      </c>
      <c r="I2200">
        <v>1030.2</v>
      </c>
      <c r="K2200">
        <v>0.11620370370370368</v>
      </c>
      <c r="L2200">
        <v>1115.5</v>
      </c>
      <c r="Q2200">
        <v>0</v>
      </c>
      <c r="T2200">
        <v>0.30243055555555554</v>
      </c>
      <c r="U2200">
        <v>1190.9000000000001</v>
      </c>
      <c r="W2200">
        <v>0</v>
      </c>
      <c r="Z2200">
        <v>2.3148148148148146E-4</v>
      </c>
      <c r="AA2200">
        <v>5264.5</v>
      </c>
    </row>
    <row r="2201" spans="1:27" x14ac:dyDescent="0.25">
      <c r="A2201" s="2">
        <v>36532</v>
      </c>
      <c r="B2201">
        <v>0.10925925925925925</v>
      </c>
      <c r="C2201">
        <v>3524.5</v>
      </c>
      <c r="E2201">
        <v>9.0856481481481469E-2</v>
      </c>
      <c r="F2201">
        <v>996.5</v>
      </c>
      <c r="H2201">
        <v>0.39513888888888887</v>
      </c>
      <c r="I2201">
        <v>1018.8</v>
      </c>
      <c r="K2201">
        <v>0.10868055555555556</v>
      </c>
      <c r="L2201">
        <v>1023.8</v>
      </c>
      <c r="Q2201">
        <v>0</v>
      </c>
      <c r="T2201">
        <v>0.31678240740740737</v>
      </c>
      <c r="U2201">
        <v>1217.9000000000001</v>
      </c>
      <c r="W2201">
        <v>0</v>
      </c>
      <c r="Z2201">
        <v>1.1574074074074073E-4</v>
      </c>
      <c r="AA2201">
        <v>5311.6</v>
      </c>
    </row>
    <row r="2202" spans="1:27" x14ac:dyDescent="0.25">
      <c r="A2202" s="2">
        <v>36533</v>
      </c>
      <c r="B2202">
        <v>9.4212962962962971E-2</v>
      </c>
      <c r="C2202">
        <v>3450.7</v>
      </c>
      <c r="E2202">
        <v>7.8587962962962957E-2</v>
      </c>
      <c r="F2202">
        <v>995</v>
      </c>
      <c r="H2202">
        <v>0.35486111111111107</v>
      </c>
      <c r="I2202">
        <v>1017.7</v>
      </c>
      <c r="K2202">
        <v>9.5023148148148148E-2</v>
      </c>
      <c r="L2202">
        <v>973.1</v>
      </c>
      <c r="Q2202">
        <v>0</v>
      </c>
      <c r="T2202">
        <v>0.2898148148148148</v>
      </c>
      <c r="U2202">
        <v>1248.5999999999999</v>
      </c>
      <c r="W2202">
        <v>0</v>
      </c>
      <c r="Z2202">
        <v>0</v>
      </c>
      <c r="AA2202">
        <v>5349.8</v>
      </c>
    </row>
    <row r="2203" spans="1:27" x14ac:dyDescent="0.25">
      <c r="A2203" s="2">
        <v>36534</v>
      </c>
      <c r="B2203">
        <v>8.8425925925925922E-2</v>
      </c>
      <c r="C2203">
        <v>3386.7</v>
      </c>
      <c r="E2203">
        <v>7.0601851851851846E-2</v>
      </c>
      <c r="F2203">
        <v>1003.2</v>
      </c>
      <c r="H2203">
        <v>0.34722222222222221</v>
      </c>
      <c r="I2203">
        <v>1017.8</v>
      </c>
      <c r="K2203">
        <v>9.1087962962962954E-2</v>
      </c>
      <c r="L2203">
        <v>962.4</v>
      </c>
      <c r="Q2203">
        <v>0</v>
      </c>
      <c r="T2203">
        <v>0.27129629629629631</v>
      </c>
      <c r="U2203">
        <v>1295.4000000000001</v>
      </c>
      <c r="W2203">
        <v>0</v>
      </c>
      <c r="Z2203">
        <v>0</v>
      </c>
      <c r="AA2203">
        <v>1421.4</v>
      </c>
    </row>
    <row r="2204" spans="1:27" x14ac:dyDescent="0.25">
      <c r="A2204" s="2">
        <v>36535</v>
      </c>
      <c r="B2204">
        <v>8.6921296296296288E-2</v>
      </c>
      <c r="C2204">
        <v>3283.3</v>
      </c>
      <c r="E2204">
        <v>6.053240740740741E-2</v>
      </c>
      <c r="F2204">
        <v>1009.7</v>
      </c>
      <c r="H2204">
        <v>0.34421296296296294</v>
      </c>
      <c r="I2204">
        <v>1029</v>
      </c>
      <c r="K2204">
        <v>0.1017361111111111</v>
      </c>
      <c r="L2204">
        <v>986.7</v>
      </c>
      <c r="Q2204">
        <v>0</v>
      </c>
      <c r="T2204">
        <v>0.24409722222222222</v>
      </c>
      <c r="U2204">
        <v>1330.1</v>
      </c>
      <c r="W2204">
        <v>0</v>
      </c>
      <c r="Z2204">
        <v>0</v>
      </c>
      <c r="AA2204">
        <v>102</v>
      </c>
    </row>
    <row r="2205" spans="1:27" x14ac:dyDescent="0.25">
      <c r="A2205" s="2">
        <v>36536</v>
      </c>
      <c r="B2205">
        <v>7.9976851851851855E-2</v>
      </c>
      <c r="C2205">
        <v>3252.2</v>
      </c>
      <c r="E2205">
        <v>6.5046296296296297E-2</v>
      </c>
      <c r="F2205">
        <v>1044.4000000000001</v>
      </c>
      <c r="H2205">
        <v>0.33032407407407405</v>
      </c>
      <c r="I2205">
        <v>1051.9000000000001</v>
      </c>
      <c r="K2205">
        <v>0.10497685185185185</v>
      </c>
      <c r="L2205">
        <v>1051.4000000000001</v>
      </c>
      <c r="Q2205">
        <v>0</v>
      </c>
      <c r="T2205">
        <v>0.23055555555555557</v>
      </c>
      <c r="U2205">
        <v>1367.7</v>
      </c>
      <c r="W2205">
        <v>0</v>
      </c>
      <c r="Z2205">
        <v>0</v>
      </c>
      <c r="AA2205">
        <v>102</v>
      </c>
    </row>
    <row r="2206" spans="1:27" x14ac:dyDescent="0.25">
      <c r="A2206" s="2">
        <v>36537</v>
      </c>
      <c r="B2206">
        <v>6.9212962962962962E-2</v>
      </c>
      <c r="C2206">
        <v>3258</v>
      </c>
      <c r="E2206">
        <v>6.8865740740740741E-2</v>
      </c>
      <c r="F2206">
        <v>1081.2</v>
      </c>
      <c r="H2206">
        <v>0.3144675925925926</v>
      </c>
      <c r="I2206">
        <v>1069.4000000000001</v>
      </c>
      <c r="K2206">
        <v>0.10497685185185185</v>
      </c>
      <c r="L2206">
        <v>1087.0999999999999</v>
      </c>
      <c r="Q2206">
        <v>0</v>
      </c>
      <c r="T2206">
        <v>0.21354166666666666</v>
      </c>
      <c r="U2206">
        <v>1405.1</v>
      </c>
      <c r="W2206">
        <v>0</v>
      </c>
      <c r="Z2206">
        <v>0</v>
      </c>
      <c r="AA2206">
        <v>102</v>
      </c>
    </row>
    <row r="2207" spans="1:27" x14ac:dyDescent="0.25">
      <c r="A2207" s="2">
        <v>36538</v>
      </c>
      <c r="B2207">
        <v>5.9490740740740733E-2</v>
      </c>
      <c r="C2207">
        <v>3271.6</v>
      </c>
      <c r="E2207">
        <v>6.7013888888888887E-2</v>
      </c>
      <c r="F2207">
        <v>1134.5</v>
      </c>
      <c r="H2207">
        <v>0.31122685185185184</v>
      </c>
      <c r="I2207">
        <v>1083.5999999999999</v>
      </c>
      <c r="K2207">
        <v>9.8263888888888887E-2</v>
      </c>
      <c r="L2207">
        <v>1062.0999999999999</v>
      </c>
      <c r="Q2207">
        <v>0</v>
      </c>
      <c r="T2207">
        <v>0.19479166666666664</v>
      </c>
      <c r="U2207">
        <v>1442.9</v>
      </c>
      <c r="W2207">
        <v>0</v>
      </c>
      <c r="Z2207">
        <v>0</v>
      </c>
      <c r="AA2207">
        <v>102</v>
      </c>
    </row>
    <row r="2208" spans="1:27" x14ac:dyDescent="0.25">
      <c r="A2208" s="2">
        <v>36539</v>
      </c>
      <c r="B2208">
        <v>5.0694444444444438E-2</v>
      </c>
      <c r="C2208">
        <v>3301.8</v>
      </c>
      <c r="E2208">
        <v>6.1574074074074073E-2</v>
      </c>
      <c r="F2208">
        <v>1231.8</v>
      </c>
      <c r="H2208">
        <v>0.27291666666666664</v>
      </c>
      <c r="I2208">
        <v>1122.4000000000001</v>
      </c>
      <c r="K2208">
        <v>8.368055555555555E-2</v>
      </c>
      <c r="L2208">
        <v>999.3</v>
      </c>
      <c r="Q2208">
        <v>0</v>
      </c>
      <c r="T2208">
        <v>0.27581018518518513</v>
      </c>
      <c r="U2208">
        <v>1468.1</v>
      </c>
      <c r="W2208">
        <v>0</v>
      </c>
      <c r="Z2208">
        <v>0</v>
      </c>
      <c r="AA2208">
        <v>102</v>
      </c>
    </row>
    <row r="2209" spans="1:27" x14ac:dyDescent="0.25">
      <c r="A2209" s="2">
        <v>36540</v>
      </c>
      <c r="B2209">
        <v>4.6643518518518522E-2</v>
      </c>
      <c r="C2209">
        <v>3333.1</v>
      </c>
      <c r="E2209">
        <v>5.2777777777777771E-2</v>
      </c>
      <c r="F2209">
        <v>1324.4</v>
      </c>
      <c r="H2209">
        <v>0.22777777777777777</v>
      </c>
      <c r="I2209">
        <v>1145.9000000000001</v>
      </c>
      <c r="K2209">
        <v>7.407407407407407E-2</v>
      </c>
      <c r="L2209">
        <v>940.2</v>
      </c>
      <c r="Q2209">
        <v>0</v>
      </c>
      <c r="T2209">
        <v>0.20439814814814813</v>
      </c>
      <c r="U2209">
        <v>1457.7</v>
      </c>
      <c r="W2209">
        <v>0</v>
      </c>
      <c r="Z2209">
        <v>0</v>
      </c>
      <c r="AA2209">
        <v>102</v>
      </c>
    </row>
    <row r="2210" spans="1:27" x14ac:dyDescent="0.25">
      <c r="A2210" s="2">
        <v>36541</v>
      </c>
      <c r="B2210">
        <v>4.4212962962962961E-2</v>
      </c>
      <c r="C2210">
        <v>3385.7</v>
      </c>
      <c r="E2210">
        <v>4.6643518518518522E-2</v>
      </c>
      <c r="F2210">
        <v>1373.1</v>
      </c>
      <c r="H2210">
        <v>0.21076388888888889</v>
      </c>
      <c r="I2210">
        <v>1154.5999999999999</v>
      </c>
      <c r="K2210">
        <v>7.0833333333333331E-2</v>
      </c>
      <c r="L2210">
        <v>896.9</v>
      </c>
      <c r="Q2210">
        <v>0</v>
      </c>
      <c r="T2210">
        <v>0.17291666666666666</v>
      </c>
      <c r="U2210">
        <v>1475.9</v>
      </c>
      <c r="W2210">
        <v>0</v>
      </c>
      <c r="Z2210">
        <v>0</v>
      </c>
      <c r="AA2210">
        <v>102</v>
      </c>
    </row>
    <row r="2211" spans="1:27" x14ac:dyDescent="0.25">
      <c r="A2211" s="2">
        <v>36542</v>
      </c>
      <c r="B2211">
        <v>4.5023148148148145E-2</v>
      </c>
      <c r="C2211">
        <v>3451.5</v>
      </c>
      <c r="E2211">
        <v>4.3171296296296291E-2</v>
      </c>
      <c r="F2211">
        <v>1398.6</v>
      </c>
      <c r="H2211">
        <v>0.23252314814814815</v>
      </c>
      <c r="I2211">
        <v>1174.2</v>
      </c>
      <c r="K2211">
        <v>6.2268518518518515E-2</v>
      </c>
      <c r="L2211">
        <v>876.6</v>
      </c>
      <c r="Q2211">
        <v>0</v>
      </c>
      <c r="T2211">
        <v>0.14780092592592592</v>
      </c>
      <c r="U2211">
        <v>1489.8</v>
      </c>
      <c r="W2211">
        <v>0</v>
      </c>
      <c r="Z2211">
        <v>0</v>
      </c>
      <c r="AA2211">
        <v>102</v>
      </c>
    </row>
    <row r="2212" spans="1:27" x14ac:dyDescent="0.25">
      <c r="A2212" s="2">
        <v>36543</v>
      </c>
      <c r="B2212">
        <v>4.2592592592592592E-2</v>
      </c>
      <c r="C2212">
        <v>3477.6</v>
      </c>
      <c r="E2212">
        <v>3.8078703703703705E-2</v>
      </c>
      <c r="F2212">
        <v>1399</v>
      </c>
      <c r="H2212">
        <v>0.21643518518518517</v>
      </c>
      <c r="I2212">
        <v>1208.7</v>
      </c>
      <c r="K2212">
        <v>5.4976851851851846E-2</v>
      </c>
      <c r="L2212">
        <v>837</v>
      </c>
      <c r="Q2212">
        <v>0</v>
      </c>
      <c r="T2212">
        <v>0.13541666666666666</v>
      </c>
      <c r="U2212">
        <v>1505.2</v>
      </c>
      <c r="W2212">
        <v>0</v>
      </c>
      <c r="Z2212">
        <v>0</v>
      </c>
      <c r="AA2212">
        <v>102</v>
      </c>
    </row>
    <row r="2213" spans="1:27" x14ac:dyDescent="0.25">
      <c r="A2213" s="2">
        <v>36544</v>
      </c>
      <c r="B2213">
        <v>4.1203703703703701E-2</v>
      </c>
      <c r="C2213">
        <v>3516.2</v>
      </c>
      <c r="E2213">
        <v>3.5879629629629629E-2</v>
      </c>
      <c r="F2213">
        <v>1400.1</v>
      </c>
      <c r="H2213">
        <v>0.2</v>
      </c>
      <c r="I2213">
        <v>1235.4000000000001</v>
      </c>
      <c r="K2213">
        <v>0.05</v>
      </c>
      <c r="L2213">
        <v>821.1</v>
      </c>
      <c r="Q2213">
        <v>0</v>
      </c>
      <c r="T2213">
        <v>0.14004629629629628</v>
      </c>
      <c r="U2213">
        <v>1521.4</v>
      </c>
      <c r="W2213">
        <v>0</v>
      </c>
      <c r="Z2213">
        <v>0</v>
      </c>
      <c r="AA2213">
        <v>102</v>
      </c>
    </row>
    <row r="2214" spans="1:27" x14ac:dyDescent="0.25">
      <c r="A2214" s="2">
        <v>36545</v>
      </c>
      <c r="B2214">
        <v>3.726851851851852E-2</v>
      </c>
      <c r="C2214">
        <v>3567.7</v>
      </c>
      <c r="E2214">
        <v>3.2754629629629627E-2</v>
      </c>
      <c r="F2214">
        <v>1406.8</v>
      </c>
      <c r="H2214">
        <v>0.19351851851851851</v>
      </c>
      <c r="I2214">
        <v>1250.4000000000001</v>
      </c>
      <c r="K2214">
        <v>4.7337962962962957E-2</v>
      </c>
      <c r="L2214">
        <v>805</v>
      </c>
      <c r="Q2214">
        <v>0</v>
      </c>
      <c r="T2214">
        <v>0.1587962962962963</v>
      </c>
      <c r="U2214">
        <v>1532.2</v>
      </c>
      <c r="W2214">
        <v>0</v>
      </c>
      <c r="Z2214">
        <v>0</v>
      </c>
      <c r="AA2214">
        <v>102</v>
      </c>
    </row>
    <row r="2215" spans="1:27" x14ac:dyDescent="0.25">
      <c r="A2215" s="2">
        <v>36546</v>
      </c>
      <c r="B2215">
        <v>3.2291666666666663E-2</v>
      </c>
      <c r="C2215">
        <v>3641.8</v>
      </c>
      <c r="E2215">
        <v>2.8472222222222222E-2</v>
      </c>
      <c r="F2215">
        <v>1426</v>
      </c>
      <c r="H2215">
        <v>0.17708333333333334</v>
      </c>
      <c r="I2215">
        <v>1271.0999999999999</v>
      </c>
      <c r="K2215">
        <v>4.4675925925925924E-2</v>
      </c>
      <c r="L2215">
        <v>802.2</v>
      </c>
      <c r="Q2215">
        <v>0</v>
      </c>
      <c r="T2215">
        <v>0.14409722222222221</v>
      </c>
      <c r="U2215">
        <v>1537.4</v>
      </c>
      <c r="W2215">
        <v>0</v>
      </c>
      <c r="Z2215">
        <v>0</v>
      </c>
      <c r="AA2215">
        <v>102</v>
      </c>
    </row>
    <row r="2216" spans="1:27" x14ac:dyDescent="0.25">
      <c r="A2216" s="2">
        <v>36547</v>
      </c>
      <c r="B2216">
        <v>2.9166666666666664E-2</v>
      </c>
      <c r="C2216">
        <v>3723</v>
      </c>
      <c r="E2216">
        <v>2.6504629629629628E-2</v>
      </c>
      <c r="F2216">
        <v>1434.9</v>
      </c>
      <c r="H2216">
        <v>0.171875</v>
      </c>
      <c r="I2216">
        <v>1274</v>
      </c>
      <c r="K2216">
        <v>3.7962962962962955E-2</v>
      </c>
      <c r="L2216">
        <v>791.4</v>
      </c>
      <c r="Q2216">
        <v>0</v>
      </c>
      <c r="T2216">
        <v>0.15127314814814816</v>
      </c>
      <c r="U2216">
        <v>1533.6</v>
      </c>
      <c r="W2216">
        <v>0</v>
      </c>
      <c r="Z2216">
        <v>0</v>
      </c>
      <c r="AA2216">
        <v>102</v>
      </c>
    </row>
    <row r="2217" spans="1:27" x14ac:dyDescent="0.25">
      <c r="A2217" s="2">
        <v>36548</v>
      </c>
      <c r="B2217">
        <v>2.5462962962962965E-2</v>
      </c>
      <c r="C2217">
        <v>3805.4</v>
      </c>
      <c r="E2217">
        <v>2.6157407407407404E-2</v>
      </c>
      <c r="F2217">
        <v>1448.7</v>
      </c>
      <c r="H2217">
        <v>0.17673611111111109</v>
      </c>
      <c r="I2217">
        <v>1295.5999999999999</v>
      </c>
      <c r="K2217">
        <v>3.2523148148148148E-2</v>
      </c>
      <c r="L2217">
        <v>786.9</v>
      </c>
      <c r="Q2217">
        <v>0</v>
      </c>
      <c r="T2217">
        <v>0.17002314814814815</v>
      </c>
      <c r="U2217">
        <v>1554.4</v>
      </c>
      <c r="W2217">
        <v>0</v>
      </c>
      <c r="Z2217">
        <v>0</v>
      </c>
      <c r="AA2217">
        <v>102</v>
      </c>
    </row>
    <row r="2218" spans="1:27" x14ac:dyDescent="0.25">
      <c r="A2218" s="2">
        <v>36549</v>
      </c>
      <c r="B2218">
        <v>3.2986111111111112E-2</v>
      </c>
      <c r="C2218">
        <v>3839</v>
      </c>
      <c r="E2218">
        <v>2.5694444444444447E-2</v>
      </c>
      <c r="F2218">
        <v>1452.3</v>
      </c>
      <c r="H2218">
        <v>0.20381944444444441</v>
      </c>
      <c r="I2218">
        <v>1325</v>
      </c>
      <c r="K2218">
        <v>2.7314814814814813E-2</v>
      </c>
      <c r="L2218">
        <v>777.2</v>
      </c>
      <c r="Q2218">
        <v>0</v>
      </c>
      <c r="T2218">
        <v>0.16782407407407407</v>
      </c>
      <c r="U2218">
        <v>1557.1</v>
      </c>
      <c r="W2218">
        <v>0</v>
      </c>
      <c r="Z2218">
        <v>0</v>
      </c>
      <c r="AA2218">
        <v>102</v>
      </c>
    </row>
    <row r="2219" spans="1:27" x14ac:dyDescent="0.25">
      <c r="A2219" s="2">
        <v>36550</v>
      </c>
      <c r="B2219">
        <v>4.884259259259259E-2</v>
      </c>
      <c r="C2219">
        <v>3868.5</v>
      </c>
      <c r="E2219">
        <v>2.5694444444444447E-2</v>
      </c>
      <c r="F2219">
        <v>1454</v>
      </c>
      <c r="H2219">
        <v>0.23159722222222223</v>
      </c>
      <c r="I2219">
        <v>1304.4000000000001</v>
      </c>
      <c r="K2219">
        <v>2.6157407407407404E-2</v>
      </c>
      <c r="L2219">
        <v>775.1</v>
      </c>
      <c r="Q2219">
        <v>0</v>
      </c>
      <c r="T2219">
        <v>0.20925925925925923</v>
      </c>
      <c r="U2219">
        <v>1560</v>
      </c>
      <c r="W2219">
        <v>0</v>
      </c>
      <c r="Z2219">
        <v>0</v>
      </c>
      <c r="AA2219">
        <v>102</v>
      </c>
    </row>
    <row r="2220" spans="1:27" x14ac:dyDescent="0.25">
      <c r="A2220" s="2">
        <v>36551</v>
      </c>
      <c r="B2220">
        <v>5.1967592592592593E-2</v>
      </c>
      <c r="C2220">
        <v>3907.8</v>
      </c>
      <c r="E2220">
        <v>2.8819444444444446E-2</v>
      </c>
      <c r="F2220">
        <v>1449.2</v>
      </c>
      <c r="H2220">
        <v>0.27847222222222218</v>
      </c>
      <c r="I2220">
        <v>1311.2</v>
      </c>
      <c r="K2220">
        <v>2.8819444444444446E-2</v>
      </c>
      <c r="L2220">
        <v>759.4</v>
      </c>
      <c r="Q2220">
        <v>0</v>
      </c>
      <c r="T2220">
        <v>0.2502314814814815</v>
      </c>
      <c r="U2220">
        <v>1532.1</v>
      </c>
      <c r="W2220">
        <v>0</v>
      </c>
      <c r="Z2220">
        <v>0</v>
      </c>
      <c r="AA2220">
        <v>102</v>
      </c>
    </row>
    <row r="2221" spans="1:27" x14ac:dyDescent="0.25">
      <c r="A2221" s="2">
        <v>36552</v>
      </c>
      <c r="B2221">
        <v>5.7870370370370364E-2</v>
      </c>
      <c r="C2221">
        <v>3958.3</v>
      </c>
      <c r="E2221">
        <v>3.0902777777777776E-2</v>
      </c>
      <c r="F2221">
        <v>1464.3</v>
      </c>
      <c r="H2221">
        <v>0.3210648148148148</v>
      </c>
      <c r="I2221">
        <v>1328.2</v>
      </c>
      <c r="K2221">
        <v>4.0277777777777773E-2</v>
      </c>
      <c r="L2221">
        <v>747.8</v>
      </c>
      <c r="Q2221">
        <v>0</v>
      </c>
      <c r="T2221">
        <v>0.40150462962962957</v>
      </c>
      <c r="U2221">
        <v>1448.6</v>
      </c>
      <c r="W2221">
        <v>0</v>
      </c>
      <c r="Z2221">
        <v>0</v>
      </c>
      <c r="AA2221">
        <v>102</v>
      </c>
    </row>
    <row r="2222" spans="1:27" x14ac:dyDescent="0.25">
      <c r="A2222" s="2">
        <v>36553</v>
      </c>
      <c r="B2222">
        <v>7.1064814814814803E-2</v>
      </c>
      <c r="C2222">
        <v>4012.3</v>
      </c>
      <c r="E2222">
        <v>2.9282407407407403E-2</v>
      </c>
      <c r="F2222">
        <v>1483</v>
      </c>
      <c r="H2222">
        <v>0.37604166666666666</v>
      </c>
      <c r="I2222">
        <v>1361.5</v>
      </c>
      <c r="K2222">
        <v>4.5949074074074073E-2</v>
      </c>
      <c r="L2222">
        <v>736</v>
      </c>
      <c r="Q2222">
        <v>0</v>
      </c>
      <c r="T2222">
        <v>1.935300925925926</v>
      </c>
      <c r="U2222">
        <v>1462.9</v>
      </c>
      <c r="W2222">
        <v>0</v>
      </c>
      <c r="Z2222">
        <v>0</v>
      </c>
      <c r="AA2222">
        <v>102</v>
      </c>
    </row>
    <row r="2223" spans="1:27" x14ac:dyDescent="0.25">
      <c r="A2223" s="2">
        <v>36554</v>
      </c>
      <c r="B2223">
        <v>6.851851851851852E-2</v>
      </c>
      <c r="C2223">
        <v>4073.3</v>
      </c>
      <c r="E2223">
        <v>2.9513888888888885E-2</v>
      </c>
      <c r="F2223">
        <v>1469.1</v>
      </c>
      <c r="H2223">
        <v>0.93888888888888888</v>
      </c>
      <c r="I2223">
        <v>1403.6</v>
      </c>
      <c r="K2223">
        <v>5.2314814814814807E-2</v>
      </c>
      <c r="L2223">
        <v>737</v>
      </c>
      <c r="Q2223">
        <v>0</v>
      </c>
      <c r="T2223">
        <v>1.1244212962962963</v>
      </c>
      <c r="U2223">
        <v>1154.5999999999999</v>
      </c>
      <c r="W2223">
        <v>0</v>
      </c>
      <c r="Z2223">
        <v>0</v>
      </c>
      <c r="AA2223">
        <v>102</v>
      </c>
    </row>
    <row r="2224" spans="1:27" x14ac:dyDescent="0.25">
      <c r="A2224" s="2">
        <v>36555</v>
      </c>
      <c r="B2224">
        <v>6.5162037037037032E-2</v>
      </c>
      <c r="C2224">
        <v>4100.5</v>
      </c>
      <c r="E2224">
        <v>3.1828703703703699E-2</v>
      </c>
      <c r="F2224">
        <v>1427.6</v>
      </c>
      <c r="H2224">
        <v>1.7837962962962963</v>
      </c>
      <c r="I2224">
        <v>1490.5</v>
      </c>
      <c r="K2224">
        <v>7.3032407407407393E-2</v>
      </c>
      <c r="L2224">
        <v>743.7</v>
      </c>
      <c r="Q2224">
        <v>0</v>
      </c>
      <c r="T2224">
        <v>0.57523148148148151</v>
      </c>
      <c r="U2224">
        <v>924.3</v>
      </c>
      <c r="W2224">
        <v>0</v>
      </c>
      <c r="Z2224">
        <v>0</v>
      </c>
      <c r="AA2224">
        <v>102</v>
      </c>
    </row>
    <row r="2225" spans="1:27" x14ac:dyDescent="0.25">
      <c r="A2225" s="2">
        <v>36556</v>
      </c>
      <c r="B2225">
        <v>5.1851851851851857E-2</v>
      </c>
      <c r="C2225">
        <v>4082.8</v>
      </c>
      <c r="E2225">
        <v>3.2986111111111112E-2</v>
      </c>
      <c r="F2225">
        <v>1399.8</v>
      </c>
      <c r="H2225">
        <v>1.1826388888888888</v>
      </c>
      <c r="I2225">
        <v>1522.1</v>
      </c>
      <c r="K2225">
        <v>9.0162037037037027E-2</v>
      </c>
      <c r="L2225">
        <v>760.3</v>
      </c>
      <c r="Q2225">
        <v>0</v>
      </c>
      <c r="T2225">
        <v>0.3974537037037037</v>
      </c>
      <c r="U2225">
        <v>1025.5</v>
      </c>
      <c r="W2225">
        <v>0</v>
      </c>
      <c r="Z2225">
        <v>0</v>
      </c>
      <c r="AA2225">
        <v>102</v>
      </c>
    </row>
    <row r="2226" spans="1:27" x14ac:dyDescent="0.25">
      <c r="A2226" s="2">
        <v>36557</v>
      </c>
      <c r="B2226">
        <v>4.2476851851851849E-2</v>
      </c>
      <c r="C2226">
        <v>4103.8</v>
      </c>
      <c r="E2226">
        <v>4.6874999999999993E-2</v>
      </c>
      <c r="F2226">
        <v>1379.3</v>
      </c>
      <c r="H2226">
        <v>0.8008101851851851</v>
      </c>
      <c r="I2226">
        <v>1606.8</v>
      </c>
      <c r="K2226">
        <v>0.18067129629629627</v>
      </c>
      <c r="L2226">
        <v>789.8</v>
      </c>
      <c r="Q2226">
        <v>0</v>
      </c>
      <c r="T2226">
        <v>0.33148148148148149</v>
      </c>
      <c r="U2226">
        <v>1163.2</v>
      </c>
      <c r="W2226">
        <v>0</v>
      </c>
      <c r="Z2226">
        <v>0</v>
      </c>
      <c r="AA2226">
        <v>102</v>
      </c>
    </row>
    <row r="2227" spans="1:27" x14ac:dyDescent="0.25">
      <c r="A2227" s="2">
        <v>36558</v>
      </c>
      <c r="B2227">
        <v>3.8773148148148147E-2</v>
      </c>
      <c r="C2227">
        <v>4134.1000000000004</v>
      </c>
      <c r="E2227">
        <v>0.11944444444444444</v>
      </c>
      <c r="F2227">
        <v>1334</v>
      </c>
      <c r="H2227">
        <v>0.54895833333333333</v>
      </c>
      <c r="I2227">
        <v>1709.9</v>
      </c>
      <c r="K2227">
        <v>0.17511574074074074</v>
      </c>
      <c r="L2227">
        <v>799.9</v>
      </c>
      <c r="Q2227">
        <v>0</v>
      </c>
      <c r="T2227">
        <v>0.28993055555555552</v>
      </c>
      <c r="U2227">
        <v>1209.7</v>
      </c>
      <c r="W2227">
        <v>0</v>
      </c>
      <c r="Z2227">
        <v>0</v>
      </c>
      <c r="AA2227">
        <v>102</v>
      </c>
    </row>
    <row r="2228" spans="1:27" x14ac:dyDescent="0.25">
      <c r="A2228" s="2">
        <v>36559</v>
      </c>
      <c r="B2228">
        <v>3.1828703703703699E-2</v>
      </c>
      <c r="C2228">
        <v>4138.3999999999996</v>
      </c>
      <c r="E2228">
        <v>0.11446759259259259</v>
      </c>
      <c r="F2228">
        <v>1240.9000000000001</v>
      </c>
      <c r="H2228">
        <v>0.4</v>
      </c>
      <c r="I2228">
        <v>1750.5</v>
      </c>
      <c r="K2228">
        <v>0.15451388888888887</v>
      </c>
      <c r="L2228">
        <v>758.7</v>
      </c>
      <c r="Q2228">
        <v>0</v>
      </c>
      <c r="T2228">
        <v>0.26064814814814813</v>
      </c>
      <c r="U2228">
        <v>1198</v>
      </c>
      <c r="W2228">
        <v>0</v>
      </c>
      <c r="Z2228">
        <v>0</v>
      </c>
      <c r="AA2228">
        <v>102</v>
      </c>
    </row>
    <row r="2229" spans="1:27" x14ac:dyDescent="0.25">
      <c r="A2229" s="2">
        <v>36560</v>
      </c>
      <c r="B2229">
        <v>2.4074074074074074E-2</v>
      </c>
      <c r="C2229">
        <v>4223.8</v>
      </c>
      <c r="E2229">
        <v>9.4791666666666649E-2</v>
      </c>
      <c r="F2229">
        <v>1190.2</v>
      </c>
      <c r="H2229">
        <v>0.31400462962962961</v>
      </c>
      <c r="I2229">
        <v>1769.6</v>
      </c>
      <c r="K2229">
        <v>0.13483796296296297</v>
      </c>
      <c r="L2229">
        <v>736.3</v>
      </c>
      <c r="Q2229">
        <v>0</v>
      </c>
      <c r="T2229">
        <v>0.23807870370370368</v>
      </c>
      <c r="U2229">
        <v>1190</v>
      </c>
      <c r="W2229">
        <v>0</v>
      </c>
      <c r="Z2229">
        <v>0</v>
      </c>
      <c r="AA2229">
        <v>102</v>
      </c>
    </row>
    <row r="2230" spans="1:27" x14ac:dyDescent="0.25">
      <c r="A2230" s="2">
        <v>36561</v>
      </c>
      <c r="B2230">
        <v>2.5347222222222219E-2</v>
      </c>
      <c r="C2230">
        <v>4237.1000000000004</v>
      </c>
      <c r="E2230">
        <v>7.7430555555555558E-2</v>
      </c>
      <c r="F2230">
        <v>1146.7</v>
      </c>
      <c r="H2230">
        <v>0.26041666666666663</v>
      </c>
      <c r="I2230">
        <v>1801.3</v>
      </c>
      <c r="K2230">
        <v>0.11203703703703703</v>
      </c>
      <c r="L2230">
        <v>737.1</v>
      </c>
      <c r="Q2230">
        <v>0</v>
      </c>
      <c r="T2230">
        <v>0.2116898148148148</v>
      </c>
      <c r="U2230">
        <v>1209</v>
      </c>
      <c r="W2230">
        <v>0</v>
      </c>
      <c r="Z2230">
        <v>0</v>
      </c>
      <c r="AA2230">
        <v>102</v>
      </c>
    </row>
    <row r="2231" spans="1:27" x14ac:dyDescent="0.25">
      <c r="A2231" s="2">
        <v>36562</v>
      </c>
      <c r="B2231">
        <v>8.0787037037037032E-2</v>
      </c>
      <c r="C2231">
        <v>4258.3999999999996</v>
      </c>
      <c r="E2231">
        <v>6.3310185185185178E-2</v>
      </c>
      <c r="F2231">
        <v>1074.9000000000001</v>
      </c>
      <c r="H2231">
        <v>0.23807870370370368</v>
      </c>
      <c r="I2231">
        <v>1808.2</v>
      </c>
      <c r="K2231">
        <v>8.9814814814814806E-2</v>
      </c>
      <c r="L2231">
        <v>734.8</v>
      </c>
      <c r="Q2231">
        <v>0</v>
      </c>
      <c r="T2231">
        <v>0.19131944444444446</v>
      </c>
      <c r="U2231">
        <v>1251.3</v>
      </c>
      <c r="W2231">
        <v>0</v>
      </c>
      <c r="Z2231">
        <v>0</v>
      </c>
      <c r="AA2231">
        <v>102</v>
      </c>
    </row>
    <row r="2232" spans="1:27" x14ac:dyDescent="0.25">
      <c r="A2232" s="2">
        <v>36563</v>
      </c>
      <c r="B2232">
        <v>8.2986111111111108E-2</v>
      </c>
      <c r="C2232">
        <v>4233.3999999999996</v>
      </c>
      <c r="E2232">
        <v>5.5324074074074074E-2</v>
      </c>
      <c r="F2232">
        <v>1028.8</v>
      </c>
      <c r="H2232">
        <v>0.22037037037037036</v>
      </c>
      <c r="I2232">
        <v>1819.3</v>
      </c>
      <c r="K2232">
        <v>7.5578703703703703E-2</v>
      </c>
      <c r="L2232">
        <v>771.1</v>
      </c>
      <c r="Q2232">
        <v>0</v>
      </c>
      <c r="T2232">
        <v>0.18148148148148147</v>
      </c>
      <c r="U2232">
        <v>1285.4000000000001</v>
      </c>
      <c r="W2232">
        <v>0</v>
      </c>
      <c r="Z2232">
        <v>0</v>
      </c>
      <c r="AA2232">
        <v>102</v>
      </c>
    </row>
    <row r="2233" spans="1:27" x14ac:dyDescent="0.25">
      <c r="A2233" s="2">
        <v>36564</v>
      </c>
      <c r="B2233">
        <v>7.8472222222222221E-2</v>
      </c>
      <c r="C2233">
        <v>4134.5</v>
      </c>
      <c r="E2233">
        <v>5.0578703703703702E-2</v>
      </c>
      <c r="F2233">
        <v>1018.8</v>
      </c>
      <c r="H2233">
        <v>0.19918981481481482</v>
      </c>
      <c r="I2233">
        <v>1843.7</v>
      </c>
      <c r="K2233">
        <v>6.7592592592592593E-2</v>
      </c>
      <c r="L2233">
        <v>816.4</v>
      </c>
      <c r="Q2233">
        <v>0</v>
      </c>
      <c r="T2233">
        <v>0.1716435185185185</v>
      </c>
      <c r="U2233">
        <v>1326.4</v>
      </c>
      <c r="W2233">
        <v>0</v>
      </c>
      <c r="Z2233">
        <v>0</v>
      </c>
      <c r="AA2233">
        <v>102</v>
      </c>
    </row>
    <row r="2234" spans="1:27" x14ac:dyDescent="0.25">
      <c r="A2234" s="2">
        <v>36565</v>
      </c>
      <c r="B2234">
        <v>7.1296296296296288E-2</v>
      </c>
      <c r="C2234">
        <v>4082</v>
      </c>
      <c r="E2234">
        <v>4.189814814814815E-2</v>
      </c>
      <c r="F2234">
        <v>1019.9</v>
      </c>
      <c r="H2234">
        <v>0.19814814814814816</v>
      </c>
      <c r="I2234">
        <v>1875.2</v>
      </c>
      <c r="K2234">
        <v>6.099537037037036E-2</v>
      </c>
      <c r="L2234">
        <v>858.9</v>
      </c>
      <c r="Q2234">
        <v>0</v>
      </c>
      <c r="T2234">
        <v>0.15763888888888888</v>
      </c>
      <c r="U2234">
        <v>1336.4</v>
      </c>
      <c r="W2234">
        <v>0</v>
      </c>
      <c r="Z2234">
        <v>0</v>
      </c>
      <c r="AA2234">
        <v>102</v>
      </c>
    </row>
    <row r="2235" spans="1:27" x14ac:dyDescent="0.25">
      <c r="A2235" s="2">
        <v>36566</v>
      </c>
      <c r="B2235">
        <v>6.1574074074074073E-2</v>
      </c>
      <c r="C2235">
        <v>4081.4</v>
      </c>
      <c r="E2235">
        <v>3.9004629629629632E-2</v>
      </c>
      <c r="F2235">
        <v>1020.3</v>
      </c>
      <c r="H2235">
        <v>0.19502314814814814</v>
      </c>
      <c r="I2235">
        <v>1914.3</v>
      </c>
      <c r="K2235">
        <v>4.8148148148148148E-2</v>
      </c>
      <c r="L2235">
        <v>927.5</v>
      </c>
      <c r="Q2235">
        <v>0</v>
      </c>
      <c r="T2235">
        <v>0.15555555555555553</v>
      </c>
      <c r="U2235">
        <v>1321.2</v>
      </c>
      <c r="W2235">
        <v>0</v>
      </c>
      <c r="Z2235">
        <v>0</v>
      </c>
      <c r="AA2235">
        <v>102.1</v>
      </c>
    </row>
    <row r="2236" spans="1:27" x14ac:dyDescent="0.25">
      <c r="A2236" s="2">
        <v>36567</v>
      </c>
      <c r="B2236">
        <v>5.9143518518518519E-2</v>
      </c>
      <c r="C2236">
        <v>4088.2</v>
      </c>
      <c r="E2236">
        <v>3.8194444444444441E-2</v>
      </c>
      <c r="F2236">
        <v>1024.3</v>
      </c>
      <c r="H2236">
        <v>0.20069444444444443</v>
      </c>
      <c r="I2236">
        <v>1919.3</v>
      </c>
      <c r="K2236">
        <v>4.2476851851851849E-2</v>
      </c>
      <c r="L2236">
        <v>972.5</v>
      </c>
      <c r="Q2236">
        <v>0</v>
      </c>
      <c r="T2236">
        <v>0.16493055555555555</v>
      </c>
      <c r="U2236">
        <v>1272.3</v>
      </c>
      <c r="W2236">
        <v>0</v>
      </c>
      <c r="Z2236">
        <v>0</v>
      </c>
      <c r="AA2236">
        <v>102.2</v>
      </c>
    </row>
    <row r="2237" spans="1:27" x14ac:dyDescent="0.25">
      <c r="A2237" s="2">
        <v>36568</v>
      </c>
      <c r="B2237">
        <v>5.4745370370370375E-2</v>
      </c>
      <c r="C2237">
        <v>4170.6000000000004</v>
      </c>
      <c r="E2237">
        <v>3.4490740740740738E-2</v>
      </c>
      <c r="F2237">
        <v>1046.8</v>
      </c>
      <c r="H2237">
        <v>0.20011574074074073</v>
      </c>
      <c r="I2237">
        <v>1929.9</v>
      </c>
      <c r="K2237">
        <v>4.7106481481481485E-2</v>
      </c>
      <c r="L2237">
        <v>1012.8</v>
      </c>
      <c r="Q2237">
        <v>0</v>
      </c>
      <c r="T2237">
        <v>0.17719907407407406</v>
      </c>
      <c r="U2237">
        <v>1302</v>
      </c>
      <c r="W2237">
        <v>0</v>
      </c>
      <c r="Z2237">
        <v>0</v>
      </c>
      <c r="AA2237">
        <v>102.4</v>
      </c>
    </row>
    <row r="2238" spans="1:27" x14ac:dyDescent="0.25">
      <c r="A2238" s="2">
        <v>36569</v>
      </c>
      <c r="B2238">
        <v>4.9884259259259253E-2</v>
      </c>
      <c r="C2238">
        <v>4235</v>
      </c>
      <c r="E2238">
        <v>2.9629629629629627E-2</v>
      </c>
      <c r="F2238">
        <v>1053.2</v>
      </c>
      <c r="H2238">
        <v>0.19143518518518515</v>
      </c>
      <c r="I2238">
        <v>1968.7</v>
      </c>
      <c r="K2238">
        <v>4.5601851851851852E-2</v>
      </c>
      <c r="L2238">
        <v>1043.5999999999999</v>
      </c>
      <c r="Q2238">
        <v>0</v>
      </c>
      <c r="T2238">
        <v>0.17719907407407406</v>
      </c>
      <c r="U2238">
        <v>1323.5</v>
      </c>
      <c r="W2238">
        <v>0</v>
      </c>
      <c r="Z2238">
        <v>0</v>
      </c>
      <c r="AA2238">
        <v>102.5</v>
      </c>
    </row>
    <row r="2239" spans="1:27" x14ac:dyDescent="0.25">
      <c r="A2239" s="2">
        <v>36570</v>
      </c>
      <c r="B2239">
        <v>4.6180555555555558E-2</v>
      </c>
      <c r="C2239">
        <v>4236.3</v>
      </c>
      <c r="E2239">
        <v>2.5462962962962965E-2</v>
      </c>
      <c r="F2239">
        <v>1084.2</v>
      </c>
      <c r="H2239">
        <v>0.17974537037037036</v>
      </c>
      <c r="I2239">
        <v>2010.3</v>
      </c>
      <c r="K2239">
        <v>4.189814814814815E-2</v>
      </c>
      <c r="L2239">
        <v>1092.5</v>
      </c>
      <c r="Q2239">
        <v>0</v>
      </c>
      <c r="T2239">
        <v>0.24733796296296295</v>
      </c>
      <c r="U2239">
        <v>1336.1</v>
      </c>
      <c r="W2239">
        <v>0</v>
      </c>
      <c r="Z2239">
        <v>0</v>
      </c>
      <c r="AA2239">
        <v>102.6</v>
      </c>
    </row>
    <row r="2240" spans="1:27" x14ac:dyDescent="0.25">
      <c r="A2240" s="2">
        <v>36571</v>
      </c>
      <c r="B2240">
        <v>4.1203703703703701E-2</v>
      </c>
      <c r="C2240">
        <v>4271.3999999999996</v>
      </c>
      <c r="E2240">
        <v>2.5578703703703701E-2</v>
      </c>
      <c r="F2240">
        <v>1103.5999999999999</v>
      </c>
      <c r="H2240">
        <v>0.14444444444444443</v>
      </c>
      <c r="I2240">
        <v>2079.8000000000002</v>
      </c>
      <c r="K2240">
        <v>4.0393518518518516E-2</v>
      </c>
      <c r="L2240">
        <v>1118.5</v>
      </c>
      <c r="Q2240">
        <v>0</v>
      </c>
      <c r="T2240">
        <v>0.23287037037037037</v>
      </c>
      <c r="U2240">
        <v>1325.9</v>
      </c>
      <c r="W2240">
        <v>0</v>
      </c>
      <c r="Z2240">
        <v>0</v>
      </c>
      <c r="AA2240">
        <v>102.7</v>
      </c>
    </row>
    <row r="2241" spans="1:27" x14ac:dyDescent="0.25">
      <c r="A2241" s="2">
        <v>36572</v>
      </c>
      <c r="B2241">
        <v>3.6574074074074071E-2</v>
      </c>
      <c r="C2241">
        <v>4170.5</v>
      </c>
      <c r="E2241">
        <v>2.3842592592592592E-2</v>
      </c>
      <c r="F2241">
        <v>1117.9000000000001</v>
      </c>
      <c r="H2241">
        <v>0.1275462962962963</v>
      </c>
      <c r="I2241">
        <v>2139.8000000000002</v>
      </c>
      <c r="K2241">
        <v>3.8541666666666669E-2</v>
      </c>
      <c r="L2241">
        <v>1144.4000000000001</v>
      </c>
      <c r="Q2241">
        <v>0</v>
      </c>
      <c r="T2241">
        <v>0.18807870370370369</v>
      </c>
      <c r="U2241">
        <v>1316.3</v>
      </c>
      <c r="W2241">
        <v>0</v>
      </c>
      <c r="Z2241">
        <v>0</v>
      </c>
      <c r="AA2241">
        <v>102.8</v>
      </c>
    </row>
    <row r="2242" spans="1:27" x14ac:dyDescent="0.25">
      <c r="A2242" s="2">
        <v>36573</v>
      </c>
      <c r="B2242">
        <v>3.2060185185185185E-2</v>
      </c>
      <c r="C2242">
        <v>4141.3999999999996</v>
      </c>
      <c r="E2242">
        <v>2.210648148148148E-2</v>
      </c>
      <c r="F2242">
        <v>1128.5999999999999</v>
      </c>
      <c r="H2242">
        <v>0.1380787037037037</v>
      </c>
      <c r="I2242">
        <v>2163.6</v>
      </c>
      <c r="K2242">
        <v>3.6805555555555557E-2</v>
      </c>
      <c r="L2242">
        <v>1158.8</v>
      </c>
      <c r="Q2242">
        <v>0</v>
      </c>
      <c r="T2242">
        <v>0.16400462962962961</v>
      </c>
      <c r="U2242">
        <v>1359.6</v>
      </c>
      <c r="W2242">
        <v>0</v>
      </c>
      <c r="Z2242">
        <v>0</v>
      </c>
      <c r="AA2242">
        <v>102.9</v>
      </c>
    </row>
    <row r="2243" spans="1:27" x14ac:dyDescent="0.25">
      <c r="A2243" s="2">
        <v>36574</v>
      </c>
      <c r="B2243">
        <v>2.9976851851851848E-2</v>
      </c>
      <c r="C2243">
        <v>4150.8</v>
      </c>
      <c r="E2243">
        <v>2.2337962962962962E-2</v>
      </c>
      <c r="F2243">
        <v>1138.3</v>
      </c>
      <c r="H2243">
        <v>0.14525462962962962</v>
      </c>
      <c r="I2243">
        <v>2169.6</v>
      </c>
      <c r="K2243">
        <v>3.4606481481481481E-2</v>
      </c>
      <c r="L2243">
        <v>1166</v>
      </c>
      <c r="Q2243">
        <v>0</v>
      </c>
      <c r="T2243">
        <v>0.13240740740740739</v>
      </c>
      <c r="U2243">
        <v>1397.3</v>
      </c>
      <c r="W2243">
        <v>0</v>
      </c>
      <c r="Z2243">
        <v>0</v>
      </c>
      <c r="AA2243">
        <v>103.1</v>
      </c>
    </row>
    <row r="2244" spans="1:27" x14ac:dyDescent="0.25">
      <c r="A2244" s="2">
        <v>36575</v>
      </c>
      <c r="B2244">
        <v>2.7662037037037037E-2</v>
      </c>
      <c r="C2244">
        <v>4183.5</v>
      </c>
      <c r="E2244">
        <v>2.060185185185185E-2</v>
      </c>
      <c r="F2244">
        <v>1153.5999999999999</v>
      </c>
      <c r="H2244">
        <v>0.12685185185185185</v>
      </c>
      <c r="I2244">
        <v>2192.9</v>
      </c>
      <c r="K2244">
        <v>2.6273148148148146E-2</v>
      </c>
      <c r="L2244">
        <v>1212.9000000000001</v>
      </c>
      <c r="Q2244">
        <v>0</v>
      </c>
      <c r="T2244">
        <v>0.12118055555555556</v>
      </c>
      <c r="U2244">
        <v>1422.9</v>
      </c>
      <c r="W2244">
        <v>0</v>
      </c>
      <c r="Z2244">
        <v>0</v>
      </c>
      <c r="AA2244">
        <v>103.2</v>
      </c>
    </row>
    <row r="2245" spans="1:27" x14ac:dyDescent="0.25">
      <c r="A2245" s="2">
        <v>36576</v>
      </c>
      <c r="B2245">
        <v>2.5462962962962965E-2</v>
      </c>
      <c r="C2245">
        <v>4242.7</v>
      </c>
      <c r="E2245">
        <v>1.7361111111111112E-2</v>
      </c>
      <c r="F2245">
        <v>1166.8</v>
      </c>
      <c r="H2245">
        <v>0.11377314814814814</v>
      </c>
      <c r="I2245">
        <v>2212.1</v>
      </c>
      <c r="K2245">
        <v>2.1180555555555557E-2</v>
      </c>
      <c r="L2245">
        <v>1229.4000000000001</v>
      </c>
      <c r="Q2245">
        <v>0</v>
      </c>
      <c r="T2245">
        <v>0.11631944444444445</v>
      </c>
      <c r="U2245">
        <v>1462.2</v>
      </c>
      <c r="W2245">
        <v>0</v>
      </c>
      <c r="Z2245">
        <v>0</v>
      </c>
      <c r="AA2245">
        <v>103.3</v>
      </c>
    </row>
    <row r="2246" spans="1:27" x14ac:dyDescent="0.25">
      <c r="A2246" s="2">
        <v>36577</v>
      </c>
      <c r="B2246">
        <v>2.372685185185185E-2</v>
      </c>
      <c r="C2246">
        <v>4199.6000000000004</v>
      </c>
      <c r="E2246">
        <v>1.712962962962963E-2</v>
      </c>
      <c r="F2246">
        <v>1194.7</v>
      </c>
      <c r="H2246">
        <v>0.10914351851851851</v>
      </c>
      <c r="I2246">
        <v>2217.5</v>
      </c>
      <c r="K2246">
        <v>1.7824074074074072E-2</v>
      </c>
      <c r="L2246">
        <v>1194.0999999999999</v>
      </c>
      <c r="Q2246">
        <v>0</v>
      </c>
      <c r="T2246">
        <v>0.13090277777777778</v>
      </c>
      <c r="U2246">
        <v>1499</v>
      </c>
      <c r="W2246">
        <v>0</v>
      </c>
      <c r="Z2246">
        <v>0</v>
      </c>
      <c r="AA2246">
        <v>103.4</v>
      </c>
    </row>
    <row r="2247" spans="1:27" x14ac:dyDescent="0.25">
      <c r="A2247" s="2">
        <v>36578</v>
      </c>
      <c r="B2247">
        <v>2.361111111111111E-2</v>
      </c>
      <c r="C2247">
        <v>4213</v>
      </c>
      <c r="E2247">
        <v>1.6550925925925924E-2</v>
      </c>
      <c r="F2247">
        <v>1218.4000000000001</v>
      </c>
      <c r="H2247">
        <v>0.11446759259259259</v>
      </c>
      <c r="I2247">
        <v>2214.6</v>
      </c>
      <c r="K2247">
        <v>1.5046296296296295E-2</v>
      </c>
      <c r="L2247">
        <v>1165.2</v>
      </c>
      <c r="Q2247">
        <v>0</v>
      </c>
      <c r="T2247">
        <v>0.13796296296296295</v>
      </c>
      <c r="U2247">
        <v>1520</v>
      </c>
      <c r="W2247">
        <v>0</v>
      </c>
      <c r="Z2247">
        <v>0</v>
      </c>
      <c r="AA2247">
        <v>103.5</v>
      </c>
    </row>
    <row r="2248" spans="1:27" x14ac:dyDescent="0.25">
      <c r="A2248" s="2">
        <v>36579</v>
      </c>
      <c r="B2248">
        <v>2.4189814814814813E-2</v>
      </c>
      <c r="C2248">
        <v>4260.3999999999996</v>
      </c>
      <c r="E2248">
        <v>1.6319444444444442E-2</v>
      </c>
      <c r="F2248">
        <v>1259.5</v>
      </c>
      <c r="H2248">
        <v>0.10787037037037037</v>
      </c>
      <c r="I2248">
        <v>2207.4</v>
      </c>
      <c r="K2248">
        <v>1.3888888888888888E-2</v>
      </c>
      <c r="L2248">
        <v>1150</v>
      </c>
      <c r="Q2248">
        <v>0</v>
      </c>
      <c r="T2248">
        <v>0.16493055555555555</v>
      </c>
      <c r="U2248">
        <v>1532.5</v>
      </c>
      <c r="W2248">
        <v>0</v>
      </c>
      <c r="Z2248">
        <v>0</v>
      </c>
      <c r="AA2248">
        <v>103.6</v>
      </c>
    </row>
    <row r="2249" spans="1:27" x14ac:dyDescent="0.25">
      <c r="A2249" s="2">
        <v>36580</v>
      </c>
      <c r="B2249">
        <v>2.4537037037037038E-2</v>
      </c>
      <c r="C2249">
        <v>4232.3999999999996</v>
      </c>
      <c r="E2249">
        <v>1.5856481481481482E-2</v>
      </c>
      <c r="F2249">
        <v>1309.0999999999999</v>
      </c>
      <c r="H2249">
        <v>0.10335648148148147</v>
      </c>
      <c r="I2249">
        <v>2249.9</v>
      </c>
      <c r="K2249">
        <v>1.2152777777777778E-2</v>
      </c>
      <c r="L2249">
        <v>1159.8</v>
      </c>
      <c r="Q2249">
        <v>0</v>
      </c>
      <c r="T2249">
        <v>0.20520833333333333</v>
      </c>
      <c r="U2249">
        <v>1534.8</v>
      </c>
      <c r="W2249">
        <v>0</v>
      </c>
      <c r="Z2249">
        <v>0</v>
      </c>
      <c r="AA2249">
        <v>103.8</v>
      </c>
    </row>
    <row r="2250" spans="1:27" x14ac:dyDescent="0.25">
      <c r="A2250" s="2">
        <v>36581</v>
      </c>
      <c r="B2250">
        <v>2.2800925925925926E-2</v>
      </c>
      <c r="C2250">
        <v>4257</v>
      </c>
      <c r="E2250">
        <v>1.6666666666666666E-2</v>
      </c>
      <c r="F2250">
        <v>1352.2</v>
      </c>
      <c r="H2250">
        <v>0.10555555555555554</v>
      </c>
      <c r="I2250">
        <v>2281.1</v>
      </c>
      <c r="K2250">
        <v>1.238425925925926E-2</v>
      </c>
      <c r="L2250">
        <v>1145.2</v>
      </c>
      <c r="Q2250">
        <v>0</v>
      </c>
      <c r="T2250">
        <v>0.32754629629629628</v>
      </c>
      <c r="U2250">
        <v>1509.1</v>
      </c>
      <c r="W2250">
        <v>0</v>
      </c>
      <c r="Z2250">
        <v>0</v>
      </c>
      <c r="AA2250">
        <v>103.9</v>
      </c>
    </row>
    <row r="2251" spans="1:27" x14ac:dyDescent="0.25">
      <c r="A2251" s="2">
        <v>36582</v>
      </c>
      <c r="B2251">
        <v>2.0254629629629629E-2</v>
      </c>
      <c r="C2251">
        <v>4287.3</v>
      </c>
      <c r="E2251">
        <v>2.476851851851852E-2</v>
      </c>
      <c r="F2251">
        <v>1392.8</v>
      </c>
      <c r="H2251">
        <v>0.11516203703703702</v>
      </c>
      <c r="I2251">
        <v>2255</v>
      </c>
      <c r="K2251">
        <v>1.4004629629629629E-2</v>
      </c>
      <c r="L2251">
        <v>1143.2</v>
      </c>
      <c r="Q2251">
        <v>0</v>
      </c>
      <c r="T2251">
        <v>0.36828703703703702</v>
      </c>
      <c r="U2251">
        <v>1429.2</v>
      </c>
      <c r="W2251">
        <v>0</v>
      </c>
      <c r="Z2251">
        <v>0</v>
      </c>
      <c r="AA2251">
        <v>104</v>
      </c>
    </row>
    <row r="2252" spans="1:27" x14ac:dyDescent="0.25">
      <c r="A2252" s="2">
        <v>36583</v>
      </c>
      <c r="B2252">
        <v>2.0023148148148148E-2</v>
      </c>
      <c r="C2252">
        <v>4315.2</v>
      </c>
      <c r="E2252">
        <v>2.164351851851852E-2</v>
      </c>
      <c r="F2252">
        <v>1408.3</v>
      </c>
      <c r="H2252">
        <v>0.14027777777777775</v>
      </c>
      <c r="I2252">
        <v>2263</v>
      </c>
      <c r="K2252">
        <v>1.2847222222222223E-2</v>
      </c>
      <c r="L2252">
        <v>1127.2</v>
      </c>
      <c r="Q2252">
        <v>0</v>
      </c>
      <c r="T2252">
        <v>0.27106481481481481</v>
      </c>
      <c r="U2252">
        <v>1427.4</v>
      </c>
      <c r="W2252">
        <v>0</v>
      </c>
      <c r="Z2252">
        <v>0</v>
      </c>
      <c r="AA2252">
        <v>104.1</v>
      </c>
    </row>
    <row r="2253" spans="1:27" x14ac:dyDescent="0.25">
      <c r="A2253" s="2">
        <v>36584</v>
      </c>
      <c r="B2253">
        <v>2.0138888888888887E-2</v>
      </c>
      <c r="C2253">
        <v>4332.1000000000004</v>
      </c>
      <c r="E2253">
        <v>1.909722222222222E-2</v>
      </c>
      <c r="F2253">
        <v>1360.6</v>
      </c>
      <c r="H2253">
        <v>0.32754629629629628</v>
      </c>
      <c r="I2253">
        <v>2222.1</v>
      </c>
      <c r="K2253">
        <v>1.3657407407407406E-2</v>
      </c>
      <c r="L2253">
        <v>1135.9000000000001</v>
      </c>
      <c r="Q2253">
        <v>0</v>
      </c>
      <c r="T2253">
        <v>0.36724537037037036</v>
      </c>
      <c r="U2253">
        <v>1429.9</v>
      </c>
      <c r="W2253">
        <v>0</v>
      </c>
      <c r="Z2253">
        <v>0</v>
      </c>
      <c r="AA2253">
        <v>104.2</v>
      </c>
    </row>
    <row r="2254" spans="1:27" x14ac:dyDescent="0.25">
      <c r="A2254" s="2">
        <v>36585</v>
      </c>
      <c r="B2254">
        <v>2.1990740740740738E-2</v>
      </c>
      <c r="C2254">
        <v>4299.5</v>
      </c>
      <c r="E2254">
        <v>1.5856481481481482E-2</v>
      </c>
      <c r="F2254">
        <v>1290.5999999999999</v>
      </c>
      <c r="H2254">
        <v>0.32280092592592591</v>
      </c>
      <c r="I2254">
        <v>2182.5</v>
      </c>
      <c r="K2254">
        <v>1.4004629629629629E-2</v>
      </c>
      <c r="L2254">
        <v>1157.0999999999999</v>
      </c>
      <c r="Q2254">
        <v>0</v>
      </c>
      <c r="T2254">
        <v>0.34537037037037033</v>
      </c>
      <c r="U2254">
        <v>1380.3</v>
      </c>
      <c r="W2254">
        <v>0</v>
      </c>
      <c r="Z2254">
        <v>0</v>
      </c>
      <c r="AA2254">
        <v>104.3</v>
      </c>
    </row>
    <row r="2255" spans="1:27" x14ac:dyDescent="0.25">
      <c r="A2255" s="2">
        <v>36586</v>
      </c>
      <c r="B2255">
        <v>2.0949074074074075E-2</v>
      </c>
      <c r="C2255">
        <v>4240.5</v>
      </c>
      <c r="E2255">
        <v>1.3657407407407406E-2</v>
      </c>
      <c r="F2255">
        <v>1279.3</v>
      </c>
      <c r="H2255">
        <v>0.23587962962962961</v>
      </c>
      <c r="I2255">
        <v>2162</v>
      </c>
      <c r="K2255">
        <v>1.8865740740740738E-2</v>
      </c>
      <c r="L2255">
        <v>1136.3</v>
      </c>
      <c r="Q2255">
        <v>0</v>
      </c>
      <c r="T2255">
        <v>0.27766203703703701</v>
      </c>
      <c r="U2255">
        <v>1388.6</v>
      </c>
      <c r="W2255">
        <v>0</v>
      </c>
      <c r="Z2255">
        <v>0</v>
      </c>
      <c r="AA2255">
        <v>104.4</v>
      </c>
    </row>
    <row r="2256" spans="1:27" x14ac:dyDescent="0.25">
      <c r="A2256" s="2">
        <v>36587</v>
      </c>
      <c r="B2256">
        <v>2.0486111111111111E-2</v>
      </c>
      <c r="C2256">
        <v>4275.3</v>
      </c>
      <c r="E2256">
        <v>1.2962962962962964E-2</v>
      </c>
      <c r="F2256">
        <v>1311.8</v>
      </c>
      <c r="H2256">
        <v>0.28206018518518516</v>
      </c>
      <c r="I2256">
        <v>2171.4</v>
      </c>
      <c r="K2256">
        <v>2.6157407407407404E-2</v>
      </c>
      <c r="L2256">
        <v>1093.8</v>
      </c>
      <c r="Q2256">
        <v>0</v>
      </c>
      <c r="T2256">
        <v>0.21979166666666664</v>
      </c>
      <c r="U2256">
        <v>1406.6</v>
      </c>
      <c r="W2256">
        <v>0</v>
      </c>
      <c r="Z2256">
        <v>0</v>
      </c>
      <c r="AA2256">
        <v>104.6</v>
      </c>
    </row>
    <row r="2257" spans="1:27" x14ac:dyDescent="0.25">
      <c r="A2257" s="2">
        <v>36588</v>
      </c>
      <c r="B2257">
        <v>2.2337962962962962E-2</v>
      </c>
      <c r="C2257">
        <v>4328.6000000000004</v>
      </c>
      <c r="E2257">
        <v>1.2615740740740742E-2</v>
      </c>
      <c r="F2257">
        <v>1341.5</v>
      </c>
      <c r="H2257">
        <v>0.27766203703703701</v>
      </c>
      <c r="I2257">
        <v>2151.5</v>
      </c>
      <c r="K2257">
        <v>2.9861111111111109E-2</v>
      </c>
      <c r="L2257">
        <v>1055.0999999999999</v>
      </c>
      <c r="Q2257">
        <v>0</v>
      </c>
      <c r="T2257">
        <v>0.1827546296296296</v>
      </c>
      <c r="U2257">
        <v>1415.9</v>
      </c>
      <c r="W2257">
        <v>0</v>
      </c>
      <c r="Z2257">
        <v>0</v>
      </c>
      <c r="AA2257">
        <v>104.7</v>
      </c>
    </row>
    <row r="2258" spans="1:27" x14ac:dyDescent="0.25">
      <c r="A2258" s="2">
        <v>36589</v>
      </c>
      <c r="B2258">
        <v>2.3263888888888886E-2</v>
      </c>
      <c r="C2258">
        <v>4386.8999999999996</v>
      </c>
      <c r="E2258">
        <v>1.238425925925926E-2</v>
      </c>
      <c r="F2258">
        <v>1363.4</v>
      </c>
      <c r="H2258">
        <v>0.21805555555555553</v>
      </c>
      <c r="I2258">
        <v>2143.5</v>
      </c>
      <c r="K2258">
        <v>3.125E-2</v>
      </c>
      <c r="L2258">
        <v>1050.3</v>
      </c>
      <c r="Q2258">
        <v>0</v>
      </c>
      <c r="T2258">
        <v>0.1699074074074074</v>
      </c>
      <c r="U2258">
        <v>1419</v>
      </c>
      <c r="W2258">
        <v>0</v>
      </c>
      <c r="Z2258">
        <v>0</v>
      </c>
      <c r="AA2258">
        <v>104.8</v>
      </c>
    </row>
    <row r="2259" spans="1:27" x14ac:dyDescent="0.25">
      <c r="A2259" s="2">
        <v>36590</v>
      </c>
      <c r="B2259">
        <v>2.2916666666666665E-2</v>
      </c>
      <c r="C2259">
        <v>4365.3</v>
      </c>
      <c r="E2259">
        <v>1.2962962962962964E-2</v>
      </c>
      <c r="F2259">
        <v>1415.3</v>
      </c>
      <c r="H2259">
        <v>0.16446759259259258</v>
      </c>
      <c r="I2259">
        <v>2132.9</v>
      </c>
      <c r="K2259">
        <v>2.8935185185185182E-2</v>
      </c>
      <c r="L2259">
        <v>1027.8</v>
      </c>
      <c r="Q2259">
        <v>0</v>
      </c>
      <c r="T2259">
        <v>0.16180555555555556</v>
      </c>
      <c r="U2259">
        <v>1415.7</v>
      </c>
      <c r="W2259">
        <v>0</v>
      </c>
      <c r="Z2259">
        <v>0</v>
      </c>
      <c r="AA2259">
        <v>104.9</v>
      </c>
    </row>
    <row r="2260" spans="1:27" x14ac:dyDescent="0.25">
      <c r="A2260" s="2">
        <v>36591</v>
      </c>
      <c r="B2260">
        <v>2.3958333333333331E-2</v>
      </c>
      <c r="C2260">
        <v>4472</v>
      </c>
      <c r="E2260">
        <v>1.6203703703703703E-2</v>
      </c>
      <c r="F2260">
        <v>1514.5</v>
      </c>
      <c r="H2260">
        <v>0.14247685185185185</v>
      </c>
      <c r="I2260">
        <v>2123.6</v>
      </c>
      <c r="K2260">
        <v>2.824074074074074E-2</v>
      </c>
      <c r="L2260">
        <v>1010.3</v>
      </c>
      <c r="Q2260">
        <v>0</v>
      </c>
      <c r="T2260">
        <v>0.17789351851851851</v>
      </c>
      <c r="U2260">
        <v>1415.6</v>
      </c>
      <c r="W2260">
        <v>0</v>
      </c>
      <c r="Z2260">
        <v>0</v>
      </c>
      <c r="AA2260">
        <v>105</v>
      </c>
    </row>
    <row r="2261" spans="1:27" x14ac:dyDescent="0.25">
      <c r="A2261" s="2">
        <v>36592</v>
      </c>
      <c r="B2261">
        <v>2.0023148148148148E-2</v>
      </c>
      <c r="C2261">
        <v>4564.6000000000004</v>
      </c>
      <c r="E2261">
        <v>1.7708333333333333E-2</v>
      </c>
      <c r="F2261">
        <v>1644.1</v>
      </c>
      <c r="H2261">
        <v>0.13495370370370369</v>
      </c>
      <c r="I2261">
        <v>2120.5</v>
      </c>
      <c r="K2261">
        <v>3.1134259259259257E-2</v>
      </c>
      <c r="L2261">
        <v>990.8</v>
      </c>
      <c r="Q2261">
        <v>0</v>
      </c>
      <c r="T2261">
        <v>0.18020833333333333</v>
      </c>
      <c r="U2261">
        <v>1420.8</v>
      </c>
      <c r="W2261">
        <v>0</v>
      </c>
      <c r="Z2261">
        <v>0</v>
      </c>
      <c r="AA2261">
        <v>105.1</v>
      </c>
    </row>
    <row r="2262" spans="1:27" x14ac:dyDescent="0.25">
      <c r="A2262" s="2">
        <v>36593</v>
      </c>
      <c r="B2262">
        <v>1.8402777777777778E-2</v>
      </c>
      <c r="C2262">
        <v>4603.8</v>
      </c>
      <c r="E2262">
        <v>1.7476851851851851E-2</v>
      </c>
      <c r="F2262">
        <v>1684.4</v>
      </c>
      <c r="H2262">
        <v>0.12812499999999999</v>
      </c>
      <c r="I2262">
        <v>2130.6</v>
      </c>
      <c r="K2262">
        <v>3.2754629629629627E-2</v>
      </c>
      <c r="L2262">
        <v>992.2</v>
      </c>
      <c r="Q2262">
        <v>0</v>
      </c>
      <c r="T2262">
        <v>0.18738425925925925</v>
      </c>
      <c r="U2262">
        <v>1429.9</v>
      </c>
      <c r="W2262">
        <v>0</v>
      </c>
      <c r="Z2262">
        <v>0</v>
      </c>
      <c r="AA2262">
        <v>105.3</v>
      </c>
    </row>
    <row r="2263" spans="1:27" x14ac:dyDescent="0.25">
      <c r="A2263" s="2">
        <v>36594</v>
      </c>
      <c r="B2263">
        <v>1.8287037037037036E-2</v>
      </c>
      <c r="C2263">
        <v>4643.1000000000004</v>
      </c>
      <c r="E2263">
        <v>1.712962962962963E-2</v>
      </c>
      <c r="F2263">
        <v>1574.7</v>
      </c>
      <c r="H2263">
        <v>0.13124999999999998</v>
      </c>
      <c r="I2263">
        <v>2135.3000000000002</v>
      </c>
      <c r="K2263">
        <v>3.1944444444444442E-2</v>
      </c>
      <c r="L2263">
        <v>971.2</v>
      </c>
      <c r="Q2263">
        <v>0</v>
      </c>
      <c r="T2263">
        <v>0.1804398148148148</v>
      </c>
      <c r="U2263">
        <v>1432.8</v>
      </c>
      <c r="W2263">
        <v>0</v>
      </c>
      <c r="Z2263">
        <v>0</v>
      </c>
      <c r="AA2263">
        <v>105.4</v>
      </c>
    </row>
    <row r="2264" spans="1:27" x14ac:dyDescent="0.25">
      <c r="A2264" s="2">
        <v>36595</v>
      </c>
      <c r="B2264">
        <v>1.8865740740740738E-2</v>
      </c>
      <c r="C2264">
        <v>4754.6000000000004</v>
      </c>
      <c r="E2264">
        <v>1.7245370370370369E-2</v>
      </c>
      <c r="F2264">
        <v>1451.9</v>
      </c>
      <c r="H2264">
        <v>0.14675925925925926</v>
      </c>
      <c r="I2264">
        <v>2137</v>
      </c>
      <c r="K2264">
        <v>2.9166666666666664E-2</v>
      </c>
      <c r="L2264">
        <v>920.5</v>
      </c>
      <c r="Q2264">
        <v>0</v>
      </c>
      <c r="T2264">
        <v>0.17094907407407406</v>
      </c>
      <c r="U2264">
        <v>1412.5</v>
      </c>
      <c r="W2264">
        <v>0</v>
      </c>
      <c r="Z2264">
        <v>0</v>
      </c>
      <c r="AA2264">
        <v>105.5</v>
      </c>
    </row>
    <row r="2265" spans="1:27" x14ac:dyDescent="0.25">
      <c r="A2265" s="2">
        <v>36596</v>
      </c>
      <c r="B2265">
        <v>2.476851851851852E-2</v>
      </c>
      <c r="C2265">
        <v>4831.6000000000004</v>
      </c>
      <c r="E2265">
        <v>1.7013888888888887E-2</v>
      </c>
      <c r="F2265">
        <v>1390.9</v>
      </c>
      <c r="H2265">
        <v>0.16412037037037036</v>
      </c>
      <c r="I2265">
        <v>2123.9</v>
      </c>
      <c r="K2265">
        <v>2.6504629629629628E-2</v>
      </c>
      <c r="L2265">
        <v>903.7</v>
      </c>
      <c r="Q2265">
        <v>0</v>
      </c>
      <c r="T2265">
        <v>0.16446759259259258</v>
      </c>
      <c r="U2265">
        <v>1352.3</v>
      </c>
      <c r="W2265">
        <v>0</v>
      </c>
      <c r="Z2265">
        <v>0</v>
      </c>
      <c r="AA2265">
        <v>105.6</v>
      </c>
    </row>
    <row r="2266" spans="1:27" x14ac:dyDescent="0.25">
      <c r="A2266" s="2">
        <v>36597</v>
      </c>
      <c r="B2266">
        <v>3.4490740740740738E-2</v>
      </c>
      <c r="C2266">
        <v>4877.3</v>
      </c>
      <c r="E2266">
        <v>1.712962962962963E-2</v>
      </c>
      <c r="F2266">
        <v>1374.3</v>
      </c>
      <c r="H2266">
        <v>0.1519675925925926</v>
      </c>
      <c r="I2266">
        <v>2126.1</v>
      </c>
      <c r="K2266">
        <v>2.4421296296296295E-2</v>
      </c>
      <c r="L2266">
        <v>874.4</v>
      </c>
      <c r="Q2266">
        <v>0</v>
      </c>
      <c r="T2266">
        <v>0.16226851851851851</v>
      </c>
      <c r="U2266">
        <v>1273.3</v>
      </c>
      <c r="W2266">
        <v>0</v>
      </c>
      <c r="Z2266">
        <v>0</v>
      </c>
      <c r="AA2266">
        <v>105.7</v>
      </c>
    </row>
    <row r="2267" spans="1:27" x14ac:dyDescent="0.25">
      <c r="A2267" s="2">
        <v>36598</v>
      </c>
      <c r="B2267">
        <v>2.6157407407407404E-2</v>
      </c>
      <c r="C2267">
        <v>5017.6000000000004</v>
      </c>
      <c r="E2267">
        <v>1.6550925925925924E-2</v>
      </c>
      <c r="F2267">
        <v>1378.3</v>
      </c>
      <c r="H2267">
        <v>0.11516203703703702</v>
      </c>
      <c r="I2267">
        <v>2137.1</v>
      </c>
      <c r="K2267">
        <v>2.222222222222222E-2</v>
      </c>
      <c r="L2267">
        <v>872.5</v>
      </c>
      <c r="Q2267">
        <v>0</v>
      </c>
      <c r="T2267">
        <v>0.15543981481481481</v>
      </c>
      <c r="U2267">
        <v>1243.2</v>
      </c>
      <c r="W2267">
        <v>0</v>
      </c>
      <c r="Z2267">
        <v>0</v>
      </c>
      <c r="AA2267">
        <v>105.8</v>
      </c>
    </row>
    <row r="2268" spans="1:27" x14ac:dyDescent="0.25">
      <c r="A2268" s="2">
        <v>36599</v>
      </c>
      <c r="B2268">
        <v>2.0138888888888887E-2</v>
      </c>
      <c r="C2268">
        <v>5360.5</v>
      </c>
      <c r="E2268">
        <v>1.6319444444444442E-2</v>
      </c>
      <c r="F2268">
        <v>1391.9</v>
      </c>
      <c r="H2268">
        <v>0.1179398148148148</v>
      </c>
      <c r="I2268">
        <v>2131.1999999999998</v>
      </c>
      <c r="K2268">
        <v>1.8865740740740738E-2</v>
      </c>
      <c r="L2268">
        <v>870.6</v>
      </c>
      <c r="Q2268">
        <v>0</v>
      </c>
      <c r="T2268">
        <v>0.14756944444444445</v>
      </c>
      <c r="U2268">
        <v>1257</v>
      </c>
      <c r="W2268">
        <v>0</v>
      </c>
      <c r="Z2268">
        <v>0</v>
      </c>
      <c r="AA2268">
        <v>106</v>
      </c>
    </row>
    <row r="2269" spans="1:27" x14ac:dyDescent="0.25">
      <c r="A2269" s="2">
        <v>36600</v>
      </c>
      <c r="B2269">
        <v>1.759259259259259E-2</v>
      </c>
      <c r="C2269">
        <v>5598.1</v>
      </c>
      <c r="E2269">
        <v>1.4583333333333332E-2</v>
      </c>
      <c r="F2269">
        <v>1431.1</v>
      </c>
      <c r="H2269">
        <v>0.12604166666666666</v>
      </c>
      <c r="I2269">
        <v>2102.3000000000002</v>
      </c>
      <c r="K2269">
        <v>1.712962962962963E-2</v>
      </c>
      <c r="L2269">
        <v>876.8</v>
      </c>
      <c r="Q2269">
        <v>0</v>
      </c>
      <c r="T2269">
        <v>0.16261574074074073</v>
      </c>
      <c r="U2269">
        <v>1289.0999999999999</v>
      </c>
      <c r="W2269">
        <v>0</v>
      </c>
      <c r="Z2269">
        <v>0</v>
      </c>
      <c r="AA2269">
        <v>106.1</v>
      </c>
    </row>
    <row r="2270" spans="1:27" x14ac:dyDescent="0.25">
      <c r="A2270" s="2">
        <v>36601</v>
      </c>
      <c r="B2270">
        <v>1.4814814814814814E-2</v>
      </c>
      <c r="C2270">
        <v>5681</v>
      </c>
      <c r="E2270">
        <v>1.2500000000000001E-2</v>
      </c>
      <c r="F2270">
        <v>1496.4</v>
      </c>
      <c r="H2270">
        <v>0.12534722222222222</v>
      </c>
      <c r="I2270">
        <v>2089.9</v>
      </c>
      <c r="K2270">
        <v>1.5277777777777777E-2</v>
      </c>
      <c r="L2270">
        <v>888.3</v>
      </c>
      <c r="Q2270">
        <v>0</v>
      </c>
      <c r="T2270">
        <v>0.16319444444444442</v>
      </c>
      <c r="U2270">
        <v>1281.2</v>
      </c>
      <c r="W2270">
        <v>0</v>
      </c>
      <c r="Z2270">
        <v>0</v>
      </c>
      <c r="AA2270">
        <v>106.2</v>
      </c>
    </row>
    <row r="2271" spans="1:27" x14ac:dyDescent="0.25">
      <c r="A2271" s="2">
        <v>36602</v>
      </c>
      <c r="B2271">
        <v>1.2500000000000001E-2</v>
      </c>
      <c r="C2271">
        <v>5761.4</v>
      </c>
      <c r="E2271">
        <v>1.1921296296296296E-2</v>
      </c>
      <c r="F2271">
        <v>1551.5</v>
      </c>
      <c r="H2271">
        <v>0.11550925925925926</v>
      </c>
      <c r="I2271">
        <v>2082.6</v>
      </c>
      <c r="K2271">
        <v>1.4236111111111111E-2</v>
      </c>
      <c r="L2271">
        <v>895.9</v>
      </c>
      <c r="Q2271">
        <v>0</v>
      </c>
      <c r="T2271">
        <v>0.15821759259259258</v>
      </c>
      <c r="U2271">
        <v>1249.2</v>
      </c>
      <c r="W2271">
        <v>0</v>
      </c>
      <c r="Z2271">
        <v>0</v>
      </c>
      <c r="AA2271">
        <v>106.3</v>
      </c>
    </row>
    <row r="2272" spans="1:27" x14ac:dyDescent="0.25">
      <c r="A2272" s="2">
        <v>36603</v>
      </c>
      <c r="B2272">
        <v>1.1342592592592592E-2</v>
      </c>
      <c r="C2272">
        <v>5847.6</v>
      </c>
      <c r="E2272">
        <v>1.1342592592592592E-2</v>
      </c>
      <c r="F2272">
        <v>1592</v>
      </c>
      <c r="H2272">
        <v>0.10486111111111111</v>
      </c>
      <c r="I2272">
        <v>2084.6</v>
      </c>
      <c r="K2272">
        <v>1.3425925925925924E-2</v>
      </c>
      <c r="L2272">
        <v>890.4</v>
      </c>
      <c r="Q2272">
        <v>0</v>
      </c>
      <c r="T2272">
        <v>0.13020833333333331</v>
      </c>
      <c r="U2272">
        <v>1226.7</v>
      </c>
      <c r="W2272">
        <v>0</v>
      </c>
      <c r="Z2272">
        <v>0</v>
      </c>
      <c r="AA2272">
        <v>106.4</v>
      </c>
    </row>
    <row r="2273" spans="1:27" x14ac:dyDescent="0.25">
      <c r="A2273" s="2">
        <v>36604</v>
      </c>
      <c r="B2273">
        <v>1.1458333333333333E-2</v>
      </c>
      <c r="C2273">
        <v>5933.2</v>
      </c>
      <c r="E2273">
        <v>1.111111111111111E-2</v>
      </c>
      <c r="F2273">
        <v>1613.1</v>
      </c>
      <c r="H2273">
        <v>0.11030092592592591</v>
      </c>
      <c r="I2273">
        <v>2096.8000000000002</v>
      </c>
      <c r="K2273">
        <v>1.238425925925926E-2</v>
      </c>
      <c r="L2273">
        <v>873.8</v>
      </c>
      <c r="Q2273">
        <v>0</v>
      </c>
      <c r="T2273">
        <v>0.1267361111111111</v>
      </c>
      <c r="U2273">
        <v>1225.4000000000001</v>
      </c>
      <c r="W2273">
        <v>0</v>
      </c>
      <c r="Z2273">
        <v>0</v>
      </c>
      <c r="AA2273">
        <v>106.5</v>
      </c>
    </row>
    <row r="2274" spans="1:27" x14ac:dyDescent="0.25">
      <c r="A2274" s="2">
        <v>36605</v>
      </c>
      <c r="B2274">
        <v>1.2152777777777778E-2</v>
      </c>
      <c r="C2274">
        <v>5989.3</v>
      </c>
      <c r="E2274">
        <v>9.6064814814814797E-3</v>
      </c>
      <c r="F2274">
        <v>1645</v>
      </c>
      <c r="H2274">
        <v>0.11458333333333333</v>
      </c>
      <c r="I2274">
        <v>2067.8000000000002</v>
      </c>
      <c r="K2274">
        <v>9.9537037037037025E-3</v>
      </c>
      <c r="L2274">
        <v>872</v>
      </c>
      <c r="Q2274">
        <v>0</v>
      </c>
      <c r="T2274">
        <v>0.13530092592592591</v>
      </c>
      <c r="U2274">
        <v>1252.3</v>
      </c>
      <c r="W2274">
        <v>0</v>
      </c>
      <c r="Z2274">
        <v>0</v>
      </c>
      <c r="AA2274">
        <v>106.6</v>
      </c>
    </row>
    <row r="2275" spans="1:27" x14ac:dyDescent="0.25">
      <c r="A2275" s="2">
        <v>36606</v>
      </c>
      <c r="B2275">
        <v>1.3078703703703702E-2</v>
      </c>
      <c r="C2275">
        <v>6037.4</v>
      </c>
      <c r="E2275">
        <v>9.0277777777777769E-3</v>
      </c>
      <c r="F2275">
        <v>1686.7</v>
      </c>
      <c r="H2275">
        <v>0.11041666666666665</v>
      </c>
      <c r="I2275">
        <v>2060.9</v>
      </c>
      <c r="K2275">
        <v>7.9861111111111105E-3</v>
      </c>
      <c r="L2275">
        <v>883.1</v>
      </c>
      <c r="Q2275">
        <v>0</v>
      </c>
      <c r="T2275">
        <v>0.13946759259259259</v>
      </c>
      <c r="U2275">
        <v>1293.4000000000001</v>
      </c>
      <c r="W2275">
        <v>0</v>
      </c>
      <c r="Z2275">
        <v>0</v>
      </c>
      <c r="AA2275">
        <v>106.8</v>
      </c>
    </row>
    <row r="2276" spans="1:27" x14ac:dyDescent="0.25">
      <c r="A2276" s="2">
        <v>36607</v>
      </c>
      <c r="B2276">
        <v>1.412037037037037E-2</v>
      </c>
      <c r="C2276">
        <v>6081</v>
      </c>
      <c r="E2276">
        <v>9.1435185185185178E-3</v>
      </c>
      <c r="F2276">
        <v>1735.4</v>
      </c>
      <c r="H2276">
        <v>0.1005787037037037</v>
      </c>
      <c r="I2276">
        <v>2083.1999999999998</v>
      </c>
      <c r="K2276">
        <v>7.9861111111111105E-3</v>
      </c>
      <c r="L2276">
        <v>897.9</v>
      </c>
      <c r="Q2276">
        <v>0</v>
      </c>
      <c r="T2276">
        <v>0.16099537037037037</v>
      </c>
      <c r="U2276">
        <v>1337.8</v>
      </c>
      <c r="W2276">
        <v>0</v>
      </c>
      <c r="Z2276">
        <v>0</v>
      </c>
      <c r="AA2276">
        <v>106.9</v>
      </c>
    </row>
    <row r="2277" spans="1:27" x14ac:dyDescent="0.25">
      <c r="A2277" s="2">
        <v>36608</v>
      </c>
      <c r="B2277">
        <v>1.5740740740740743E-2</v>
      </c>
      <c r="C2277">
        <v>6125.6</v>
      </c>
      <c r="E2277">
        <v>8.2175925925925923E-3</v>
      </c>
      <c r="F2277">
        <v>1773</v>
      </c>
      <c r="H2277">
        <v>9.5833333333333326E-2</v>
      </c>
      <c r="I2277">
        <v>2080.4</v>
      </c>
      <c r="K2277">
        <v>9.4907407407407388E-3</v>
      </c>
      <c r="L2277">
        <v>901.4</v>
      </c>
      <c r="Q2277">
        <v>0</v>
      </c>
      <c r="T2277">
        <v>0.18437499999999998</v>
      </c>
      <c r="U2277">
        <v>1372</v>
      </c>
      <c r="W2277">
        <v>0</v>
      </c>
      <c r="Z2277">
        <v>0</v>
      </c>
      <c r="AA2277">
        <v>107</v>
      </c>
    </row>
    <row r="2278" spans="1:27" x14ac:dyDescent="0.25">
      <c r="A2278" s="2">
        <v>36609</v>
      </c>
      <c r="B2278">
        <v>1.6319444444444442E-2</v>
      </c>
      <c r="C2278">
        <v>6162.3</v>
      </c>
      <c r="E2278">
        <v>6.8287037037037032E-3</v>
      </c>
      <c r="F2278">
        <v>1822.1</v>
      </c>
      <c r="H2278">
        <v>8.8773148148148143E-2</v>
      </c>
      <c r="I2278">
        <v>2128.1</v>
      </c>
      <c r="K2278">
        <v>1.0416666666666666E-2</v>
      </c>
      <c r="L2278">
        <v>922.3</v>
      </c>
      <c r="Q2278">
        <v>0</v>
      </c>
      <c r="T2278">
        <v>0.17222222222222222</v>
      </c>
      <c r="U2278">
        <v>1396.4</v>
      </c>
      <c r="W2278">
        <v>0</v>
      </c>
      <c r="Z2278">
        <v>0</v>
      </c>
      <c r="AA2278">
        <v>107.1</v>
      </c>
    </row>
    <row r="2279" spans="1:27" x14ac:dyDescent="0.25">
      <c r="A2279" s="2">
        <v>36610</v>
      </c>
      <c r="B2279">
        <v>1.5393518518518518E-2</v>
      </c>
      <c r="C2279">
        <v>6178.2</v>
      </c>
      <c r="E2279">
        <v>7.060185185185185E-3</v>
      </c>
      <c r="F2279">
        <v>1870.8</v>
      </c>
      <c r="H2279">
        <v>9.0162037037037027E-2</v>
      </c>
      <c r="I2279">
        <v>2147.9</v>
      </c>
      <c r="K2279">
        <v>9.4907407407407388E-3</v>
      </c>
      <c r="L2279">
        <v>930.4</v>
      </c>
      <c r="Q2279">
        <v>0</v>
      </c>
      <c r="T2279">
        <v>0.24976851851851847</v>
      </c>
      <c r="U2279">
        <v>1407.6</v>
      </c>
      <c r="W2279">
        <v>0</v>
      </c>
      <c r="Z2279">
        <v>0</v>
      </c>
      <c r="AA2279">
        <v>107.2</v>
      </c>
    </row>
    <row r="2280" spans="1:27" x14ac:dyDescent="0.25">
      <c r="A2280" s="2">
        <v>36611</v>
      </c>
      <c r="B2280">
        <v>1.4351851851851852E-2</v>
      </c>
      <c r="C2280">
        <v>6247.6</v>
      </c>
      <c r="E2280">
        <v>6.8287037037037032E-3</v>
      </c>
      <c r="F2280">
        <v>1911.9</v>
      </c>
      <c r="H2280">
        <v>9.5486111111111105E-2</v>
      </c>
      <c r="I2280">
        <v>2132.3000000000002</v>
      </c>
      <c r="K2280">
        <v>8.2175925925925923E-3</v>
      </c>
      <c r="L2280">
        <v>931.1</v>
      </c>
      <c r="Q2280">
        <v>0</v>
      </c>
      <c r="T2280">
        <v>0.29988425925925927</v>
      </c>
      <c r="U2280">
        <v>1391.4</v>
      </c>
      <c r="W2280">
        <v>0</v>
      </c>
      <c r="Z2280">
        <v>0</v>
      </c>
      <c r="AA2280">
        <v>107.3</v>
      </c>
    </row>
    <row r="2281" spans="1:27" x14ac:dyDescent="0.25">
      <c r="A2281" s="2">
        <v>36612</v>
      </c>
      <c r="B2281">
        <v>1.3541666666666665E-2</v>
      </c>
      <c r="C2281">
        <v>6343.3</v>
      </c>
      <c r="E2281">
        <v>7.6388888888888886E-3</v>
      </c>
      <c r="F2281">
        <v>1949.4</v>
      </c>
      <c r="H2281">
        <v>0.10983796296296296</v>
      </c>
      <c r="I2281">
        <v>2115.9</v>
      </c>
      <c r="K2281">
        <v>8.6805555555555559E-3</v>
      </c>
      <c r="L2281">
        <v>923</v>
      </c>
      <c r="Q2281">
        <v>0</v>
      </c>
      <c r="T2281">
        <v>0.22256944444444443</v>
      </c>
      <c r="U2281">
        <v>1412.9</v>
      </c>
      <c r="W2281">
        <v>0</v>
      </c>
      <c r="Z2281">
        <v>0</v>
      </c>
      <c r="AA2281">
        <v>107.5</v>
      </c>
    </row>
    <row r="2282" spans="1:27" x14ac:dyDescent="0.25">
      <c r="A2282" s="2">
        <v>36613</v>
      </c>
      <c r="B2282">
        <v>1.3425925925925924E-2</v>
      </c>
      <c r="C2282">
        <v>6487.2</v>
      </c>
      <c r="E2282">
        <v>6.9444444444444441E-3</v>
      </c>
      <c r="F2282">
        <v>1996.8</v>
      </c>
      <c r="H2282">
        <v>0.17708333333333334</v>
      </c>
      <c r="I2282">
        <v>2168.3000000000002</v>
      </c>
      <c r="K2282">
        <v>1.3194444444444443E-2</v>
      </c>
      <c r="L2282">
        <v>905.4</v>
      </c>
      <c r="Q2282">
        <v>0</v>
      </c>
      <c r="T2282">
        <v>0.18865740740740741</v>
      </c>
      <c r="U2282">
        <v>1452.1</v>
      </c>
      <c r="W2282">
        <v>0</v>
      </c>
      <c r="Z2282">
        <v>0</v>
      </c>
      <c r="AA2282">
        <v>107.6</v>
      </c>
    </row>
    <row r="2283" spans="1:27" x14ac:dyDescent="0.25">
      <c r="A2283" s="2">
        <v>36614</v>
      </c>
      <c r="B2283">
        <v>1.3657407407407406E-2</v>
      </c>
      <c r="C2283">
        <v>6585.2</v>
      </c>
      <c r="E2283">
        <v>5.5555555555555549E-3</v>
      </c>
      <c r="F2283">
        <v>2043.1</v>
      </c>
      <c r="H2283">
        <v>0.28009259259259256</v>
      </c>
      <c r="I2283">
        <v>2063.1</v>
      </c>
      <c r="K2283">
        <v>1.6203703703703703E-2</v>
      </c>
      <c r="L2283">
        <v>897.8</v>
      </c>
      <c r="Q2283">
        <v>0</v>
      </c>
      <c r="T2283">
        <v>0.18240740740740741</v>
      </c>
      <c r="U2283">
        <v>1461.5</v>
      </c>
      <c r="W2283">
        <v>0</v>
      </c>
      <c r="Z2283">
        <v>0</v>
      </c>
      <c r="AA2283">
        <v>107.7</v>
      </c>
    </row>
    <row r="2284" spans="1:27" x14ac:dyDescent="0.25">
      <c r="A2284" s="2">
        <v>36615</v>
      </c>
      <c r="B2284">
        <v>1.4236111111111111E-2</v>
      </c>
      <c r="C2284">
        <v>6676.3</v>
      </c>
      <c r="E2284">
        <v>5.9027777777777776E-3</v>
      </c>
      <c r="F2284">
        <v>2091.1999999999998</v>
      </c>
      <c r="H2284">
        <v>0.23032407407407404</v>
      </c>
      <c r="I2284">
        <v>2045</v>
      </c>
      <c r="K2284">
        <v>1.6203703703703703E-2</v>
      </c>
      <c r="L2284">
        <v>877.5</v>
      </c>
      <c r="Q2284">
        <v>0</v>
      </c>
      <c r="T2284">
        <v>0.18553240740740742</v>
      </c>
      <c r="U2284">
        <v>1458.5</v>
      </c>
      <c r="W2284">
        <v>0</v>
      </c>
      <c r="Z2284">
        <v>0</v>
      </c>
      <c r="AA2284">
        <v>107.8</v>
      </c>
    </row>
    <row r="2285" spans="1:27" x14ac:dyDescent="0.25">
      <c r="A2285" s="2">
        <v>36616</v>
      </c>
      <c r="B2285">
        <v>1.5046296296296295E-2</v>
      </c>
      <c r="C2285">
        <v>6757.6</v>
      </c>
      <c r="E2285">
        <v>6.0185185185185185E-3</v>
      </c>
      <c r="F2285">
        <v>2126.1</v>
      </c>
      <c r="H2285">
        <v>0.19490740740740739</v>
      </c>
      <c r="I2285">
        <v>2063.1999999999998</v>
      </c>
      <c r="K2285">
        <v>1.8287037037037036E-2</v>
      </c>
      <c r="L2285">
        <v>859.5</v>
      </c>
      <c r="Q2285">
        <v>0</v>
      </c>
      <c r="T2285">
        <v>0.18009259259259258</v>
      </c>
      <c r="U2285">
        <v>1457.6</v>
      </c>
      <c r="W2285">
        <v>0</v>
      </c>
      <c r="Z2285">
        <v>0</v>
      </c>
      <c r="AA2285">
        <v>107.9</v>
      </c>
    </row>
    <row r="2286" spans="1:27" x14ac:dyDescent="0.25">
      <c r="A2286" s="2">
        <v>36617</v>
      </c>
      <c r="B2286">
        <v>1.608796296296296E-2</v>
      </c>
      <c r="C2286">
        <v>6796.4</v>
      </c>
      <c r="E2286">
        <v>8.564814814814815E-3</v>
      </c>
      <c r="F2286">
        <v>2129</v>
      </c>
      <c r="H2286">
        <v>0.19583333333333333</v>
      </c>
      <c r="I2286">
        <v>2065.3000000000002</v>
      </c>
      <c r="K2286">
        <v>2.673611111111111E-2</v>
      </c>
      <c r="L2286">
        <v>837.1</v>
      </c>
      <c r="Q2286">
        <v>0</v>
      </c>
      <c r="T2286">
        <v>0.20601851851851852</v>
      </c>
      <c r="U2286">
        <v>1448.8</v>
      </c>
      <c r="W2286">
        <v>0</v>
      </c>
      <c r="Z2286">
        <v>0</v>
      </c>
      <c r="AA2286">
        <v>108</v>
      </c>
    </row>
    <row r="2287" spans="1:27" x14ac:dyDescent="0.25">
      <c r="A2287" s="2">
        <v>36618</v>
      </c>
      <c r="B2287">
        <v>1.6666666666666666E-2</v>
      </c>
      <c r="C2287">
        <v>6810.7</v>
      </c>
      <c r="E2287">
        <v>6.9444444444444441E-3</v>
      </c>
      <c r="F2287">
        <v>2178.6999999999998</v>
      </c>
      <c r="H2287">
        <v>0.18761574074074075</v>
      </c>
      <c r="I2287">
        <v>2073.4</v>
      </c>
      <c r="K2287">
        <v>2.824074074074074E-2</v>
      </c>
      <c r="L2287">
        <v>831.7</v>
      </c>
      <c r="Q2287">
        <v>0</v>
      </c>
      <c r="T2287">
        <v>0.21134259259259261</v>
      </c>
      <c r="U2287">
        <v>1462.9</v>
      </c>
      <c r="W2287">
        <v>0</v>
      </c>
      <c r="Z2287">
        <v>0</v>
      </c>
      <c r="AA2287">
        <v>108.2</v>
      </c>
    </row>
    <row r="2288" spans="1:27" x14ac:dyDescent="0.25">
      <c r="A2288" s="2">
        <v>36619</v>
      </c>
      <c r="B2288">
        <v>1.6319444444444442E-2</v>
      </c>
      <c r="C2288">
        <v>6834.7</v>
      </c>
      <c r="E2288">
        <v>7.7546296296296295E-3</v>
      </c>
      <c r="F2288">
        <v>2215</v>
      </c>
      <c r="H2288">
        <v>0.18287037037037038</v>
      </c>
      <c r="I2288">
        <v>2085.1999999999998</v>
      </c>
      <c r="K2288">
        <v>2.7893518518518519E-2</v>
      </c>
      <c r="L2288">
        <v>788.2</v>
      </c>
      <c r="Q2288">
        <v>0</v>
      </c>
      <c r="T2288">
        <v>0.20185185185185187</v>
      </c>
      <c r="U2288">
        <v>1480</v>
      </c>
      <c r="W2288">
        <v>0</v>
      </c>
      <c r="Z2288">
        <v>0</v>
      </c>
      <c r="AA2288">
        <v>108.3</v>
      </c>
    </row>
    <row r="2289" spans="1:27" x14ac:dyDescent="0.25">
      <c r="A2289" s="2">
        <v>36620</v>
      </c>
      <c r="B2289">
        <v>1.6319444444444442E-2</v>
      </c>
      <c r="C2289">
        <v>6861.8</v>
      </c>
      <c r="E2289">
        <v>1.7245370370370369E-2</v>
      </c>
      <c r="F2289">
        <v>2400.1999999999998</v>
      </c>
      <c r="H2289">
        <v>0.19884259259259257</v>
      </c>
      <c r="I2289">
        <v>2086.8000000000002</v>
      </c>
      <c r="K2289">
        <v>2.8703703703703703E-2</v>
      </c>
      <c r="L2289">
        <v>769.8</v>
      </c>
      <c r="Q2289">
        <v>0</v>
      </c>
      <c r="T2289">
        <v>0.20150462962962962</v>
      </c>
      <c r="U2289">
        <v>1498.5</v>
      </c>
      <c r="W2289">
        <v>0</v>
      </c>
      <c r="Z2289">
        <v>0</v>
      </c>
      <c r="AA2289">
        <v>108.4</v>
      </c>
    </row>
    <row r="2290" spans="1:27" x14ac:dyDescent="0.25">
      <c r="A2290" s="2">
        <v>36621</v>
      </c>
      <c r="B2290">
        <v>2.361111111111111E-2</v>
      </c>
      <c r="C2290">
        <v>6925.1</v>
      </c>
      <c r="E2290">
        <v>3.3333333333333333E-2</v>
      </c>
      <c r="F2290">
        <v>2487.4</v>
      </c>
      <c r="H2290">
        <v>0.26400462962962962</v>
      </c>
      <c r="I2290">
        <v>2061.6999999999998</v>
      </c>
      <c r="K2290">
        <v>6.6666666666666666E-2</v>
      </c>
      <c r="L2290">
        <v>796.5</v>
      </c>
      <c r="Q2290">
        <v>0</v>
      </c>
      <c r="T2290">
        <v>0.23946759259259259</v>
      </c>
      <c r="U2290">
        <v>1470.3</v>
      </c>
      <c r="W2290">
        <v>0</v>
      </c>
      <c r="Z2290">
        <v>0</v>
      </c>
      <c r="AA2290">
        <v>108.5</v>
      </c>
    </row>
    <row r="2291" spans="1:27" x14ac:dyDescent="0.25">
      <c r="A2291" s="2">
        <v>36622</v>
      </c>
      <c r="B2291">
        <v>2.9166666666666664E-2</v>
      </c>
      <c r="C2291">
        <v>7076.3</v>
      </c>
      <c r="E2291">
        <v>4.3634259259259255E-2</v>
      </c>
      <c r="F2291">
        <v>1786.9</v>
      </c>
      <c r="H2291">
        <v>0.26932870370370371</v>
      </c>
      <c r="I2291">
        <v>2090.6999999999998</v>
      </c>
      <c r="K2291">
        <v>0.1</v>
      </c>
      <c r="L2291">
        <v>765.7</v>
      </c>
      <c r="Q2291">
        <v>0</v>
      </c>
      <c r="T2291">
        <v>0.22650462962962961</v>
      </c>
      <c r="U2291">
        <v>1455.1</v>
      </c>
      <c r="W2291">
        <v>0</v>
      </c>
      <c r="Z2291">
        <v>0</v>
      </c>
      <c r="AA2291">
        <v>108.6</v>
      </c>
    </row>
    <row r="2292" spans="1:27" x14ac:dyDescent="0.25">
      <c r="A2292" s="2">
        <v>36623</v>
      </c>
      <c r="B2292">
        <v>4.386574074074074E-2</v>
      </c>
      <c r="C2292">
        <v>7192.9</v>
      </c>
      <c r="E2292">
        <v>7.048611111111111E-2</v>
      </c>
      <c r="F2292">
        <v>1556.7</v>
      </c>
      <c r="H2292">
        <v>0.25810185185185186</v>
      </c>
      <c r="I2292">
        <v>2108</v>
      </c>
      <c r="K2292">
        <v>8.773148148148148E-2</v>
      </c>
      <c r="L2292">
        <v>763.3</v>
      </c>
      <c r="Q2292">
        <v>0</v>
      </c>
      <c r="T2292">
        <v>0.2946759259259259</v>
      </c>
      <c r="U2292">
        <v>1484.8</v>
      </c>
      <c r="W2292">
        <v>0</v>
      </c>
      <c r="Z2292">
        <v>0</v>
      </c>
      <c r="AA2292">
        <v>108.7</v>
      </c>
    </row>
    <row r="2293" spans="1:27" x14ac:dyDescent="0.25">
      <c r="A2293" s="2">
        <v>36624</v>
      </c>
      <c r="B2293">
        <v>4.7916666666666663E-2</v>
      </c>
      <c r="C2293">
        <v>7299</v>
      </c>
      <c r="E2293">
        <v>6.3310185185185178E-2</v>
      </c>
      <c r="F2293">
        <v>1611.2</v>
      </c>
      <c r="H2293">
        <v>0.26261574074074073</v>
      </c>
      <c r="I2293">
        <v>2138</v>
      </c>
      <c r="K2293">
        <v>0.10023148148148148</v>
      </c>
      <c r="L2293">
        <v>797.8</v>
      </c>
      <c r="Q2293">
        <v>0</v>
      </c>
      <c r="T2293">
        <v>0.31342592592592589</v>
      </c>
      <c r="U2293">
        <v>1461.3</v>
      </c>
      <c r="W2293">
        <v>0</v>
      </c>
      <c r="Z2293">
        <v>0</v>
      </c>
      <c r="AA2293">
        <v>108.9</v>
      </c>
    </row>
    <row r="2294" spans="1:27" x14ac:dyDescent="0.25">
      <c r="A2294" s="2">
        <v>36625</v>
      </c>
      <c r="B2294">
        <v>4.4560185185185182E-2</v>
      </c>
      <c r="C2294">
        <v>7335.2</v>
      </c>
      <c r="E2294">
        <v>7.8472222222222221E-2</v>
      </c>
      <c r="F2294">
        <v>1734.9</v>
      </c>
      <c r="H2294">
        <v>0.2570601851851852</v>
      </c>
      <c r="I2294">
        <v>2159.9</v>
      </c>
      <c r="K2294">
        <v>9.6874999999999989E-2</v>
      </c>
      <c r="L2294">
        <v>854.2</v>
      </c>
      <c r="Q2294">
        <v>0</v>
      </c>
      <c r="T2294">
        <v>0.24340277777777777</v>
      </c>
      <c r="U2294">
        <v>1460.9</v>
      </c>
      <c r="W2294">
        <v>0</v>
      </c>
      <c r="Z2294">
        <v>0</v>
      </c>
      <c r="AA2294">
        <v>109</v>
      </c>
    </row>
    <row r="2295" spans="1:27" x14ac:dyDescent="0.25">
      <c r="A2295" s="2">
        <v>36626</v>
      </c>
      <c r="B2295">
        <v>4.5601851851851852E-2</v>
      </c>
      <c r="C2295">
        <v>7452.4</v>
      </c>
      <c r="E2295">
        <v>7.1180555555555552E-2</v>
      </c>
      <c r="F2295">
        <v>1763.7</v>
      </c>
      <c r="H2295">
        <v>0.34826388888888887</v>
      </c>
      <c r="I2295">
        <v>2194.9</v>
      </c>
      <c r="K2295">
        <v>9.8032407407407415E-2</v>
      </c>
      <c r="L2295">
        <v>919.3</v>
      </c>
      <c r="Q2295">
        <v>0</v>
      </c>
      <c r="T2295">
        <v>0.21921296296296297</v>
      </c>
      <c r="U2295">
        <v>1399.5</v>
      </c>
      <c r="W2295">
        <v>0</v>
      </c>
      <c r="Z2295">
        <v>0</v>
      </c>
      <c r="AA2295">
        <v>109.1</v>
      </c>
    </row>
    <row r="2296" spans="1:27" x14ac:dyDescent="0.25">
      <c r="A2296" s="2">
        <v>36627</v>
      </c>
      <c r="B2296">
        <v>8.009259259259259E-2</v>
      </c>
      <c r="C2296">
        <v>7657.8</v>
      </c>
      <c r="E2296">
        <v>7.5694444444444439E-2</v>
      </c>
      <c r="F2296">
        <v>1756.5</v>
      </c>
      <c r="H2296">
        <v>0.33113425925925921</v>
      </c>
      <c r="I2296">
        <v>2233.6</v>
      </c>
      <c r="K2296">
        <v>0.10034722222222221</v>
      </c>
      <c r="L2296">
        <v>1008.5</v>
      </c>
      <c r="Q2296">
        <v>0</v>
      </c>
      <c r="T2296">
        <v>0.20636574074074071</v>
      </c>
      <c r="U2296">
        <v>1314.2</v>
      </c>
      <c r="W2296">
        <v>0</v>
      </c>
      <c r="Z2296">
        <v>0</v>
      </c>
      <c r="AA2296">
        <v>109.2</v>
      </c>
    </row>
    <row r="2297" spans="1:27" x14ac:dyDescent="0.25">
      <c r="A2297" s="2">
        <v>36628</v>
      </c>
      <c r="B2297">
        <v>8.4374999999999992E-2</v>
      </c>
      <c r="C2297">
        <v>7836.5</v>
      </c>
      <c r="E2297">
        <v>7.9282407407407399E-2</v>
      </c>
      <c r="F2297">
        <v>1754.4</v>
      </c>
      <c r="H2297">
        <v>0.24155092592592592</v>
      </c>
      <c r="I2297">
        <v>2266.8000000000002</v>
      </c>
      <c r="K2297">
        <v>9.8263888888888887E-2</v>
      </c>
      <c r="L2297">
        <v>1065.4000000000001</v>
      </c>
      <c r="Q2297">
        <v>0</v>
      </c>
      <c r="T2297">
        <v>0.20416666666666666</v>
      </c>
      <c r="U2297">
        <v>1317.6</v>
      </c>
      <c r="W2297">
        <v>0</v>
      </c>
      <c r="Z2297">
        <v>0</v>
      </c>
      <c r="AA2297">
        <v>109.3</v>
      </c>
    </row>
    <row r="2298" spans="1:27" x14ac:dyDescent="0.25">
      <c r="A2298" s="2">
        <v>36629</v>
      </c>
      <c r="B2298">
        <v>8.611111111111111E-2</v>
      </c>
      <c r="C2298">
        <v>7886.4</v>
      </c>
      <c r="E2298">
        <v>7.395833333333332E-2</v>
      </c>
      <c r="F2298">
        <v>1581</v>
      </c>
      <c r="H2298">
        <v>0.1849537037037037</v>
      </c>
      <c r="I2298">
        <v>2307.5</v>
      </c>
      <c r="K2298">
        <v>9.3865740740740736E-2</v>
      </c>
      <c r="L2298">
        <v>1098.5</v>
      </c>
      <c r="Q2298">
        <v>0</v>
      </c>
      <c r="T2298">
        <v>0.20439814814814813</v>
      </c>
      <c r="U2298">
        <v>1348.9</v>
      </c>
      <c r="W2298">
        <v>0</v>
      </c>
      <c r="Z2298">
        <v>0</v>
      </c>
      <c r="AA2298">
        <v>109.4</v>
      </c>
    </row>
    <row r="2299" spans="1:27" x14ac:dyDescent="0.25">
      <c r="A2299" s="2">
        <v>36630</v>
      </c>
      <c r="B2299">
        <v>8.6574074074074081E-2</v>
      </c>
      <c r="C2299">
        <v>7758.5</v>
      </c>
      <c r="E2299">
        <v>7.2800925925925922E-2</v>
      </c>
      <c r="F2299">
        <v>1353.4</v>
      </c>
      <c r="H2299">
        <v>0.18622685185185184</v>
      </c>
      <c r="I2299">
        <v>2326.6</v>
      </c>
      <c r="K2299">
        <v>9.166666666666666E-2</v>
      </c>
      <c r="L2299">
        <v>1151.8</v>
      </c>
      <c r="Q2299">
        <v>0</v>
      </c>
      <c r="T2299">
        <v>0.20624999999999999</v>
      </c>
      <c r="U2299">
        <v>1382.2</v>
      </c>
      <c r="W2299">
        <v>0</v>
      </c>
      <c r="Z2299">
        <v>0</v>
      </c>
      <c r="AA2299">
        <v>109.5</v>
      </c>
    </row>
    <row r="2300" spans="1:27" x14ac:dyDescent="0.25">
      <c r="A2300" s="2">
        <v>36631</v>
      </c>
      <c r="B2300">
        <v>8.7152777777777773E-2</v>
      </c>
      <c r="C2300">
        <v>7356.7</v>
      </c>
      <c r="E2300">
        <v>7.8125E-2</v>
      </c>
      <c r="F2300">
        <v>1207.3</v>
      </c>
      <c r="H2300">
        <v>0.20219907407407406</v>
      </c>
      <c r="I2300">
        <v>2341.8000000000002</v>
      </c>
      <c r="K2300">
        <v>8.1828703703703709E-2</v>
      </c>
      <c r="L2300">
        <v>1253.2</v>
      </c>
      <c r="Q2300">
        <v>0</v>
      </c>
      <c r="T2300">
        <v>0.97268518518518521</v>
      </c>
      <c r="U2300">
        <v>1425.9</v>
      </c>
      <c r="W2300">
        <v>0</v>
      </c>
      <c r="Z2300">
        <v>0</v>
      </c>
      <c r="AA2300">
        <v>109.7</v>
      </c>
    </row>
    <row r="2301" spans="1:27" x14ac:dyDescent="0.25">
      <c r="A2301" s="2">
        <v>36632</v>
      </c>
      <c r="B2301">
        <v>9.0162037037037027E-2</v>
      </c>
      <c r="C2301">
        <v>7067.7</v>
      </c>
      <c r="E2301">
        <v>6.9444444444444448E-2</v>
      </c>
      <c r="F2301">
        <v>1151.5</v>
      </c>
      <c r="H2301">
        <v>0.21504629629629626</v>
      </c>
      <c r="I2301">
        <v>2364.9</v>
      </c>
      <c r="K2301">
        <v>6.8402777777777771E-2</v>
      </c>
      <c r="L2301">
        <v>1362.1</v>
      </c>
      <c r="Q2301">
        <v>0</v>
      </c>
      <c r="T2301">
        <v>1.3689814814814814</v>
      </c>
      <c r="U2301">
        <v>1273.5</v>
      </c>
      <c r="W2301">
        <v>0</v>
      </c>
      <c r="Z2301">
        <v>0</v>
      </c>
      <c r="AA2301">
        <v>109.8</v>
      </c>
    </row>
    <row r="2302" spans="1:27" x14ac:dyDescent="0.25">
      <c r="A2302" s="2">
        <v>36633</v>
      </c>
      <c r="B2302">
        <v>8.611111111111111E-2</v>
      </c>
      <c r="C2302">
        <v>6807.3</v>
      </c>
      <c r="E2302">
        <v>6.3310185185185178E-2</v>
      </c>
      <c r="F2302">
        <v>1136.4000000000001</v>
      </c>
      <c r="H2302">
        <v>1.1442129629629629</v>
      </c>
      <c r="I2302">
        <v>2403.4</v>
      </c>
      <c r="K2302">
        <v>5.1620370370370365E-2</v>
      </c>
      <c r="L2302">
        <v>1418.2</v>
      </c>
      <c r="Q2302">
        <v>0</v>
      </c>
      <c r="T2302">
        <v>0.56550925925925921</v>
      </c>
      <c r="U2302">
        <v>1190.5999999999999</v>
      </c>
      <c r="W2302">
        <v>0</v>
      </c>
      <c r="Z2302">
        <v>0</v>
      </c>
      <c r="AA2302">
        <v>109.9</v>
      </c>
    </row>
    <row r="2303" spans="1:27" x14ac:dyDescent="0.25">
      <c r="A2303" s="2">
        <v>36634</v>
      </c>
      <c r="B2303">
        <v>8.206018518518518E-2</v>
      </c>
      <c r="C2303">
        <v>6270</v>
      </c>
      <c r="E2303">
        <v>5.1388888888888894E-2</v>
      </c>
      <c r="F2303">
        <v>1155.5999999999999</v>
      </c>
      <c r="H2303">
        <v>1.3623842592592592</v>
      </c>
      <c r="I2303">
        <v>2456</v>
      </c>
      <c r="K2303">
        <v>4.4675925925925924E-2</v>
      </c>
      <c r="L2303">
        <v>1419.7</v>
      </c>
      <c r="Q2303">
        <v>0</v>
      </c>
      <c r="T2303">
        <v>0.39178240740740738</v>
      </c>
      <c r="U2303">
        <v>917.3</v>
      </c>
      <c r="W2303">
        <v>0</v>
      </c>
      <c r="Z2303">
        <v>0</v>
      </c>
      <c r="AA2303">
        <v>110.9</v>
      </c>
    </row>
    <row r="2304" spans="1:27" x14ac:dyDescent="0.25">
      <c r="A2304" s="2">
        <v>36635</v>
      </c>
      <c r="B2304">
        <v>8.1365740740740738E-2</v>
      </c>
      <c r="C2304">
        <v>5653.5</v>
      </c>
      <c r="E2304">
        <v>5.5092592592592589E-2</v>
      </c>
      <c r="F2304">
        <v>1184.8</v>
      </c>
      <c r="H2304">
        <v>0.89340277777777766</v>
      </c>
      <c r="I2304">
        <v>2412.9</v>
      </c>
      <c r="K2304">
        <v>4.189814814814815E-2</v>
      </c>
      <c r="L2304">
        <v>1387</v>
      </c>
      <c r="Q2304">
        <v>0</v>
      </c>
      <c r="T2304">
        <v>0.35902777777777778</v>
      </c>
      <c r="U2304">
        <v>747.2</v>
      </c>
      <c r="W2304">
        <v>0</v>
      </c>
      <c r="Z2304">
        <v>0</v>
      </c>
      <c r="AA2304">
        <v>117.8</v>
      </c>
    </row>
    <row r="2305" spans="1:27" x14ac:dyDescent="0.25">
      <c r="A2305" s="2">
        <v>36636</v>
      </c>
      <c r="B2305">
        <v>7.8356481481481471E-2</v>
      </c>
      <c r="C2305">
        <v>5226.8999999999996</v>
      </c>
      <c r="E2305">
        <v>5.2430555555555557E-2</v>
      </c>
      <c r="F2305">
        <v>1207.5</v>
      </c>
      <c r="H2305">
        <v>0.655324074074074</v>
      </c>
      <c r="I2305">
        <v>2323</v>
      </c>
      <c r="K2305">
        <v>4.1782407407407407E-2</v>
      </c>
      <c r="L2305">
        <v>1355.6</v>
      </c>
      <c r="Q2305">
        <v>0</v>
      </c>
      <c r="T2305">
        <v>0.30011574074074071</v>
      </c>
      <c r="U2305">
        <v>733.1</v>
      </c>
      <c r="W2305">
        <v>0</v>
      </c>
      <c r="Z2305">
        <v>0</v>
      </c>
      <c r="AA2305">
        <v>117.7</v>
      </c>
    </row>
    <row r="2306" spans="1:27" x14ac:dyDescent="0.25">
      <c r="A2306" s="2">
        <v>36637</v>
      </c>
      <c r="B2306">
        <v>7.4884259259259248E-2</v>
      </c>
      <c r="C2306">
        <v>5308.3</v>
      </c>
      <c r="E2306">
        <v>0.05</v>
      </c>
      <c r="F2306">
        <v>1220.5999999999999</v>
      </c>
      <c r="H2306">
        <v>0.55972222222222223</v>
      </c>
      <c r="I2306">
        <v>2292.6999999999998</v>
      </c>
      <c r="K2306">
        <v>4.0509259259259259E-2</v>
      </c>
      <c r="L2306">
        <v>1331.2</v>
      </c>
      <c r="Q2306">
        <v>0</v>
      </c>
      <c r="T2306">
        <v>0.26631944444444444</v>
      </c>
      <c r="U2306">
        <v>775.7</v>
      </c>
      <c r="W2306">
        <v>0</v>
      </c>
      <c r="Z2306">
        <v>0</v>
      </c>
      <c r="AA2306">
        <v>122</v>
      </c>
    </row>
    <row r="2307" spans="1:27" x14ac:dyDescent="0.25">
      <c r="A2307" s="2">
        <v>36638</v>
      </c>
      <c r="B2307">
        <v>6.9444444444444448E-2</v>
      </c>
      <c r="C2307">
        <v>5210.8</v>
      </c>
      <c r="E2307">
        <v>4.6527777777777772E-2</v>
      </c>
      <c r="F2307">
        <v>1245.5999999999999</v>
      </c>
      <c r="H2307">
        <v>0.4773148148148148</v>
      </c>
      <c r="I2307">
        <v>2261.1</v>
      </c>
      <c r="K2307">
        <v>3.9699074074074074E-2</v>
      </c>
      <c r="L2307">
        <v>1333.1</v>
      </c>
      <c r="Q2307">
        <v>0</v>
      </c>
      <c r="T2307">
        <v>0.24733796296296295</v>
      </c>
      <c r="U2307">
        <v>790.5</v>
      </c>
      <c r="W2307">
        <v>0</v>
      </c>
      <c r="Z2307">
        <v>0</v>
      </c>
      <c r="AA2307">
        <v>125.3</v>
      </c>
    </row>
    <row r="2308" spans="1:27" x14ac:dyDescent="0.25">
      <c r="A2308" s="2">
        <v>36639</v>
      </c>
      <c r="B2308">
        <v>6.7708333333333329E-2</v>
      </c>
      <c r="C2308">
        <v>5037</v>
      </c>
      <c r="E2308">
        <v>4.8495370370370369E-2</v>
      </c>
      <c r="F2308">
        <v>1274.3</v>
      </c>
      <c r="H2308">
        <v>0.39074074074074072</v>
      </c>
      <c r="I2308">
        <v>2211.4</v>
      </c>
      <c r="K2308">
        <v>3.9930555555555552E-2</v>
      </c>
      <c r="L2308">
        <v>1380.3</v>
      </c>
      <c r="Q2308">
        <v>0</v>
      </c>
      <c r="T2308">
        <v>0.23692129629629627</v>
      </c>
      <c r="U2308">
        <v>797</v>
      </c>
      <c r="W2308">
        <v>0</v>
      </c>
      <c r="Z2308">
        <v>0</v>
      </c>
      <c r="AA2308">
        <v>122.8</v>
      </c>
    </row>
    <row r="2309" spans="1:27" x14ac:dyDescent="0.25">
      <c r="A2309" s="2">
        <v>36640</v>
      </c>
      <c r="B2309">
        <v>6.5740740740740738E-2</v>
      </c>
      <c r="C2309">
        <v>4889</v>
      </c>
      <c r="E2309">
        <v>4.5138888888888888E-2</v>
      </c>
      <c r="F2309">
        <v>1297.3</v>
      </c>
      <c r="H2309">
        <v>0.35555555555555551</v>
      </c>
      <c r="I2309">
        <v>2183.6999999999998</v>
      </c>
      <c r="K2309">
        <v>4.2592592592592592E-2</v>
      </c>
      <c r="L2309">
        <v>1462.2</v>
      </c>
      <c r="Q2309">
        <v>0</v>
      </c>
      <c r="T2309">
        <v>0.23148148148148145</v>
      </c>
      <c r="U2309">
        <v>806.5</v>
      </c>
      <c r="W2309">
        <v>0</v>
      </c>
      <c r="Z2309">
        <v>0</v>
      </c>
      <c r="AA2309">
        <v>131.5</v>
      </c>
    </row>
    <row r="2310" spans="1:27" x14ac:dyDescent="0.25">
      <c r="A2310" s="2">
        <v>36641</v>
      </c>
      <c r="B2310">
        <v>6.5393518518518517E-2</v>
      </c>
      <c r="C2310">
        <v>4751.3</v>
      </c>
      <c r="E2310">
        <v>4.9189814814814811E-2</v>
      </c>
      <c r="F2310">
        <v>1339.1</v>
      </c>
      <c r="H2310">
        <v>0.32048611111111108</v>
      </c>
      <c r="I2310">
        <v>2152</v>
      </c>
      <c r="K2310">
        <v>4.6064814814814815E-2</v>
      </c>
      <c r="L2310">
        <v>1544.9</v>
      </c>
      <c r="Q2310">
        <v>0</v>
      </c>
      <c r="T2310">
        <v>0.22106481481481483</v>
      </c>
      <c r="U2310">
        <v>829.1</v>
      </c>
      <c r="W2310">
        <v>0</v>
      </c>
      <c r="Z2310">
        <v>0</v>
      </c>
      <c r="AA2310">
        <v>124.6</v>
      </c>
    </row>
    <row r="2311" spans="1:27" x14ac:dyDescent="0.25">
      <c r="A2311" s="2">
        <v>36642</v>
      </c>
      <c r="B2311">
        <v>6.3888888888888884E-2</v>
      </c>
      <c r="C2311">
        <v>4687.5</v>
      </c>
      <c r="E2311">
        <v>5.3124999999999999E-2</v>
      </c>
      <c r="F2311">
        <v>1366.1</v>
      </c>
      <c r="H2311">
        <v>0.30497685185185186</v>
      </c>
      <c r="I2311">
        <v>2120.4</v>
      </c>
      <c r="K2311">
        <v>4.8263888888888884E-2</v>
      </c>
      <c r="L2311">
        <v>1658.6</v>
      </c>
      <c r="Q2311">
        <v>0</v>
      </c>
      <c r="T2311">
        <v>0.20833333333333331</v>
      </c>
      <c r="U2311">
        <v>857.9</v>
      </c>
      <c r="W2311">
        <v>0</v>
      </c>
      <c r="Z2311">
        <v>0</v>
      </c>
      <c r="AA2311">
        <v>124.6</v>
      </c>
    </row>
    <row r="2312" spans="1:27" x14ac:dyDescent="0.25">
      <c r="A2312" s="2">
        <v>36643</v>
      </c>
      <c r="B2312">
        <v>6.25E-2</v>
      </c>
      <c r="C2312">
        <v>4653</v>
      </c>
      <c r="E2312">
        <v>5.8101851851851842E-2</v>
      </c>
      <c r="F2312">
        <v>1388</v>
      </c>
      <c r="H2312">
        <v>0.29178240740740741</v>
      </c>
      <c r="I2312">
        <v>2093.6999999999998</v>
      </c>
      <c r="K2312">
        <v>5.0115740740740738E-2</v>
      </c>
      <c r="L2312">
        <v>1736.4</v>
      </c>
      <c r="Q2312">
        <v>0</v>
      </c>
      <c r="T2312">
        <v>0.21979166666666664</v>
      </c>
      <c r="U2312">
        <v>900.3</v>
      </c>
      <c r="W2312">
        <v>0</v>
      </c>
      <c r="Z2312">
        <v>0</v>
      </c>
      <c r="AA2312">
        <v>120.5</v>
      </c>
    </row>
    <row r="2313" spans="1:27" x14ac:dyDescent="0.25">
      <c r="A2313" s="2">
        <v>36644</v>
      </c>
      <c r="B2313">
        <v>6.0879629629629624E-2</v>
      </c>
      <c r="C2313">
        <v>4724.3</v>
      </c>
      <c r="E2313">
        <v>5.7986111111111106E-2</v>
      </c>
      <c r="F2313">
        <v>1414.7</v>
      </c>
      <c r="H2313">
        <v>0.27604166666666669</v>
      </c>
      <c r="I2313">
        <v>2069.1999999999998</v>
      </c>
      <c r="K2313">
        <v>5.5324074074074074E-2</v>
      </c>
      <c r="L2313">
        <v>1760.2</v>
      </c>
      <c r="Q2313">
        <v>0</v>
      </c>
      <c r="T2313">
        <v>0.20752314814814812</v>
      </c>
      <c r="U2313">
        <v>940.7</v>
      </c>
      <c r="W2313">
        <v>0</v>
      </c>
      <c r="Z2313">
        <v>0</v>
      </c>
      <c r="AA2313">
        <v>115.3</v>
      </c>
    </row>
    <row r="2314" spans="1:27" x14ac:dyDescent="0.25">
      <c r="A2314" s="2">
        <v>36645</v>
      </c>
      <c r="B2314">
        <v>5.9259259259259255E-2</v>
      </c>
      <c r="C2314">
        <v>5214.8</v>
      </c>
      <c r="E2314">
        <v>6.7361111111111108E-2</v>
      </c>
      <c r="F2314">
        <v>1461.6</v>
      </c>
      <c r="H2314">
        <v>0.25925925925925924</v>
      </c>
      <c r="I2314">
        <v>2057</v>
      </c>
      <c r="K2314">
        <v>5.486111111111111E-2</v>
      </c>
      <c r="L2314">
        <v>1696.6</v>
      </c>
      <c r="Q2314">
        <v>0</v>
      </c>
      <c r="T2314">
        <v>0.1966435185185185</v>
      </c>
      <c r="U2314">
        <v>988.9</v>
      </c>
      <c r="W2314">
        <v>0</v>
      </c>
      <c r="Z2314">
        <v>0</v>
      </c>
      <c r="AA2314">
        <v>107.2</v>
      </c>
    </row>
    <row r="2315" spans="1:27" x14ac:dyDescent="0.25">
      <c r="A2315" s="2">
        <v>36646</v>
      </c>
      <c r="B2315">
        <v>6.4814814814814811E-2</v>
      </c>
      <c r="C2315">
        <v>5675.2</v>
      </c>
      <c r="E2315">
        <v>8.1481481481481474E-2</v>
      </c>
      <c r="F2315">
        <v>1497.8</v>
      </c>
      <c r="H2315">
        <v>0.27916666666666667</v>
      </c>
      <c r="I2315">
        <v>2038.9</v>
      </c>
      <c r="K2315">
        <v>7.3263888888888892E-2</v>
      </c>
      <c r="L2315">
        <v>1589.1</v>
      </c>
      <c r="Q2315">
        <v>0</v>
      </c>
      <c r="T2315">
        <v>0.21724537037037037</v>
      </c>
      <c r="U2315">
        <v>1044.5999999999999</v>
      </c>
      <c r="W2315">
        <v>0</v>
      </c>
      <c r="Z2315">
        <v>0</v>
      </c>
      <c r="AA2315">
        <v>118.6</v>
      </c>
    </row>
    <row r="2316" spans="1:27" x14ac:dyDescent="0.25">
      <c r="A2316" s="2">
        <v>36647</v>
      </c>
      <c r="B2316">
        <v>6.7592592592592593E-2</v>
      </c>
      <c r="C2316">
        <v>5940.7</v>
      </c>
      <c r="E2316">
        <v>9.3171296296296294E-2</v>
      </c>
      <c r="F2316">
        <v>1612.3</v>
      </c>
      <c r="H2316">
        <v>0.28263888888888888</v>
      </c>
      <c r="I2316">
        <v>2047.5</v>
      </c>
      <c r="K2316">
        <v>0.1</v>
      </c>
      <c r="L2316">
        <v>1465.8</v>
      </c>
      <c r="Q2316">
        <v>0</v>
      </c>
      <c r="T2316">
        <v>0.22962962962962963</v>
      </c>
      <c r="U2316">
        <v>1106.5999999999999</v>
      </c>
      <c r="W2316">
        <v>0</v>
      </c>
      <c r="Z2316">
        <v>0</v>
      </c>
      <c r="AA2316">
        <v>118.9</v>
      </c>
    </row>
    <row r="2317" spans="1:27" x14ac:dyDescent="0.25">
      <c r="A2317" s="2">
        <v>36648</v>
      </c>
      <c r="B2317">
        <v>7.3032407407407393E-2</v>
      </c>
      <c r="C2317">
        <v>5805.7</v>
      </c>
      <c r="E2317">
        <v>0.11377314814814814</v>
      </c>
      <c r="F2317">
        <v>1634.6</v>
      </c>
      <c r="H2317">
        <v>0.26701388888888888</v>
      </c>
      <c r="I2317">
        <v>2045.3</v>
      </c>
      <c r="K2317">
        <v>0.10625</v>
      </c>
      <c r="L2317">
        <v>1374.3</v>
      </c>
      <c r="Q2317">
        <v>0</v>
      </c>
      <c r="T2317">
        <v>0.49178240740740742</v>
      </c>
      <c r="U2317">
        <v>1186.0999999999999</v>
      </c>
      <c r="W2317">
        <v>0</v>
      </c>
      <c r="Z2317">
        <v>0</v>
      </c>
      <c r="AA2317">
        <v>124.6</v>
      </c>
    </row>
    <row r="2318" spans="1:27" x14ac:dyDescent="0.25">
      <c r="A2318" s="2">
        <v>36649</v>
      </c>
      <c r="B2318">
        <v>7.4652777777777776E-2</v>
      </c>
      <c r="C2318">
        <v>5503.1</v>
      </c>
      <c r="E2318">
        <v>0.11354166666666667</v>
      </c>
      <c r="F2318">
        <v>1609.7</v>
      </c>
      <c r="H2318">
        <v>0.2790509259259259</v>
      </c>
      <c r="I2318">
        <v>2042.5</v>
      </c>
      <c r="K2318">
        <v>9.363425925925925E-2</v>
      </c>
      <c r="L2318">
        <v>1318.7</v>
      </c>
      <c r="Q2318">
        <v>0</v>
      </c>
      <c r="T2318">
        <v>0.40324074074074073</v>
      </c>
      <c r="U2318">
        <v>1281.9000000000001</v>
      </c>
      <c r="W2318">
        <v>0</v>
      </c>
      <c r="Z2318">
        <v>0</v>
      </c>
      <c r="AA2318">
        <v>123.6</v>
      </c>
    </row>
    <row r="2319" spans="1:27" x14ac:dyDescent="0.25">
      <c r="A2319" s="2">
        <v>36650</v>
      </c>
      <c r="B2319">
        <v>8.1249999999999989E-2</v>
      </c>
      <c r="C2319">
        <v>5304.7</v>
      </c>
      <c r="E2319">
        <v>0.10428240740740739</v>
      </c>
      <c r="F2319">
        <v>1618.7</v>
      </c>
      <c r="H2319">
        <v>0.50972222222222219</v>
      </c>
      <c r="I2319">
        <v>2042.8</v>
      </c>
      <c r="K2319">
        <v>8.5995370370370361E-2</v>
      </c>
      <c r="L2319">
        <v>1304.3</v>
      </c>
      <c r="Q2319">
        <v>0</v>
      </c>
      <c r="T2319">
        <v>0.32442129629629629</v>
      </c>
      <c r="U2319">
        <v>1293.2</v>
      </c>
      <c r="W2319">
        <v>0</v>
      </c>
      <c r="Z2319">
        <v>0</v>
      </c>
      <c r="AA2319">
        <v>117.9</v>
      </c>
    </row>
    <row r="2320" spans="1:27" x14ac:dyDescent="0.25">
      <c r="A2320" s="2">
        <v>36651</v>
      </c>
      <c r="B2320">
        <v>0.11145833333333334</v>
      </c>
      <c r="C2320">
        <v>5057.2</v>
      </c>
      <c r="E2320">
        <v>9.768518518518518E-2</v>
      </c>
      <c r="F2320">
        <v>1713.8</v>
      </c>
      <c r="H2320">
        <v>0.74629629629629635</v>
      </c>
      <c r="I2320">
        <v>2045.7</v>
      </c>
      <c r="K2320">
        <v>8.7499999999999994E-2</v>
      </c>
      <c r="L2320">
        <v>1354.9</v>
      </c>
      <c r="Q2320">
        <v>0</v>
      </c>
      <c r="T2320">
        <v>0.3056712962962963</v>
      </c>
      <c r="U2320">
        <v>1317.4</v>
      </c>
      <c r="W2320">
        <v>0</v>
      </c>
      <c r="Z2320">
        <v>0</v>
      </c>
      <c r="AA2320">
        <v>120.5</v>
      </c>
    </row>
    <row r="2321" spans="1:27" x14ac:dyDescent="0.25">
      <c r="A2321" s="2">
        <v>36652</v>
      </c>
      <c r="B2321">
        <v>0.12789351851851852</v>
      </c>
      <c r="C2321">
        <v>5112.7</v>
      </c>
      <c r="E2321">
        <v>0.10358796296296295</v>
      </c>
      <c r="F2321">
        <v>1834.9</v>
      </c>
      <c r="H2321">
        <v>0.63414351851851847</v>
      </c>
      <c r="I2321">
        <v>2066.5</v>
      </c>
      <c r="K2321">
        <v>0.11180555555555555</v>
      </c>
      <c r="L2321">
        <v>1465</v>
      </c>
      <c r="Q2321">
        <v>0</v>
      </c>
      <c r="T2321">
        <v>0.44351851851851848</v>
      </c>
      <c r="U2321">
        <v>1310.2</v>
      </c>
      <c r="W2321">
        <v>0</v>
      </c>
      <c r="Z2321">
        <v>0</v>
      </c>
      <c r="AA2321">
        <v>121.7</v>
      </c>
    </row>
    <row r="2322" spans="1:27" x14ac:dyDescent="0.25">
      <c r="A2322" s="2">
        <v>36653</v>
      </c>
      <c r="B2322">
        <v>0.12870370370370368</v>
      </c>
      <c r="C2322">
        <v>4922.8999999999996</v>
      </c>
      <c r="E2322">
        <v>0.1247685185185185</v>
      </c>
      <c r="F2322">
        <v>1912.9</v>
      </c>
      <c r="H2322">
        <v>0.54513888888888884</v>
      </c>
      <c r="I2322">
        <v>2074.9</v>
      </c>
      <c r="K2322">
        <v>0.16851851851851851</v>
      </c>
      <c r="L2322">
        <v>1547</v>
      </c>
      <c r="Q2322">
        <v>0</v>
      </c>
      <c r="T2322">
        <v>0.61365740740740737</v>
      </c>
      <c r="U2322">
        <v>1418.5</v>
      </c>
      <c r="W2322">
        <v>0</v>
      </c>
      <c r="Z2322">
        <v>0</v>
      </c>
      <c r="AA2322">
        <v>1503.6</v>
      </c>
    </row>
    <row r="2323" spans="1:27" x14ac:dyDescent="0.25">
      <c r="A2323" s="2">
        <v>36654</v>
      </c>
      <c r="B2323">
        <v>0.14571759259259259</v>
      </c>
      <c r="C2323">
        <v>4630.8999999999996</v>
      </c>
      <c r="E2323">
        <v>0.21608796296296298</v>
      </c>
      <c r="F2323">
        <v>1787.7</v>
      </c>
      <c r="H2323">
        <v>0.6929398148148147</v>
      </c>
      <c r="I2323">
        <v>2067</v>
      </c>
      <c r="K2323">
        <v>0.34409722222222222</v>
      </c>
      <c r="L2323">
        <v>1603.6</v>
      </c>
      <c r="Q2323">
        <v>0</v>
      </c>
      <c r="T2323">
        <v>0.66851851851851851</v>
      </c>
      <c r="U2323">
        <v>1458.3</v>
      </c>
      <c r="W2323">
        <v>0</v>
      </c>
      <c r="Z2323">
        <v>2.5462962962962961E-3</v>
      </c>
      <c r="AA2323">
        <v>5873.9</v>
      </c>
    </row>
    <row r="2324" spans="1:27" x14ac:dyDescent="0.25">
      <c r="A2324" s="2">
        <v>36655</v>
      </c>
      <c r="B2324">
        <v>0.25775462962962958</v>
      </c>
      <c r="C2324">
        <v>4226.3999999999996</v>
      </c>
      <c r="E2324">
        <v>0.36238425925925921</v>
      </c>
      <c r="F2324">
        <v>1513.8</v>
      </c>
      <c r="H2324">
        <v>0.98124999999999996</v>
      </c>
      <c r="I2324">
        <v>2057.9</v>
      </c>
      <c r="K2324">
        <v>0.3168981481481481</v>
      </c>
      <c r="L2324">
        <v>1558.7</v>
      </c>
      <c r="Q2324">
        <v>0</v>
      </c>
      <c r="T2324">
        <v>0.42048611111111106</v>
      </c>
      <c r="U2324">
        <v>1286.9000000000001</v>
      </c>
      <c r="W2324">
        <v>0</v>
      </c>
      <c r="Z2324">
        <v>1.8518518518518517E-3</v>
      </c>
      <c r="AA2324">
        <v>5856.1</v>
      </c>
    </row>
    <row r="2325" spans="1:27" x14ac:dyDescent="0.25">
      <c r="A2325" s="2">
        <v>36656</v>
      </c>
      <c r="B2325">
        <v>0.15891203703703705</v>
      </c>
      <c r="C2325">
        <v>4238.6000000000004</v>
      </c>
      <c r="E2325">
        <v>0.27800925925925923</v>
      </c>
      <c r="F2325">
        <v>1629</v>
      </c>
      <c r="H2325">
        <v>0.91851851851851851</v>
      </c>
      <c r="I2325">
        <v>2050.9</v>
      </c>
      <c r="K2325">
        <v>0.23379629629629628</v>
      </c>
      <c r="L2325">
        <v>1622.3</v>
      </c>
      <c r="Q2325">
        <v>0</v>
      </c>
      <c r="T2325">
        <v>0.38518518518518519</v>
      </c>
      <c r="U2325">
        <v>1204.3</v>
      </c>
      <c r="W2325">
        <v>0</v>
      </c>
      <c r="Z2325">
        <v>1.5046296296296296E-3</v>
      </c>
      <c r="AA2325">
        <v>5874.5</v>
      </c>
    </row>
    <row r="2326" spans="1:27" x14ac:dyDescent="0.25">
      <c r="A2326" s="2">
        <v>36657</v>
      </c>
      <c r="B2326">
        <v>8.3796296296296299E-2</v>
      </c>
      <c r="C2326">
        <v>4228.3999999999996</v>
      </c>
      <c r="E2326">
        <v>0.19733796296296297</v>
      </c>
      <c r="F2326">
        <v>1741.9</v>
      </c>
      <c r="H2326">
        <v>0.74155092592592575</v>
      </c>
      <c r="I2326">
        <v>2043.9</v>
      </c>
      <c r="K2326">
        <v>0.17233796296296297</v>
      </c>
      <c r="L2326">
        <v>1507.6</v>
      </c>
      <c r="Q2326">
        <v>0</v>
      </c>
      <c r="T2326">
        <v>0.34907407407407404</v>
      </c>
      <c r="U2326">
        <v>1284.5</v>
      </c>
      <c r="W2326">
        <v>0</v>
      </c>
      <c r="Z2326">
        <v>1.6203703703703705E-3</v>
      </c>
      <c r="AA2326">
        <v>5910.6</v>
      </c>
    </row>
    <row r="2327" spans="1:27" x14ac:dyDescent="0.25">
      <c r="A2327" s="2">
        <v>36658</v>
      </c>
      <c r="B2327">
        <v>6.643518518518518E-2</v>
      </c>
      <c r="C2327">
        <v>4090.2</v>
      </c>
      <c r="E2327">
        <v>0.15069444444444444</v>
      </c>
      <c r="F2327">
        <v>1723.3</v>
      </c>
      <c r="H2327">
        <v>0.65995370370370365</v>
      </c>
      <c r="I2327">
        <v>2036.9</v>
      </c>
      <c r="K2327">
        <v>0.13067129629629629</v>
      </c>
      <c r="L2327">
        <v>1466.8</v>
      </c>
      <c r="Q2327">
        <v>0</v>
      </c>
      <c r="T2327">
        <v>0.31180555555555556</v>
      </c>
      <c r="U2327">
        <v>1322.9</v>
      </c>
      <c r="W2327">
        <v>0</v>
      </c>
      <c r="Z2327">
        <v>1.736111111111111E-3</v>
      </c>
      <c r="AA2327">
        <v>5951.1</v>
      </c>
    </row>
    <row r="2328" spans="1:27" x14ac:dyDescent="0.25">
      <c r="A2328" s="2">
        <v>36659</v>
      </c>
      <c r="B2328">
        <v>6.1111111111111109E-2</v>
      </c>
      <c r="C2328">
        <v>3921.7</v>
      </c>
      <c r="E2328">
        <v>0.13263888888888889</v>
      </c>
      <c r="F2328">
        <v>1672.1</v>
      </c>
      <c r="H2328">
        <v>0.62476851851851845</v>
      </c>
      <c r="I2328">
        <v>2029.9</v>
      </c>
      <c r="K2328">
        <v>9.8958333333333343E-2</v>
      </c>
      <c r="L2328">
        <v>1352.8</v>
      </c>
      <c r="Q2328">
        <v>0</v>
      </c>
      <c r="T2328">
        <v>0.27962962962962962</v>
      </c>
      <c r="U2328">
        <v>1282.3</v>
      </c>
      <c r="W2328">
        <v>0</v>
      </c>
      <c r="Z2328">
        <v>1.736111111111111E-3</v>
      </c>
      <c r="AA2328">
        <v>6011.9</v>
      </c>
    </row>
    <row r="2329" spans="1:27" x14ac:dyDescent="0.25">
      <c r="A2329" s="2">
        <v>36660</v>
      </c>
      <c r="B2329">
        <v>5.5902777777777773E-2</v>
      </c>
      <c r="C2329">
        <v>3851.6</v>
      </c>
      <c r="E2329">
        <v>0.10810185185185184</v>
      </c>
      <c r="F2329">
        <v>1720.3</v>
      </c>
      <c r="H2329">
        <v>0.62326388888888884</v>
      </c>
      <c r="I2329">
        <v>2022.9</v>
      </c>
      <c r="K2329">
        <v>8.3333333333333329E-2</v>
      </c>
      <c r="L2329">
        <v>1193.8</v>
      </c>
      <c r="Q2329">
        <v>0</v>
      </c>
      <c r="T2329">
        <v>0.26493055555555556</v>
      </c>
      <c r="U2329">
        <v>1212.8</v>
      </c>
      <c r="W2329">
        <v>0</v>
      </c>
      <c r="Z2329">
        <v>1.736111111111111E-3</v>
      </c>
      <c r="AA2329">
        <v>6047</v>
      </c>
    </row>
    <row r="2330" spans="1:27" x14ac:dyDescent="0.25">
      <c r="A2330" s="2">
        <v>36661</v>
      </c>
      <c r="B2330">
        <v>5.3009259259259256E-2</v>
      </c>
      <c r="C2330">
        <v>3794.8</v>
      </c>
      <c r="E2330">
        <v>0.1011574074074074</v>
      </c>
      <c r="F2330">
        <v>1781</v>
      </c>
      <c r="H2330">
        <v>0.63009259259259254</v>
      </c>
      <c r="I2330">
        <v>2020.9</v>
      </c>
      <c r="K2330">
        <v>6.9560185185185183E-2</v>
      </c>
      <c r="L2330">
        <v>1054.5999999999999</v>
      </c>
      <c r="Q2330">
        <v>0</v>
      </c>
      <c r="T2330">
        <v>0.25960648148148147</v>
      </c>
      <c r="U2330">
        <v>1182.5999999999999</v>
      </c>
      <c r="W2330">
        <v>0</v>
      </c>
      <c r="Z2330">
        <v>1.5046296296296296E-3</v>
      </c>
      <c r="AA2330">
        <v>6067.9</v>
      </c>
    </row>
    <row r="2331" spans="1:27" x14ac:dyDescent="0.25">
      <c r="A2331" s="2">
        <v>36662</v>
      </c>
      <c r="B2331">
        <v>5.3819444444444448E-2</v>
      </c>
      <c r="C2331">
        <v>3683.3</v>
      </c>
      <c r="E2331">
        <v>9.8148148148148151E-2</v>
      </c>
      <c r="F2331">
        <v>1782.2</v>
      </c>
      <c r="H2331">
        <v>0.62731481481481477</v>
      </c>
      <c r="I2331">
        <v>2032.5</v>
      </c>
      <c r="K2331">
        <v>6.805555555555555E-2</v>
      </c>
      <c r="L2331">
        <v>985.8</v>
      </c>
      <c r="Q2331">
        <v>0</v>
      </c>
      <c r="T2331">
        <v>0.33807870370370369</v>
      </c>
      <c r="U2331">
        <v>1171</v>
      </c>
      <c r="W2331">
        <v>0</v>
      </c>
      <c r="Z2331">
        <v>6.9444444444444436E-4</v>
      </c>
      <c r="AA2331">
        <v>6085.9</v>
      </c>
    </row>
    <row r="2332" spans="1:27" x14ac:dyDescent="0.25">
      <c r="A2332" s="2">
        <v>36663</v>
      </c>
      <c r="B2332">
        <v>5.4629629629629625E-2</v>
      </c>
      <c r="C2332">
        <v>3515.7</v>
      </c>
      <c r="E2332">
        <v>9.4675925925925913E-2</v>
      </c>
      <c r="F2332">
        <v>1727.6</v>
      </c>
      <c r="H2332">
        <v>0.59537037037037033</v>
      </c>
      <c r="I2332">
        <v>2025.9</v>
      </c>
      <c r="K2332">
        <v>6.805555555555555E-2</v>
      </c>
      <c r="L2332">
        <v>940.4</v>
      </c>
      <c r="Q2332">
        <v>0</v>
      </c>
      <c r="T2332">
        <v>0.38402777777777775</v>
      </c>
      <c r="U2332">
        <v>1059.9000000000001</v>
      </c>
      <c r="W2332">
        <v>0</v>
      </c>
      <c r="Z2332">
        <v>6.9444444444444436E-4</v>
      </c>
      <c r="AA2332">
        <v>6105.2</v>
      </c>
    </row>
    <row r="2333" spans="1:27" x14ac:dyDescent="0.25">
      <c r="A2333" s="2">
        <v>36664</v>
      </c>
      <c r="B2333">
        <v>5.5555555555555552E-2</v>
      </c>
      <c r="C2333">
        <v>3329.8</v>
      </c>
      <c r="E2333">
        <v>9.3749999999999986E-2</v>
      </c>
      <c r="F2333">
        <v>1660.7</v>
      </c>
      <c r="H2333">
        <v>0.62997685185185182</v>
      </c>
      <c r="I2333">
        <v>2005</v>
      </c>
      <c r="K2333">
        <v>6.5856481481481488E-2</v>
      </c>
      <c r="L2333">
        <v>920.1</v>
      </c>
      <c r="Q2333">
        <v>0</v>
      </c>
      <c r="T2333">
        <v>0.34317129629629628</v>
      </c>
      <c r="U2333">
        <v>1001.2</v>
      </c>
      <c r="W2333">
        <v>0</v>
      </c>
      <c r="Z2333">
        <v>6.9444444444444436E-4</v>
      </c>
      <c r="AA2333">
        <v>6137.4</v>
      </c>
    </row>
    <row r="2334" spans="1:27" x14ac:dyDescent="0.25">
      <c r="A2334" s="2">
        <v>36665</v>
      </c>
      <c r="B2334">
        <v>5.7407407407407407E-2</v>
      </c>
      <c r="C2334">
        <v>3176.6</v>
      </c>
      <c r="E2334">
        <v>9.2708333333333323E-2</v>
      </c>
      <c r="F2334">
        <v>1624.6</v>
      </c>
      <c r="H2334">
        <v>0.74085648148148153</v>
      </c>
      <c r="I2334">
        <v>1991.1</v>
      </c>
      <c r="K2334">
        <v>7.1412037037037038E-2</v>
      </c>
      <c r="L2334">
        <v>928.5</v>
      </c>
      <c r="Q2334">
        <v>0</v>
      </c>
      <c r="T2334">
        <v>0.30868055555555557</v>
      </c>
      <c r="U2334">
        <v>1034.9000000000001</v>
      </c>
      <c r="W2334">
        <v>0</v>
      </c>
      <c r="Z2334">
        <v>1.1574074074074073E-3</v>
      </c>
      <c r="AA2334">
        <v>6176.1</v>
      </c>
    </row>
    <row r="2335" spans="1:27" x14ac:dyDescent="0.25">
      <c r="A2335" s="2">
        <v>36666</v>
      </c>
      <c r="B2335">
        <v>5.8680555555555555E-2</v>
      </c>
      <c r="C2335">
        <v>2996.7</v>
      </c>
      <c r="E2335">
        <v>9.2592592592592587E-2</v>
      </c>
      <c r="F2335">
        <v>1549.7</v>
      </c>
      <c r="H2335">
        <v>0.68900462962962961</v>
      </c>
      <c r="I2335">
        <v>2021.1</v>
      </c>
      <c r="K2335">
        <v>7.5347222222222218E-2</v>
      </c>
      <c r="L2335">
        <v>991.1</v>
      </c>
      <c r="Q2335">
        <v>0</v>
      </c>
      <c r="T2335">
        <v>0.32881944444444444</v>
      </c>
      <c r="U2335">
        <v>1127.0999999999999</v>
      </c>
      <c r="W2335">
        <v>0</v>
      </c>
      <c r="Z2335">
        <v>1.3888888888888887E-3</v>
      </c>
      <c r="AA2335">
        <v>6189.6</v>
      </c>
    </row>
    <row r="2336" spans="1:27" x14ac:dyDescent="0.25">
      <c r="A2336" s="2">
        <v>36667</v>
      </c>
      <c r="B2336">
        <v>6.1921296296296287E-2</v>
      </c>
      <c r="C2336">
        <v>2731.2</v>
      </c>
      <c r="E2336">
        <v>0.1056712962962963</v>
      </c>
      <c r="F2336">
        <v>1392.5</v>
      </c>
      <c r="H2336">
        <v>0.60636574074074068</v>
      </c>
      <c r="I2336">
        <v>2054</v>
      </c>
      <c r="K2336">
        <v>7.5347222222222218E-2</v>
      </c>
      <c r="L2336">
        <v>1102.4000000000001</v>
      </c>
      <c r="Q2336">
        <v>0</v>
      </c>
      <c r="T2336">
        <v>0.29016203703703702</v>
      </c>
      <c r="U2336">
        <v>1191.2</v>
      </c>
      <c r="W2336">
        <v>0</v>
      </c>
      <c r="Z2336">
        <v>1.0416666666666667E-3</v>
      </c>
      <c r="AA2336">
        <v>6221.5</v>
      </c>
    </row>
    <row r="2337" spans="1:27" x14ac:dyDescent="0.25">
      <c r="A2337" s="2">
        <v>36668</v>
      </c>
      <c r="B2337">
        <v>7.1064814814814803E-2</v>
      </c>
      <c r="C2337">
        <v>2473.6999999999998</v>
      </c>
      <c r="E2337">
        <v>0.11134259259259258</v>
      </c>
      <c r="F2337">
        <v>1252.9000000000001</v>
      </c>
      <c r="H2337">
        <v>0.59918981481481481</v>
      </c>
      <c r="I2337">
        <v>2096.6999999999998</v>
      </c>
      <c r="K2337">
        <v>7.0601851851851846E-2</v>
      </c>
      <c r="L2337">
        <v>1172.4000000000001</v>
      </c>
      <c r="Q2337">
        <v>0</v>
      </c>
      <c r="T2337">
        <v>0.28194444444444444</v>
      </c>
      <c r="U2337">
        <v>1237.0999999999999</v>
      </c>
      <c r="W2337">
        <v>0</v>
      </c>
      <c r="Z2337">
        <v>1.0416666666666667E-3</v>
      </c>
      <c r="AA2337">
        <v>6267.8</v>
      </c>
    </row>
    <row r="2338" spans="1:27" x14ac:dyDescent="0.25">
      <c r="A2338" s="2">
        <v>36669</v>
      </c>
      <c r="B2338">
        <v>7.8356481481481471E-2</v>
      </c>
      <c r="C2338">
        <v>2230.6</v>
      </c>
      <c r="E2338">
        <v>0.10300925925925926</v>
      </c>
      <c r="F2338">
        <v>1130.5</v>
      </c>
      <c r="H2338">
        <v>0.55983796296296295</v>
      </c>
      <c r="I2338">
        <v>2169.5</v>
      </c>
      <c r="K2338">
        <v>5.4629629629629625E-2</v>
      </c>
      <c r="L2338">
        <v>1186.3</v>
      </c>
      <c r="Q2338">
        <v>0</v>
      </c>
      <c r="T2338">
        <v>0.32881944444444444</v>
      </c>
      <c r="U2338">
        <v>1274.5999999999999</v>
      </c>
      <c r="W2338">
        <v>0</v>
      </c>
      <c r="Z2338">
        <v>1.3888888888888887E-3</v>
      </c>
      <c r="AA2338">
        <v>6332.5</v>
      </c>
    </row>
    <row r="2339" spans="1:27" x14ac:dyDescent="0.25">
      <c r="A2339" s="2">
        <v>36670</v>
      </c>
      <c r="B2339">
        <v>7.6736111111111102E-2</v>
      </c>
      <c r="C2339">
        <v>2032.9</v>
      </c>
      <c r="E2339">
        <v>9.6527777777777768E-2</v>
      </c>
      <c r="F2339">
        <v>1061.2</v>
      </c>
      <c r="H2339">
        <v>0.51122685185185179</v>
      </c>
      <c r="I2339">
        <v>2241.9</v>
      </c>
      <c r="K2339">
        <v>4.5717592592592594E-2</v>
      </c>
      <c r="L2339">
        <v>1175.9000000000001</v>
      </c>
      <c r="Q2339">
        <v>0</v>
      </c>
      <c r="T2339">
        <v>0.3103009259259259</v>
      </c>
      <c r="U2339">
        <v>1332.7</v>
      </c>
      <c r="W2339">
        <v>0</v>
      </c>
      <c r="Z2339">
        <v>1.0416666666666667E-3</v>
      </c>
      <c r="AA2339">
        <v>6403.5</v>
      </c>
    </row>
    <row r="2340" spans="1:27" x14ac:dyDescent="0.25">
      <c r="A2340" s="2">
        <v>36671</v>
      </c>
      <c r="B2340">
        <v>7.5810185185185175E-2</v>
      </c>
      <c r="C2340">
        <v>1883.6</v>
      </c>
      <c r="E2340">
        <v>9.0624999999999997E-2</v>
      </c>
      <c r="F2340">
        <v>1034.8</v>
      </c>
      <c r="H2340">
        <v>0.546412037037037</v>
      </c>
      <c r="I2340">
        <v>2299.1999999999998</v>
      </c>
      <c r="K2340">
        <v>4.2476851851851849E-2</v>
      </c>
      <c r="L2340">
        <v>1153.2</v>
      </c>
      <c r="Q2340">
        <v>0</v>
      </c>
      <c r="T2340">
        <v>0.27627314814814813</v>
      </c>
      <c r="U2340">
        <v>1343.5</v>
      </c>
      <c r="W2340">
        <v>0</v>
      </c>
      <c r="Z2340">
        <v>9.2592592592592585E-4</v>
      </c>
      <c r="AA2340">
        <v>6446.6</v>
      </c>
    </row>
    <row r="2341" spans="1:27" x14ac:dyDescent="0.25">
      <c r="A2341" s="2">
        <v>36672</v>
      </c>
      <c r="B2341">
        <v>7.7083333333333337E-2</v>
      </c>
      <c r="C2341">
        <v>1754.6</v>
      </c>
      <c r="E2341">
        <v>8.5532407407407404E-2</v>
      </c>
      <c r="F2341">
        <v>1027.8</v>
      </c>
      <c r="H2341">
        <v>0.59872685185185182</v>
      </c>
      <c r="I2341">
        <v>2347.6</v>
      </c>
      <c r="K2341">
        <v>4.8379629629629627E-2</v>
      </c>
      <c r="L2341">
        <v>1137.5</v>
      </c>
      <c r="Q2341">
        <v>0</v>
      </c>
      <c r="T2341">
        <v>0.26249999999999996</v>
      </c>
      <c r="U2341">
        <v>1363.2</v>
      </c>
      <c r="W2341">
        <v>0</v>
      </c>
      <c r="Z2341">
        <v>8.1018518518518527E-4</v>
      </c>
      <c r="AA2341">
        <v>6483.6</v>
      </c>
    </row>
    <row r="2342" spans="1:27" x14ac:dyDescent="0.25">
      <c r="A2342" s="2">
        <v>36673</v>
      </c>
      <c r="B2342">
        <v>7.604166666666666E-2</v>
      </c>
      <c r="C2342">
        <v>1641.9</v>
      </c>
      <c r="E2342">
        <v>8.3449074074074064E-2</v>
      </c>
      <c r="F2342">
        <v>1035.8</v>
      </c>
      <c r="H2342">
        <v>0.57708333333333328</v>
      </c>
      <c r="I2342">
        <v>2374.1</v>
      </c>
      <c r="K2342">
        <v>5.9490740740740733E-2</v>
      </c>
      <c r="L2342">
        <v>1147.8</v>
      </c>
      <c r="Q2342">
        <v>0</v>
      </c>
      <c r="T2342">
        <v>0.25532407407407404</v>
      </c>
      <c r="U2342">
        <v>1362.6</v>
      </c>
      <c r="W2342">
        <v>0</v>
      </c>
      <c r="Z2342">
        <v>8.1018518518518527E-4</v>
      </c>
      <c r="AA2342">
        <v>6497.7</v>
      </c>
    </row>
    <row r="2343" spans="1:27" x14ac:dyDescent="0.25">
      <c r="A2343" s="2">
        <v>36674</v>
      </c>
      <c r="B2343">
        <v>7.4537037037037041E-2</v>
      </c>
      <c r="C2343">
        <v>1560.3</v>
      </c>
      <c r="E2343">
        <v>8.6921296296296288E-2</v>
      </c>
      <c r="F2343">
        <v>1095.7</v>
      </c>
      <c r="H2343">
        <v>0.58773148148148147</v>
      </c>
      <c r="I2343">
        <v>2386.3000000000002</v>
      </c>
      <c r="K2343">
        <v>8.2407407407407401E-2</v>
      </c>
      <c r="L2343">
        <v>1179.9000000000001</v>
      </c>
      <c r="Q2343">
        <v>0</v>
      </c>
      <c r="T2343">
        <v>0.39571759259259254</v>
      </c>
      <c r="U2343">
        <v>1349.7</v>
      </c>
      <c r="W2343">
        <v>0</v>
      </c>
      <c r="Z2343">
        <v>1.9675925925925928E-3</v>
      </c>
      <c r="AA2343">
        <v>6461.4</v>
      </c>
    </row>
    <row r="2344" spans="1:27" x14ac:dyDescent="0.25">
      <c r="A2344" s="2">
        <v>36675</v>
      </c>
      <c r="B2344">
        <v>8.2986111111111108E-2</v>
      </c>
      <c r="C2344">
        <v>1535.8</v>
      </c>
      <c r="E2344">
        <v>0.11597222222222221</v>
      </c>
      <c r="F2344">
        <v>1181.4000000000001</v>
      </c>
      <c r="H2344">
        <v>0.5708333333333333</v>
      </c>
      <c r="I2344">
        <v>2414.5</v>
      </c>
      <c r="K2344">
        <v>0.1587962962962963</v>
      </c>
      <c r="L2344">
        <v>1200.9000000000001</v>
      </c>
      <c r="Q2344">
        <v>0</v>
      </c>
      <c r="T2344">
        <v>0.78877314814814814</v>
      </c>
      <c r="U2344">
        <v>1276.3</v>
      </c>
      <c r="W2344">
        <v>0</v>
      </c>
      <c r="Z2344">
        <v>5.439814814814814E-3</v>
      </c>
      <c r="AA2344">
        <v>6574.3</v>
      </c>
    </row>
    <row r="2345" spans="1:27" x14ac:dyDescent="0.25">
      <c r="A2345" s="2">
        <v>36676</v>
      </c>
      <c r="B2345">
        <v>9.0509259259259262E-2</v>
      </c>
      <c r="C2345">
        <v>1481</v>
      </c>
      <c r="E2345">
        <v>0.19710648148148149</v>
      </c>
      <c r="F2345">
        <v>1236.8</v>
      </c>
      <c r="H2345">
        <v>0.76736111111111105</v>
      </c>
      <c r="I2345">
        <v>2484.6999999999998</v>
      </c>
      <c r="K2345">
        <v>0.51180555555555551</v>
      </c>
      <c r="L2345">
        <v>1142.4000000000001</v>
      </c>
      <c r="Q2345">
        <v>0</v>
      </c>
      <c r="T2345">
        <v>1.4527777777777777</v>
      </c>
      <c r="U2345">
        <v>1291.2</v>
      </c>
      <c r="W2345">
        <v>0</v>
      </c>
      <c r="Z2345">
        <v>5.9027777777777776E-3</v>
      </c>
      <c r="AA2345">
        <v>6557.8</v>
      </c>
    </row>
    <row r="2346" spans="1:27" x14ac:dyDescent="0.25">
      <c r="A2346" s="2">
        <v>36677</v>
      </c>
      <c r="B2346">
        <v>0.18020833333333333</v>
      </c>
      <c r="C2346">
        <v>1381.6</v>
      </c>
      <c r="E2346">
        <v>0.84097222222222212</v>
      </c>
      <c r="F2346">
        <v>1241.9000000000001</v>
      </c>
      <c r="H2346">
        <v>1.9093749999999998</v>
      </c>
      <c r="I2346">
        <v>2751.1</v>
      </c>
      <c r="K2346">
        <v>1.4239583333333332</v>
      </c>
      <c r="L2346">
        <v>1349.8</v>
      </c>
      <c r="Q2346">
        <v>0</v>
      </c>
      <c r="T2346">
        <v>1.9384259259259258</v>
      </c>
      <c r="U2346">
        <v>1124</v>
      </c>
      <c r="W2346">
        <v>0</v>
      </c>
      <c r="Z2346">
        <v>5.324074074074074E-3</v>
      </c>
      <c r="AA2346">
        <v>6318.8</v>
      </c>
    </row>
    <row r="2347" spans="1:27" x14ac:dyDescent="0.25">
      <c r="A2347" s="2">
        <v>36678</v>
      </c>
      <c r="B2347">
        <v>0.48969907407407409</v>
      </c>
      <c r="C2347">
        <v>1955.7</v>
      </c>
      <c r="E2347">
        <v>2.3131944444444446</v>
      </c>
      <c r="F2347">
        <v>1505.2</v>
      </c>
      <c r="H2347">
        <v>2.5572916666666665</v>
      </c>
      <c r="I2347">
        <v>3095.5</v>
      </c>
      <c r="K2347">
        <v>2.2831018518518515</v>
      </c>
      <c r="L2347">
        <v>1199.7</v>
      </c>
      <c r="N2347">
        <v>1.4060185185185186</v>
      </c>
      <c r="O2347">
        <v>950</v>
      </c>
      <c r="Q2347">
        <v>0</v>
      </c>
      <c r="T2347">
        <v>0.98321759259259256</v>
      </c>
      <c r="U2347">
        <v>822.4</v>
      </c>
      <c r="W2347">
        <v>0</v>
      </c>
      <c r="Z2347">
        <v>3.7037037037037034E-3</v>
      </c>
      <c r="AA2347">
        <v>6132.9</v>
      </c>
    </row>
    <row r="2348" spans="1:27" x14ac:dyDescent="0.25">
      <c r="A2348" s="2">
        <v>36679</v>
      </c>
      <c r="B2348">
        <v>1.949074074074074</v>
      </c>
      <c r="C2348">
        <v>4170.3</v>
      </c>
      <c r="E2348">
        <v>2.4841435185185183</v>
      </c>
      <c r="F2348">
        <v>891</v>
      </c>
      <c r="H2348">
        <v>2.3646990740740739</v>
      </c>
      <c r="I2348">
        <v>2943.5</v>
      </c>
      <c r="K2348">
        <v>2.1062499999999997</v>
      </c>
      <c r="L2348">
        <v>560.70000000000005</v>
      </c>
      <c r="N2348">
        <v>2.2396990740740739</v>
      </c>
      <c r="O2348">
        <v>950</v>
      </c>
      <c r="Q2348">
        <v>0</v>
      </c>
      <c r="T2348">
        <v>0.76261574074074068</v>
      </c>
      <c r="U2348">
        <v>923.8</v>
      </c>
      <c r="W2348">
        <v>0</v>
      </c>
      <c r="Z2348">
        <v>2.5462962962962961E-3</v>
      </c>
      <c r="AA2348">
        <v>6109</v>
      </c>
    </row>
    <row r="2349" spans="1:27" x14ac:dyDescent="0.25">
      <c r="A2349" s="2">
        <v>36680</v>
      </c>
      <c r="B2349">
        <v>2.1575231481481478</v>
      </c>
      <c r="C2349">
        <v>2193.9</v>
      </c>
      <c r="E2349">
        <v>1.7571759259259256</v>
      </c>
      <c r="F2349">
        <v>539.4</v>
      </c>
      <c r="H2349">
        <v>2.0796296296296295</v>
      </c>
      <c r="I2349">
        <v>2640.6</v>
      </c>
      <c r="K2349">
        <v>1.4416666666666667</v>
      </c>
      <c r="L2349">
        <v>545.70000000000005</v>
      </c>
      <c r="N2349">
        <v>1.8721064814814814</v>
      </c>
      <c r="O2349">
        <v>960.8</v>
      </c>
      <c r="Q2349">
        <v>0</v>
      </c>
      <c r="T2349">
        <v>0.63217592592592586</v>
      </c>
      <c r="U2349">
        <v>921.9</v>
      </c>
      <c r="W2349">
        <v>0</v>
      </c>
      <c r="Z2349">
        <v>2.0833333333333333E-3</v>
      </c>
      <c r="AA2349">
        <v>6091.7</v>
      </c>
    </row>
    <row r="2350" spans="1:27" x14ac:dyDescent="0.25">
      <c r="A2350" s="2">
        <v>36681</v>
      </c>
      <c r="B2350">
        <v>1.5837962962962961</v>
      </c>
      <c r="C2350">
        <v>1964.9</v>
      </c>
      <c r="E2350">
        <v>1.1063657407407408</v>
      </c>
      <c r="F2350">
        <v>526.29999999999995</v>
      </c>
      <c r="H2350">
        <v>1.7509259259259258</v>
      </c>
      <c r="I2350">
        <v>2303.9</v>
      </c>
      <c r="K2350">
        <v>0.86747685185185186</v>
      </c>
      <c r="L2350">
        <v>654.29999999999995</v>
      </c>
      <c r="N2350">
        <v>1.3327546296296295</v>
      </c>
      <c r="O2350">
        <v>504.9</v>
      </c>
      <c r="Q2350">
        <v>0</v>
      </c>
      <c r="T2350">
        <v>0.47743055555555552</v>
      </c>
      <c r="U2350">
        <v>872.9</v>
      </c>
      <c r="W2350">
        <v>0</v>
      </c>
      <c r="Z2350">
        <v>1.8518518518518517E-3</v>
      </c>
      <c r="AA2350">
        <v>6073.5</v>
      </c>
    </row>
    <row r="2351" spans="1:27" x14ac:dyDescent="0.25">
      <c r="A2351" s="2">
        <v>36682</v>
      </c>
      <c r="B2351">
        <v>1.078125</v>
      </c>
      <c r="C2351">
        <v>1064.7</v>
      </c>
      <c r="E2351">
        <v>0.74386574074074063</v>
      </c>
      <c r="F2351">
        <v>573.1</v>
      </c>
      <c r="H2351">
        <v>1.8229166666666665</v>
      </c>
      <c r="I2351">
        <v>2027.7</v>
      </c>
      <c r="K2351">
        <v>0.6152777777777777</v>
      </c>
      <c r="L2351">
        <v>669.2</v>
      </c>
      <c r="N2351">
        <v>0.88935185185185184</v>
      </c>
      <c r="O2351">
        <v>506</v>
      </c>
      <c r="Q2351">
        <v>0</v>
      </c>
      <c r="T2351">
        <v>0.40405092592592584</v>
      </c>
      <c r="U2351">
        <v>909.2</v>
      </c>
      <c r="W2351">
        <v>0</v>
      </c>
      <c r="Z2351">
        <v>1.9675925925925928E-3</v>
      </c>
      <c r="AA2351">
        <v>6033.8</v>
      </c>
    </row>
    <row r="2352" spans="1:27" x14ac:dyDescent="0.25">
      <c r="A2352" s="2">
        <v>36683</v>
      </c>
      <c r="B2352">
        <v>0.73680555555555549</v>
      </c>
      <c r="C2352">
        <v>831.2</v>
      </c>
      <c r="E2352">
        <v>0.57233796296296291</v>
      </c>
      <c r="F2352">
        <v>643.70000000000005</v>
      </c>
      <c r="H2352">
        <v>1.8021990740740741</v>
      </c>
      <c r="I2352">
        <v>1872.6</v>
      </c>
      <c r="K2352">
        <v>0.52025462962962965</v>
      </c>
      <c r="L2352">
        <v>711.6</v>
      </c>
      <c r="N2352">
        <v>0.6005787037037037</v>
      </c>
      <c r="O2352">
        <v>533.1</v>
      </c>
      <c r="Q2352">
        <v>0</v>
      </c>
      <c r="T2352">
        <v>0.42083333333333328</v>
      </c>
      <c r="U2352">
        <v>999.3</v>
      </c>
      <c r="W2352">
        <v>0</v>
      </c>
      <c r="Z2352">
        <v>1.736111111111111E-3</v>
      </c>
      <c r="AA2352">
        <v>6040.3</v>
      </c>
    </row>
    <row r="2353" spans="1:27" x14ac:dyDescent="0.25">
      <c r="A2353" s="2">
        <v>36684</v>
      </c>
      <c r="B2353">
        <v>0.57303240740740735</v>
      </c>
      <c r="C2353">
        <v>811.4</v>
      </c>
      <c r="E2353">
        <v>0.51539351851851856</v>
      </c>
      <c r="F2353">
        <v>667.8</v>
      </c>
      <c r="H2353">
        <v>1.6152777777777778</v>
      </c>
      <c r="I2353">
        <v>2407.5</v>
      </c>
      <c r="K2353">
        <v>0.5668981481481481</v>
      </c>
      <c r="L2353">
        <v>775.1</v>
      </c>
      <c r="N2353">
        <v>0.50150462962962961</v>
      </c>
      <c r="O2353">
        <v>589.20000000000005</v>
      </c>
      <c r="Q2353">
        <v>0</v>
      </c>
      <c r="T2353">
        <v>0.390162037037037</v>
      </c>
      <c r="U2353">
        <v>1083.7</v>
      </c>
      <c r="W2353">
        <v>0</v>
      </c>
      <c r="Z2353">
        <v>1.8518518518518517E-3</v>
      </c>
      <c r="AA2353">
        <v>6034.4</v>
      </c>
    </row>
    <row r="2354" spans="1:27" x14ac:dyDescent="0.25">
      <c r="A2354" s="2">
        <v>36685</v>
      </c>
      <c r="B2354">
        <v>0.50671296296296298</v>
      </c>
      <c r="C2354">
        <v>858.3</v>
      </c>
      <c r="E2354">
        <v>0.74583333333333324</v>
      </c>
      <c r="F2354">
        <v>708.6</v>
      </c>
      <c r="H2354">
        <v>1.414236111111111</v>
      </c>
      <c r="I2354">
        <v>3038.4</v>
      </c>
      <c r="K2354">
        <v>0.74814814814814812</v>
      </c>
      <c r="L2354">
        <v>826.3</v>
      </c>
      <c r="N2354">
        <v>0.50671296296296298</v>
      </c>
      <c r="O2354">
        <v>660.7</v>
      </c>
      <c r="Q2354">
        <v>0</v>
      </c>
      <c r="T2354">
        <v>0.47245370370370365</v>
      </c>
      <c r="U2354">
        <v>1205.0999999999999</v>
      </c>
      <c r="W2354">
        <v>0</v>
      </c>
      <c r="Z2354">
        <v>2.0833333333333333E-3</v>
      </c>
      <c r="AA2354">
        <v>6028.7</v>
      </c>
    </row>
    <row r="2355" spans="1:27" x14ac:dyDescent="0.25">
      <c r="A2355" s="2">
        <v>36686</v>
      </c>
      <c r="B2355">
        <v>0.56469907407407405</v>
      </c>
      <c r="C2355">
        <v>904</v>
      </c>
      <c r="E2355">
        <v>0.73761574074074066</v>
      </c>
      <c r="F2355">
        <v>767.6</v>
      </c>
      <c r="H2355">
        <v>1.3010416666666667</v>
      </c>
      <c r="I2355">
        <v>3268.9</v>
      </c>
      <c r="K2355">
        <v>0.66736111111111107</v>
      </c>
      <c r="L2355">
        <v>919.6</v>
      </c>
      <c r="N2355">
        <v>0.69722222222222219</v>
      </c>
      <c r="O2355">
        <v>719.5</v>
      </c>
      <c r="Q2355">
        <v>0</v>
      </c>
      <c r="T2355">
        <v>0.51099537037037035</v>
      </c>
      <c r="U2355">
        <v>1198.9000000000001</v>
      </c>
      <c r="W2355">
        <v>1.1574074074074073E-4</v>
      </c>
      <c r="X2355">
        <v>2527.1</v>
      </c>
      <c r="Z2355">
        <v>2.1990740740740738E-3</v>
      </c>
      <c r="AA2355">
        <v>6027.6</v>
      </c>
    </row>
    <row r="2356" spans="1:27" x14ac:dyDescent="0.25">
      <c r="A2356" s="2">
        <v>36687</v>
      </c>
      <c r="B2356">
        <v>0.68159722222222219</v>
      </c>
      <c r="C2356">
        <v>955.3</v>
      </c>
      <c r="E2356">
        <v>0.64363425925925921</v>
      </c>
      <c r="F2356">
        <v>874.2</v>
      </c>
      <c r="H2356">
        <v>1.4204861111111111</v>
      </c>
      <c r="I2356">
        <v>3271.1</v>
      </c>
      <c r="K2356">
        <v>0.59247685185185184</v>
      </c>
      <c r="L2356">
        <v>899.1</v>
      </c>
      <c r="N2356">
        <v>0.63043981481481481</v>
      </c>
      <c r="O2356">
        <v>722.3</v>
      </c>
      <c r="Q2356">
        <v>0</v>
      </c>
      <c r="T2356">
        <v>0.40925925925925921</v>
      </c>
      <c r="U2356">
        <v>1198.8</v>
      </c>
      <c r="W2356">
        <v>3.4722222222222218E-4</v>
      </c>
      <c r="X2356">
        <v>3117.2</v>
      </c>
      <c r="Z2356">
        <v>1.736111111111111E-3</v>
      </c>
      <c r="AA2356">
        <v>6044.1</v>
      </c>
    </row>
    <row r="2357" spans="1:27" x14ac:dyDescent="0.25">
      <c r="A2357" s="2">
        <v>36688</v>
      </c>
      <c r="B2357">
        <v>0.62986111111111109</v>
      </c>
      <c r="C2357">
        <v>957.1</v>
      </c>
      <c r="E2357">
        <v>0.55868055555555551</v>
      </c>
      <c r="F2357">
        <v>920.5</v>
      </c>
      <c r="H2357">
        <v>1.5711805555555554</v>
      </c>
      <c r="I2357">
        <v>3076.9</v>
      </c>
      <c r="K2357">
        <v>0.51747685185185188</v>
      </c>
      <c r="L2357">
        <v>913.3</v>
      </c>
      <c r="N2357">
        <v>0.56365740740740744</v>
      </c>
      <c r="O2357">
        <v>794.9</v>
      </c>
      <c r="Q2357">
        <v>0</v>
      </c>
      <c r="T2357">
        <v>0.36423611111111109</v>
      </c>
      <c r="U2357">
        <v>1260</v>
      </c>
      <c r="W2357">
        <v>4.6296296296296293E-4</v>
      </c>
      <c r="X2357">
        <v>3106.5</v>
      </c>
      <c r="Z2357">
        <v>1.5046296296296296E-3</v>
      </c>
      <c r="AA2357">
        <v>6050</v>
      </c>
    </row>
    <row r="2358" spans="1:27" x14ac:dyDescent="0.25">
      <c r="A2358" s="2">
        <v>36689</v>
      </c>
      <c r="B2358">
        <v>0.55763888888888891</v>
      </c>
      <c r="C2358">
        <v>1003.1</v>
      </c>
      <c r="E2358">
        <v>0.48981481481481481</v>
      </c>
      <c r="F2358">
        <v>912.9</v>
      </c>
      <c r="H2358">
        <v>1.4152777777777776</v>
      </c>
      <c r="I2358">
        <v>2602.1999999999998</v>
      </c>
      <c r="K2358">
        <v>0.46539351851851851</v>
      </c>
      <c r="L2358">
        <v>913</v>
      </c>
      <c r="N2358">
        <v>0.49374999999999991</v>
      </c>
      <c r="O2358">
        <v>831.9</v>
      </c>
      <c r="Q2358">
        <v>0</v>
      </c>
      <c r="T2358">
        <v>0.35648148148148145</v>
      </c>
      <c r="U2358">
        <v>1342.7</v>
      </c>
      <c r="W2358">
        <v>8.1018518518518527E-4</v>
      </c>
      <c r="X2358">
        <v>3086.4</v>
      </c>
      <c r="Z2358">
        <v>1.273148148148148E-3</v>
      </c>
      <c r="AA2358">
        <v>6095.7</v>
      </c>
    </row>
    <row r="2359" spans="1:27" x14ac:dyDescent="0.25">
      <c r="A2359" s="2">
        <v>36690</v>
      </c>
      <c r="B2359">
        <v>0.49363425925925919</v>
      </c>
      <c r="C2359">
        <v>998.8</v>
      </c>
      <c r="E2359">
        <v>0.43761574074074072</v>
      </c>
      <c r="F2359">
        <v>944.3</v>
      </c>
      <c r="H2359">
        <v>1.2760416666666665</v>
      </c>
      <c r="I2359">
        <v>2308.5</v>
      </c>
      <c r="K2359">
        <v>0.42650462962962959</v>
      </c>
      <c r="L2359">
        <v>899.7</v>
      </c>
      <c r="N2359">
        <v>0.43865740740740738</v>
      </c>
      <c r="O2359">
        <v>944.6</v>
      </c>
      <c r="Q2359">
        <v>0</v>
      </c>
      <c r="T2359">
        <v>0.3454861111111111</v>
      </c>
      <c r="U2359">
        <v>1390.7</v>
      </c>
      <c r="W2359">
        <v>8.1018518518518527E-4</v>
      </c>
      <c r="X2359">
        <v>3354.7</v>
      </c>
      <c r="Z2359">
        <v>1.1574074074074073E-3</v>
      </c>
      <c r="AA2359">
        <v>6157.2</v>
      </c>
    </row>
    <row r="2360" spans="1:27" x14ac:dyDescent="0.25">
      <c r="A2360" s="2">
        <v>36691</v>
      </c>
      <c r="B2360">
        <v>0.4456018518518518</v>
      </c>
      <c r="C2360">
        <v>1023.2</v>
      </c>
      <c r="E2360">
        <v>0.36539351851851848</v>
      </c>
      <c r="F2360">
        <v>923.1</v>
      </c>
      <c r="H2360">
        <v>1.1946759259259259</v>
      </c>
      <c r="I2360">
        <v>2154.6</v>
      </c>
      <c r="K2360">
        <v>0.36736111111111108</v>
      </c>
      <c r="L2360">
        <v>882.5</v>
      </c>
      <c r="N2360">
        <v>0.42662037037037032</v>
      </c>
      <c r="O2360">
        <v>992.3</v>
      </c>
      <c r="Q2360">
        <v>0</v>
      </c>
      <c r="T2360">
        <v>0.32627314814814812</v>
      </c>
      <c r="U2360">
        <v>1415</v>
      </c>
      <c r="W2360">
        <v>4.6296296296296293E-4</v>
      </c>
      <c r="X2360">
        <v>3383.3</v>
      </c>
      <c r="Z2360">
        <v>1.1574074074074073E-3</v>
      </c>
      <c r="AA2360">
        <v>6216.1</v>
      </c>
    </row>
    <row r="2361" spans="1:27" x14ac:dyDescent="0.25">
      <c r="A2361" s="2">
        <v>36692</v>
      </c>
      <c r="B2361">
        <v>0.41516203703703697</v>
      </c>
      <c r="C2361">
        <v>1095.7</v>
      </c>
      <c r="E2361">
        <v>0.31828703703703703</v>
      </c>
      <c r="F2361">
        <v>905.4</v>
      </c>
      <c r="H2361">
        <v>1.0957175925925926</v>
      </c>
      <c r="I2361">
        <v>2069.4</v>
      </c>
      <c r="K2361">
        <v>0.31516203703703705</v>
      </c>
      <c r="L2361">
        <v>882.5</v>
      </c>
      <c r="N2361">
        <v>0.38842592592592595</v>
      </c>
      <c r="O2361">
        <v>981.4</v>
      </c>
      <c r="Q2361">
        <v>0</v>
      </c>
      <c r="T2361">
        <v>0.30624999999999997</v>
      </c>
      <c r="U2361">
        <v>1451.7</v>
      </c>
      <c r="W2361">
        <v>2.3148148148148146E-4</v>
      </c>
      <c r="X2361">
        <v>3426.5</v>
      </c>
      <c r="Z2361">
        <v>1.1574074074074073E-3</v>
      </c>
      <c r="AA2361">
        <v>6269.3</v>
      </c>
    </row>
    <row r="2362" spans="1:27" x14ac:dyDescent="0.25">
      <c r="A2362" s="2">
        <v>36693</v>
      </c>
      <c r="B2362">
        <v>0.3899305555555555</v>
      </c>
      <c r="C2362">
        <v>1192.5</v>
      </c>
      <c r="E2362">
        <v>0.28287037037037038</v>
      </c>
      <c r="F2362">
        <v>914.9</v>
      </c>
      <c r="H2362">
        <v>0.99131944444444442</v>
      </c>
      <c r="I2362">
        <v>2011.3</v>
      </c>
      <c r="K2362">
        <v>0.28599537037037037</v>
      </c>
      <c r="L2362">
        <v>900.7</v>
      </c>
      <c r="N2362">
        <v>0.34988425925925926</v>
      </c>
      <c r="O2362">
        <v>1017.3</v>
      </c>
      <c r="Q2362">
        <v>0</v>
      </c>
      <c r="T2362">
        <v>0.29224537037037035</v>
      </c>
      <c r="U2362">
        <v>1475.1</v>
      </c>
      <c r="W2362">
        <v>1.1574074074074073E-4</v>
      </c>
      <c r="X2362">
        <v>3580.8</v>
      </c>
      <c r="Z2362">
        <v>1.1574074074074073E-3</v>
      </c>
      <c r="AA2362">
        <v>6312.5</v>
      </c>
    </row>
    <row r="2363" spans="1:27" x14ac:dyDescent="0.25">
      <c r="A2363" s="2">
        <v>36694</v>
      </c>
      <c r="B2363">
        <v>0.34745370370370365</v>
      </c>
      <c r="C2363">
        <v>1239.9000000000001</v>
      </c>
      <c r="E2363">
        <v>0.26574074074074072</v>
      </c>
      <c r="F2363">
        <v>918.1</v>
      </c>
      <c r="H2363">
        <v>0.91678240740740724</v>
      </c>
      <c r="I2363">
        <v>1923</v>
      </c>
      <c r="K2363">
        <v>0.2653935185185185</v>
      </c>
      <c r="L2363">
        <v>898.1</v>
      </c>
      <c r="N2363">
        <v>0.31319444444444439</v>
      </c>
      <c r="O2363">
        <v>1045</v>
      </c>
      <c r="Q2363">
        <v>0</v>
      </c>
      <c r="T2363">
        <v>0.28819444444444442</v>
      </c>
      <c r="U2363">
        <v>1463.1</v>
      </c>
      <c r="W2363">
        <v>0</v>
      </c>
      <c r="Z2363">
        <v>1.273148148148148E-3</v>
      </c>
      <c r="AA2363">
        <v>6350.9</v>
      </c>
    </row>
    <row r="2364" spans="1:27" x14ac:dyDescent="0.25">
      <c r="A2364" s="2">
        <v>36695</v>
      </c>
      <c r="B2364">
        <v>0.31747685185185182</v>
      </c>
      <c r="C2364">
        <v>1325.9</v>
      </c>
      <c r="E2364">
        <v>0.24328703703703702</v>
      </c>
      <c r="F2364">
        <v>919.8</v>
      </c>
      <c r="H2364">
        <v>0.828587962962963</v>
      </c>
      <c r="I2364">
        <v>1793.4</v>
      </c>
      <c r="K2364">
        <v>0.2502314814814815</v>
      </c>
      <c r="L2364">
        <v>914.6</v>
      </c>
      <c r="N2364">
        <v>0.29594907407407406</v>
      </c>
      <c r="O2364">
        <v>1046.0999999999999</v>
      </c>
      <c r="Q2364">
        <v>0</v>
      </c>
      <c r="T2364">
        <v>0.28263888888888888</v>
      </c>
      <c r="U2364">
        <v>1430</v>
      </c>
      <c r="W2364">
        <v>0</v>
      </c>
      <c r="Z2364">
        <v>1.273148148148148E-3</v>
      </c>
      <c r="AA2364">
        <v>6397.6</v>
      </c>
    </row>
    <row r="2365" spans="1:27" x14ac:dyDescent="0.25">
      <c r="A2365" s="2">
        <v>36696</v>
      </c>
      <c r="B2365">
        <v>0.29907407407407405</v>
      </c>
      <c r="C2365">
        <v>1364.6</v>
      </c>
      <c r="E2365">
        <v>0.21481481481481479</v>
      </c>
      <c r="F2365">
        <v>921.3</v>
      </c>
      <c r="H2365">
        <v>0.79363425925925912</v>
      </c>
      <c r="I2365">
        <v>1695.5</v>
      </c>
      <c r="K2365">
        <v>0.23738425925925927</v>
      </c>
      <c r="L2365">
        <v>949.5</v>
      </c>
      <c r="N2365">
        <v>0.27384259259259258</v>
      </c>
      <c r="O2365">
        <v>1042.4000000000001</v>
      </c>
      <c r="Q2365">
        <v>0</v>
      </c>
      <c r="T2365">
        <v>0.27395833333333336</v>
      </c>
      <c r="U2365">
        <v>1388.2</v>
      </c>
      <c r="W2365">
        <v>0</v>
      </c>
      <c r="Z2365">
        <v>1.1574074074074073E-3</v>
      </c>
      <c r="AA2365">
        <v>6446.5</v>
      </c>
    </row>
    <row r="2366" spans="1:27" x14ac:dyDescent="0.25">
      <c r="A2366" s="2">
        <v>36697</v>
      </c>
      <c r="B2366">
        <v>0.28287037037037038</v>
      </c>
      <c r="C2366">
        <v>1397.1</v>
      </c>
      <c r="E2366">
        <v>0.20196759259259256</v>
      </c>
      <c r="F2366">
        <v>933.7</v>
      </c>
      <c r="H2366">
        <v>0.74733796296296284</v>
      </c>
      <c r="I2366">
        <v>1644.7</v>
      </c>
      <c r="K2366">
        <v>0.22407407407407406</v>
      </c>
      <c r="L2366">
        <v>965.4</v>
      </c>
      <c r="N2366">
        <v>0.25416666666666665</v>
      </c>
      <c r="O2366">
        <v>1044.8</v>
      </c>
      <c r="Q2366">
        <v>0</v>
      </c>
      <c r="T2366">
        <v>0.27256944444444442</v>
      </c>
      <c r="U2366">
        <v>1399.8</v>
      </c>
      <c r="W2366">
        <v>0</v>
      </c>
      <c r="Z2366">
        <v>1.273148148148148E-3</v>
      </c>
      <c r="AA2366">
        <v>6493.8</v>
      </c>
    </row>
    <row r="2367" spans="1:27" x14ac:dyDescent="0.25">
      <c r="A2367" s="2">
        <v>36698</v>
      </c>
      <c r="B2367">
        <v>0.2744212962962963</v>
      </c>
      <c r="C2367">
        <v>1429.6</v>
      </c>
      <c r="E2367">
        <v>0.19236111111111112</v>
      </c>
      <c r="F2367">
        <v>958.3</v>
      </c>
      <c r="H2367">
        <v>0.71296296296296291</v>
      </c>
      <c r="I2367">
        <v>1620.3</v>
      </c>
      <c r="K2367">
        <v>0.22268518518518515</v>
      </c>
      <c r="L2367">
        <v>965</v>
      </c>
      <c r="N2367">
        <v>0.2386574074074074</v>
      </c>
      <c r="O2367">
        <v>1066.0999999999999</v>
      </c>
      <c r="Q2367">
        <v>0</v>
      </c>
      <c r="T2367">
        <v>0.27870370370370368</v>
      </c>
      <c r="U2367">
        <v>1437.1</v>
      </c>
      <c r="W2367">
        <v>0</v>
      </c>
      <c r="Z2367">
        <v>1.6203703703703705E-3</v>
      </c>
      <c r="AA2367">
        <v>6541</v>
      </c>
    </row>
    <row r="2368" spans="1:27" x14ac:dyDescent="0.25">
      <c r="A2368" s="2">
        <v>36699</v>
      </c>
      <c r="B2368">
        <v>0.26041666666666663</v>
      </c>
      <c r="C2368">
        <v>1552.8</v>
      </c>
      <c r="E2368">
        <v>0.19247685185185184</v>
      </c>
      <c r="F2368">
        <v>980.2</v>
      </c>
      <c r="H2368">
        <v>0.68831018518518516</v>
      </c>
      <c r="I2368">
        <v>1624.1</v>
      </c>
      <c r="K2368">
        <v>0.21932870370370369</v>
      </c>
      <c r="L2368">
        <v>972.5</v>
      </c>
      <c r="N2368">
        <v>0.23900462962962959</v>
      </c>
      <c r="O2368">
        <v>1078.8</v>
      </c>
      <c r="Q2368">
        <v>0</v>
      </c>
      <c r="T2368">
        <v>0.29479166666666662</v>
      </c>
      <c r="U2368">
        <v>1478.3</v>
      </c>
      <c r="W2368">
        <v>0</v>
      </c>
      <c r="Z2368">
        <v>1.736111111111111E-3</v>
      </c>
      <c r="AA2368">
        <v>6603.5</v>
      </c>
    </row>
    <row r="2369" spans="1:27" x14ac:dyDescent="0.25">
      <c r="A2369" s="2">
        <v>36700</v>
      </c>
      <c r="B2369">
        <v>0.25972222222222224</v>
      </c>
      <c r="C2369">
        <v>1582.2</v>
      </c>
      <c r="E2369">
        <v>0.19791666666666669</v>
      </c>
      <c r="F2369">
        <v>1001.3</v>
      </c>
      <c r="H2369">
        <v>0.68877314814814805</v>
      </c>
      <c r="I2369">
        <v>1622.1</v>
      </c>
      <c r="K2369">
        <v>0.22418981481481481</v>
      </c>
      <c r="L2369">
        <v>992.6</v>
      </c>
      <c r="N2369">
        <v>0.24189814814814811</v>
      </c>
      <c r="O2369">
        <v>1102.5</v>
      </c>
      <c r="Q2369">
        <v>0</v>
      </c>
      <c r="T2369">
        <v>0.49351851851851852</v>
      </c>
      <c r="U2369">
        <v>1499.3</v>
      </c>
      <c r="W2369">
        <v>0</v>
      </c>
      <c r="Z2369">
        <v>1.9675925925925928E-3</v>
      </c>
      <c r="AA2369">
        <v>6627.8</v>
      </c>
    </row>
    <row r="2370" spans="1:27" x14ac:dyDescent="0.25">
      <c r="A2370" s="2">
        <v>36701</v>
      </c>
      <c r="B2370">
        <v>0.25613425925925926</v>
      </c>
      <c r="C2370">
        <v>1601.5</v>
      </c>
      <c r="E2370">
        <v>0.21284722222222222</v>
      </c>
      <c r="F2370">
        <v>1018.9</v>
      </c>
      <c r="H2370">
        <v>0.72060185185185177</v>
      </c>
      <c r="I2370">
        <v>1604.9</v>
      </c>
      <c r="K2370">
        <v>0.23923611111111112</v>
      </c>
      <c r="L2370">
        <v>1016.8</v>
      </c>
      <c r="N2370">
        <v>0.24907407407407406</v>
      </c>
      <c r="O2370">
        <v>1123</v>
      </c>
      <c r="Q2370">
        <v>0</v>
      </c>
      <c r="T2370">
        <v>0.76759259259259249</v>
      </c>
      <c r="U2370">
        <v>1512.1</v>
      </c>
      <c r="W2370">
        <v>0</v>
      </c>
      <c r="Z2370">
        <v>2.5462962962962961E-3</v>
      </c>
      <c r="AA2370">
        <v>6698.2</v>
      </c>
    </row>
    <row r="2371" spans="1:27" x14ac:dyDescent="0.25">
      <c r="A2371" s="2">
        <v>36702</v>
      </c>
      <c r="B2371">
        <v>0.25034722222222222</v>
      </c>
      <c r="C2371">
        <v>1619</v>
      </c>
      <c r="E2371">
        <v>0.22615740740740739</v>
      </c>
      <c r="F2371">
        <v>1022</v>
      </c>
      <c r="H2371">
        <v>1.0158564814814814</v>
      </c>
      <c r="I2371">
        <v>1588.8</v>
      </c>
      <c r="K2371">
        <v>0.24525462962962963</v>
      </c>
      <c r="L2371">
        <v>1062.8</v>
      </c>
      <c r="N2371">
        <v>0.2517361111111111</v>
      </c>
      <c r="O2371">
        <v>1139.5</v>
      </c>
      <c r="Q2371">
        <v>0</v>
      </c>
      <c r="T2371">
        <v>0.69814814814814807</v>
      </c>
      <c r="U2371">
        <v>1505.2</v>
      </c>
      <c r="W2371">
        <v>0</v>
      </c>
      <c r="Z2371">
        <v>2.4305555555555552E-3</v>
      </c>
      <c r="AA2371">
        <v>6746.1</v>
      </c>
    </row>
    <row r="2372" spans="1:27" x14ac:dyDescent="0.25">
      <c r="A2372" s="2">
        <v>36703</v>
      </c>
      <c r="B2372">
        <v>0.24930555555555553</v>
      </c>
      <c r="C2372">
        <v>1659.3</v>
      </c>
      <c r="E2372">
        <v>0.24143518518518517</v>
      </c>
      <c r="F2372">
        <v>1025</v>
      </c>
      <c r="H2372">
        <v>1.4481481481481482</v>
      </c>
      <c r="I2372">
        <v>1579.3</v>
      </c>
      <c r="K2372">
        <v>0.25011574074074072</v>
      </c>
      <c r="L2372">
        <v>1124.2</v>
      </c>
      <c r="N2372">
        <v>0.2583333333333333</v>
      </c>
      <c r="O2372">
        <v>1151.5999999999999</v>
      </c>
      <c r="Q2372">
        <v>0</v>
      </c>
      <c r="T2372">
        <v>0.46307870370370363</v>
      </c>
      <c r="U2372">
        <v>1454.2</v>
      </c>
      <c r="W2372">
        <v>0</v>
      </c>
      <c r="Z2372">
        <v>1.6203703703703705E-3</v>
      </c>
      <c r="AA2372">
        <v>6766.1</v>
      </c>
    </row>
    <row r="2373" spans="1:27" x14ac:dyDescent="0.25">
      <c r="A2373" s="2">
        <v>36704</v>
      </c>
      <c r="B2373">
        <v>0.25844907407407403</v>
      </c>
      <c r="C2373">
        <v>1657.1</v>
      </c>
      <c r="E2373">
        <v>0.25787037037037036</v>
      </c>
      <c r="F2373">
        <v>1044.0999999999999</v>
      </c>
      <c r="H2373">
        <v>1.2563657407407407</v>
      </c>
      <c r="I2373">
        <v>1576.5</v>
      </c>
      <c r="K2373">
        <v>0.25891203703703702</v>
      </c>
      <c r="L2373">
        <v>1133</v>
      </c>
      <c r="N2373">
        <v>0.26666666666666666</v>
      </c>
      <c r="O2373">
        <v>1175.5999999999999</v>
      </c>
      <c r="Q2373">
        <v>0</v>
      </c>
      <c r="T2373">
        <v>0.38437499999999997</v>
      </c>
      <c r="U2373">
        <v>1480.4</v>
      </c>
      <c r="W2373">
        <v>0</v>
      </c>
      <c r="Z2373">
        <v>1.273148148148148E-3</v>
      </c>
      <c r="AA2373">
        <v>6769</v>
      </c>
    </row>
    <row r="2374" spans="1:27" x14ac:dyDescent="0.25">
      <c r="A2374" s="2">
        <v>36705</v>
      </c>
      <c r="B2374">
        <v>0.27025462962962965</v>
      </c>
      <c r="C2374">
        <v>1669.6</v>
      </c>
      <c r="E2374">
        <v>0.25937499999999997</v>
      </c>
      <c r="F2374">
        <v>1068.0999999999999</v>
      </c>
      <c r="H2374">
        <v>1.0499999999999998</v>
      </c>
      <c r="I2374">
        <v>1621.4</v>
      </c>
      <c r="K2374">
        <v>0.26458333333333334</v>
      </c>
      <c r="L2374">
        <v>1149.0999999999999</v>
      </c>
      <c r="N2374">
        <v>0.27291666666666664</v>
      </c>
      <c r="O2374">
        <v>1197.3</v>
      </c>
      <c r="Q2374">
        <v>0</v>
      </c>
      <c r="T2374">
        <v>0.34780092592592593</v>
      </c>
      <c r="U2374">
        <v>1358.3</v>
      </c>
      <c r="W2374">
        <v>0</v>
      </c>
      <c r="Z2374">
        <v>1.1574074074074073E-3</v>
      </c>
      <c r="AA2374">
        <v>6780.1</v>
      </c>
    </row>
    <row r="2375" spans="1:27" x14ac:dyDescent="0.25">
      <c r="A2375" s="2">
        <v>36706</v>
      </c>
      <c r="B2375">
        <v>0.28067129629629628</v>
      </c>
      <c r="C2375">
        <v>1666.7</v>
      </c>
      <c r="E2375">
        <v>0.25578703703703703</v>
      </c>
      <c r="F2375">
        <v>1120.0999999999999</v>
      </c>
      <c r="H2375">
        <v>0.97106481481481488</v>
      </c>
      <c r="I2375">
        <v>1635.6</v>
      </c>
      <c r="K2375">
        <v>0.2741898148148148</v>
      </c>
      <c r="L2375">
        <v>1174.4000000000001</v>
      </c>
      <c r="N2375">
        <v>0.27685185185185185</v>
      </c>
      <c r="O2375">
        <v>1216.8</v>
      </c>
      <c r="Q2375">
        <v>0</v>
      </c>
      <c r="T2375">
        <v>0.3457175925925926</v>
      </c>
      <c r="U2375">
        <v>1263.5</v>
      </c>
      <c r="W2375">
        <v>0</v>
      </c>
      <c r="Z2375">
        <v>1.0416666666666667E-3</v>
      </c>
      <c r="AA2375">
        <v>6787.5</v>
      </c>
    </row>
    <row r="2376" spans="1:27" x14ac:dyDescent="0.25">
      <c r="A2376" s="2">
        <v>36707</v>
      </c>
      <c r="B2376">
        <v>0.28611111111111109</v>
      </c>
      <c r="C2376">
        <v>1697.5</v>
      </c>
      <c r="E2376">
        <v>0.28414351851851849</v>
      </c>
      <c r="F2376">
        <v>1166.3</v>
      </c>
      <c r="H2376">
        <v>0.84872685185185182</v>
      </c>
      <c r="I2376">
        <v>1651.3</v>
      </c>
      <c r="K2376">
        <v>0.28217592592592589</v>
      </c>
      <c r="L2376">
        <v>1207.5999999999999</v>
      </c>
      <c r="N2376">
        <v>0.28715277777777776</v>
      </c>
      <c r="O2376">
        <v>1221.5999999999999</v>
      </c>
      <c r="Q2376">
        <v>0</v>
      </c>
      <c r="T2376">
        <v>0.32291666666666663</v>
      </c>
      <c r="U2376">
        <v>1306.8</v>
      </c>
      <c r="W2376">
        <v>0</v>
      </c>
      <c r="Z2376">
        <v>1.0416666666666667E-3</v>
      </c>
      <c r="AA2376">
        <v>6788.3</v>
      </c>
    </row>
    <row r="2377" spans="1:27" x14ac:dyDescent="0.25">
      <c r="A2377" s="2">
        <v>36708</v>
      </c>
      <c r="B2377">
        <v>0.29791666666666661</v>
      </c>
      <c r="C2377">
        <v>1684.4</v>
      </c>
      <c r="E2377">
        <v>0.28229166666666666</v>
      </c>
      <c r="F2377">
        <v>1190.5</v>
      </c>
      <c r="H2377">
        <v>0.8208333333333333</v>
      </c>
      <c r="I2377">
        <v>1658.3</v>
      </c>
      <c r="K2377">
        <v>0.29328703703703701</v>
      </c>
      <c r="L2377">
        <v>1175.7</v>
      </c>
      <c r="N2377">
        <v>0.29583333333333328</v>
      </c>
      <c r="O2377">
        <v>1233.8</v>
      </c>
      <c r="Q2377">
        <v>0</v>
      </c>
      <c r="T2377">
        <v>0.34953703703703703</v>
      </c>
      <c r="U2377">
        <v>1265.7</v>
      </c>
      <c r="W2377">
        <v>0</v>
      </c>
      <c r="Z2377">
        <v>1.0416666666666667E-3</v>
      </c>
      <c r="AA2377">
        <v>6784.6</v>
      </c>
    </row>
    <row r="2378" spans="1:27" x14ac:dyDescent="0.25">
      <c r="A2378" s="2">
        <v>36709</v>
      </c>
      <c r="B2378">
        <v>0.30671296296296297</v>
      </c>
      <c r="C2378">
        <v>1678.3</v>
      </c>
      <c r="E2378">
        <v>0.36307870370370371</v>
      </c>
      <c r="F2378">
        <v>1226.5</v>
      </c>
      <c r="H2378">
        <v>0.78148148148148144</v>
      </c>
      <c r="I2378">
        <v>1673.7</v>
      </c>
      <c r="K2378">
        <v>0.45347222222222222</v>
      </c>
      <c r="L2378">
        <v>1203.5999999999999</v>
      </c>
      <c r="N2378">
        <v>0.29259259259259257</v>
      </c>
      <c r="O2378">
        <v>1243.8</v>
      </c>
      <c r="Q2378">
        <v>0</v>
      </c>
      <c r="T2378">
        <v>0.42210648148148144</v>
      </c>
      <c r="U2378">
        <v>1147.4000000000001</v>
      </c>
      <c r="W2378">
        <v>0</v>
      </c>
      <c r="Z2378">
        <v>1.1574074074074073E-3</v>
      </c>
      <c r="AA2378">
        <v>6785.2</v>
      </c>
    </row>
    <row r="2379" spans="1:27" x14ac:dyDescent="0.25">
      <c r="A2379" s="2">
        <v>36710</v>
      </c>
      <c r="B2379">
        <v>0.30856481481481479</v>
      </c>
      <c r="C2379">
        <v>1686.6</v>
      </c>
      <c r="E2379">
        <v>0.46134259259259258</v>
      </c>
      <c r="F2379">
        <v>1230.0999999999999</v>
      </c>
      <c r="H2379">
        <v>0.84953703703703709</v>
      </c>
      <c r="I2379">
        <v>1700.1</v>
      </c>
      <c r="K2379">
        <v>0.44467592592592592</v>
      </c>
      <c r="L2379">
        <v>1258.5999999999999</v>
      </c>
      <c r="N2379">
        <v>0.37997685185185182</v>
      </c>
      <c r="O2379">
        <v>1268.5999999999999</v>
      </c>
      <c r="Q2379">
        <v>0</v>
      </c>
      <c r="T2379">
        <v>0.35787037037037039</v>
      </c>
      <c r="U2379">
        <v>1165.8</v>
      </c>
      <c r="W2379">
        <v>0</v>
      </c>
      <c r="Z2379">
        <v>1.273148148148148E-3</v>
      </c>
      <c r="AA2379">
        <v>6798.5</v>
      </c>
    </row>
    <row r="2380" spans="1:27" x14ac:dyDescent="0.25">
      <c r="A2380" s="2">
        <v>36711</v>
      </c>
      <c r="B2380">
        <v>0.38807870370370368</v>
      </c>
      <c r="C2380">
        <v>1701</v>
      </c>
      <c r="E2380">
        <v>0.45196759259259256</v>
      </c>
      <c r="F2380">
        <v>1214.0999999999999</v>
      </c>
      <c r="H2380">
        <v>0.999537037037037</v>
      </c>
      <c r="I2380">
        <v>1730.7</v>
      </c>
      <c r="K2380">
        <v>0.42592592592592587</v>
      </c>
      <c r="L2380">
        <v>1388.2</v>
      </c>
      <c r="N2380">
        <v>0.4196759259259259</v>
      </c>
      <c r="O2380">
        <v>1295.2</v>
      </c>
      <c r="Q2380">
        <v>0</v>
      </c>
      <c r="T2380">
        <v>0.32604166666666667</v>
      </c>
      <c r="U2380">
        <v>1267.4000000000001</v>
      </c>
      <c r="W2380">
        <v>0</v>
      </c>
      <c r="Z2380">
        <v>1.1574074074074073E-3</v>
      </c>
      <c r="AA2380">
        <v>6804.4</v>
      </c>
    </row>
    <row r="2381" spans="1:27" x14ac:dyDescent="0.25">
      <c r="A2381" s="2">
        <v>36712</v>
      </c>
      <c r="B2381">
        <v>0.42314814814814816</v>
      </c>
      <c r="C2381">
        <v>1738.7</v>
      </c>
      <c r="E2381">
        <v>0.42037037037037034</v>
      </c>
      <c r="F2381">
        <v>1247.8</v>
      </c>
      <c r="H2381">
        <v>0.8842592592592593</v>
      </c>
      <c r="I2381">
        <v>1753.1</v>
      </c>
      <c r="K2381">
        <v>0.39270833333333333</v>
      </c>
      <c r="L2381">
        <v>1373</v>
      </c>
      <c r="N2381">
        <v>0.40057870370370369</v>
      </c>
      <c r="O2381">
        <v>1302.7</v>
      </c>
      <c r="Q2381">
        <v>0</v>
      </c>
      <c r="T2381">
        <v>0.30671296296296297</v>
      </c>
      <c r="U2381">
        <v>1345</v>
      </c>
      <c r="W2381">
        <v>0</v>
      </c>
      <c r="Z2381">
        <v>1.273148148148148E-3</v>
      </c>
      <c r="AA2381">
        <v>6806.1</v>
      </c>
    </row>
    <row r="2382" spans="1:27" x14ac:dyDescent="0.25">
      <c r="A2382" s="2">
        <v>36713</v>
      </c>
      <c r="B2382">
        <v>0.42314814814814816</v>
      </c>
      <c r="C2382">
        <v>1722.6</v>
      </c>
      <c r="E2382">
        <v>0.3888888888888889</v>
      </c>
      <c r="F2382">
        <v>1343.4</v>
      </c>
      <c r="H2382">
        <v>0.97870370370370363</v>
      </c>
      <c r="I2382">
        <v>1750</v>
      </c>
      <c r="K2382">
        <v>0.3655092592592592</v>
      </c>
      <c r="L2382">
        <v>1249.5</v>
      </c>
      <c r="N2382">
        <v>0.38715277777777779</v>
      </c>
      <c r="O2382">
        <v>1318.8</v>
      </c>
      <c r="Q2382">
        <v>0</v>
      </c>
      <c r="T2382">
        <v>0.29988425925925927</v>
      </c>
      <c r="U2382">
        <v>1412</v>
      </c>
      <c r="W2382">
        <v>0</v>
      </c>
      <c r="Z2382">
        <v>1.3888888888888887E-3</v>
      </c>
      <c r="AA2382">
        <v>6754.8</v>
      </c>
    </row>
    <row r="2383" spans="1:27" x14ac:dyDescent="0.25">
      <c r="A2383" s="2">
        <v>36714</v>
      </c>
      <c r="B2383">
        <v>0.41597222222222219</v>
      </c>
      <c r="C2383">
        <v>1695.2</v>
      </c>
      <c r="E2383">
        <v>0.374537037037037</v>
      </c>
      <c r="F2383">
        <v>1453.4</v>
      </c>
      <c r="H2383">
        <v>0.9511574074074074</v>
      </c>
      <c r="I2383">
        <v>1759.7</v>
      </c>
      <c r="K2383">
        <v>0.37997685185185182</v>
      </c>
      <c r="L2383">
        <v>1185.3</v>
      </c>
      <c r="N2383">
        <v>0.36053240740740738</v>
      </c>
      <c r="O2383">
        <v>1319.4</v>
      </c>
      <c r="Q2383">
        <v>0</v>
      </c>
      <c r="T2383">
        <v>0.33692129629629625</v>
      </c>
      <c r="U2383">
        <v>1473</v>
      </c>
      <c r="W2383">
        <v>0</v>
      </c>
      <c r="Z2383">
        <v>1.6203703703703705E-3</v>
      </c>
      <c r="AA2383">
        <v>6739.3</v>
      </c>
    </row>
    <row r="2384" spans="1:27" x14ac:dyDescent="0.25">
      <c r="A2384" s="2">
        <v>36715</v>
      </c>
      <c r="B2384">
        <v>0.38958333333333328</v>
      </c>
      <c r="C2384">
        <v>1751.1</v>
      </c>
      <c r="E2384">
        <v>0.39166666666666666</v>
      </c>
      <c r="F2384">
        <v>1354</v>
      </c>
      <c r="H2384">
        <v>0.89305555555555549</v>
      </c>
      <c r="I2384">
        <v>1797.2</v>
      </c>
      <c r="K2384">
        <v>0.37662037037037033</v>
      </c>
      <c r="L2384">
        <v>1144.4000000000001</v>
      </c>
      <c r="N2384">
        <v>0.35879629629629628</v>
      </c>
      <c r="O2384">
        <v>1354.8</v>
      </c>
      <c r="Q2384">
        <v>0</v>
      </c>
      <c r="T2384">
        <v>0.78993055555555547</v>
      </c>
      <c r="U2384">
        <v>1539.2</v>
      </c>
      <c r="W2384">
        <v>0</v>
      </c>
      <c r="Z2384">
        <v>1.9675925925925928E-3</v>
      </c>
      <c r="AA2384">
        <v>6728.1</v>
      </c>
    </row>
    <row r="2385" spans="1:27" x14ac:dyDescent="0.25">
      <c r="A2385" s="2">
        <v>36716</v>
      </c>
      <c r="B2385">
        <v>0.38148148148148148</v>
      </c>
      <c r="C2385">
        <v>1747.2</v>
      </c>
      <c r="E2385">
        <v>0.38368055555555552</v>
      </c>
      <c r="F2385">
        <v>1234.5999999999999</v>
      </c>
      <c r="H2385">
        <v>1.1225694444444443</v>
      </c>
      <c r="I2385">
        <v>1824.8</v>
      </c>
      <c r="K2385">
        <v>0.37361111111111112</v>
      </c>
      <c r="L2385">
        <v>1175.9000000000001</v>
      </c>
      <c r="N2385">
        <v>0.35486111111111107</v>
      </c>
      <c r="O2385">
        <v>1410.7</v>
      </c>
      <c r="Q2385">
        <v>0</v>
      </c>
      <c r="T2385">
        <v>0.47870370370370369</v>
      </c>
      <c r="U2385">
        <v>1463.8</v>
      </c>
      <c r="W2385">
        <v>0</v>
      </c>
      <c r="Z2385">
        <v>1.8518518518518517E-3</v>
      </c>
      <c r="AA2385">
        <v>6708</v>
      </c>
    </row>
    <row r="2386" spans="1:27" x14ac:dyDescent="0.25">
      <c r="A2386" s="2">
        <v>36717</v>
      </c>
      <c r="B2386">
        <v>0.37905092592592593</v>
      </c>
      <c r="C2386">
        <v>1744.5</v>
      </c>
      <c r="E2386">
        <v>0.38854166666666667</v>
      </c>
      <c r="F2386">
        <v>1170.3</v>
      </c>
      <c r="H2386">
        <v>1.4037037037037037</v>
      </c>
      <c r="I2386">
        <v>1860.4</v>
      </c>
      <c r="K2386">
        <v>0.36828703703703702</v>
      </c>
      <c r="L2386">
        <v>1183.3</v>
      </c>
      <c r="N2386">
        <v>0.34606481481481477</v>
      </c>
      <c r="O2386">
        <v>1494.2</v>
      </c>
      <c r="Q2386">
        <v>0</v>
      </c>
      <c r="T2386">
        <v>0.38321759259259258</v>
      </c>
      <c r="U2386">
        <v>1412</v>
      </c>
      <c r="W2386">
        <v>0</v>
      </c>
      <c r="Z2386">
        <v>1.6203703703703705E-3</v>
      </c>
      <c r="AA2386">
        <v>6686.4</v>
      </c>
    </row>
    <row r="2387" spans="1:27" x14ac:dyDescent="0.25">
      <c r="A2387" s="2">
        <v>36718</v>
      </c>
      <c r="B2387">
        <v>0.35497685185185185</v>
      </c>
      <c r="C2387">
        <v>1746.2</v>
      </c>
      <c r="E2387">
        <v>0.38055555555555559</v>
      </c>
      <c r="F2387">
        <v>1147.3</v>
      </c>
      <c r="H2387">
        <v>1.1982638888888888</v>
      </c>
      <c r="I2387">
        <v>1870.3</v>
      </c>
      <c r="K2387">
        <v>0.3417824074074074</v>
      </c>
      <c r="L2387">
        <v>1214.0999999999999</v>
      </c>
      <c r="N2387">
        <v>0.34282407407407406</v>
      </c>
      <c r="O2387">
        <v>1553.7</v>
      </c>
      <c r="Q2387">
        <v>0</v>
      </c>
      <c r="T2387">
        <v>0.35509259259259257</v>
      </c>
      <c r="U2387">
        <v>1476.6</v>
      </c>
      <c r="W2387">
        <v>0</v>
      </c>
      <c r="Z2387">
        <v>1.3888888888888887E-3</v>
      </c>
      <c r="AA2387">
        <v>6667.5</v>
      </c>
    </row>
    <row r="2388" spans="1:27" x14ac:dyDescent="0.25">
      <c r="A2388" s="2">
        <v>36719</v>
      </c>
      <c r="B2388">
        <v>0.35162037037037036</v>
      </c>
      <c r="C2388">
        <v>1766.4</v>
      </c>
      <c r="E2388">
        <v>0.33587962962962958</v>
      </c>
      <c r="F2388">
        <v>1170.5999999999999</v>
      </c>
      <c r="H2388">
        <v>1.0960648148148149</v>
      </c>
      <c r="I2388">
        <v>1913.4</v>
      </c>
      <c r="K2388">
        <v>0.3100694444444444</v>
      </c>
      <c r="L2388">
        <v>1296.0999999999999</v>
      </c>
      <c r="N2388">
        <v>0.32141203703703702</v>
      </c>
      <c r="O2388">
        <v>1437.9</v>
      </c>
      <c r="Q2388">
        <v>0</v>
      </c>
      <c r="T2388">
        <v>0.35127314814814814</v>
      </c>
      <c r="U2388">
        <v>1528.3</v>
      </c>
      <c r="W2388">
        <v>0</v>
      </c>
      <c r="Z2388">
        <v>1.1574074074074073E-3</v>
      </c>
      <c r="AA2388">
        <v>6671.4</v>
      </c>
    </row>
    <row r="2389" spans="1:27" x14ac:dyDescent="0.25">
      <c r="A2389" s="2">
        <v>36720</v>
      </c>
      <c r="B2389">
        <v>0.34282407407407406</v>
      </c>
      <c r="C2389">
        <v>1769.8</v>
      </c>
      <c r="E2389">
        <v>0.31435185185185183</v>
      </c>
      <c r="F2389">
        <v>1170.0999999999999</v>
      </c>
      <c r="H2389">
        <v>1.0104166666666665</v>
      </c>
      <c r="I2389">
        <v>1943.1</v>
      </c>
      <c r="K2389">
        <v>0.29212962962962957</v>
      </c>
      <c r="L2389">
        <v>1347.9</v>
      </c>
      <c r="N2389">
        <v>0.30266203703703698</v>
      </c>
      <c r="O2389">
        <v>1337.6</v>
      </c>
      <c r="Q2389">
        <v>0</v>
      </c>
      <c r="T2389">
        <v>0.34502314814814811</v>
      </c>
      <c r="U2389">
        <v>1567.5</v>
      </c>
      <c r="W2389">
        <v>0</v>
      </c>
      <c r="Z2389">
        <v>1.273148148148148E-3</v>
      </c>
      <c r="AA2389">
        <v>6648.4</v>
      </c>
    </row>
    <row r="2390" spans="1:27" x14ac:dyDescent="0.25">
      <c r="A2390" s="2">
        <v>36721</v>
      </c>
      <c r="B2390">
        <v>0.31666666666666665</v>
      </c>
      <c r="C2390">
        <v>1826.3</v>
      </c>
      <c r="E2390">
        <v>0.25590277777777776</v>
      </c>
      <c r="F2390">
        <v>1213.8</v>
      </c>
      <c r="H2390">
        <v>1.0118055555555556</v>
      </c>
      <c r="I2390">
        <v>1945.6</v>
      </c>
      <c r="K2390">
        <v>0.27407407407407408</v>
      </c>
      <c r="L2390">
        <v>1307</v>
      </c>
      <c r="N2390">
        <v>0.27719907407407407</v>
      </c>
      <c r="O2390">
        <v>1284.5999999999999</v>
      </c>
      <c r="Q2390">
        <v>0</v>
      </c>
      <c r="T2390">
        <v>0.3210648148148148</v>
      </c>
      <c r="U2390">
        <v>1548.5</v>
      </c>
      <c r="W2390">
        <v>1.1574074074074073E-4</v>
      </c>
      <c r="X2390">
        <v>5122.8</v>
      </c>
      <c r="Z2390">
        <v>1.273148148148148E-3</v>
      </c>
      <c r="AA2390">
        <v>6645.3</v>
      </c>
    </row>
    <row r="2391" spans="1:27" x14ac:dyDescent="0.25">
      <c r="A2391" s="2">
        <v>36722</v>
      </c>
      <c r="B2391">
        <v>0.30486111111111108</v>
      </c>
      <c r="C2391">
        <v>1947.1</v>
      </c>
      <c r="E2391">
        <v>0.25324074074074071</v>
      </c>
      <c r="F2391">
        <v>1301.8</v>
      </c>
      <c r="H2391">
        <v>0.90925925925925921</v>
      </c>
      <c r="I2391">
        <v>1934.8</v>
      </c>
      <c r="K2391">
        <v>0.26990740740740737</v>
      </c>
      <c r="L2391">
        <v>1283.0999999999999</v>
      </c>
      <c r="N2391">
        <v>0.26192129629629629</v>
      </c>
      <c r="O2391">
        <v>1268.3</v>
      </c>
      <c r="Q2391">
        <v>0</v>
      </c>
      <c r="T2391">
        <v>0.30717592592592591</v>
      </c>
      <c r="U2391">
        <v>1426.7</v>
      </c>
      <c r="W2391">
        <v>0</v>
      </c>
      <c r="Z2391">
        <v>1.273148148148148E-3</v>
      </c>
      <c r="AA2391">
        <v>6646.7</v>
      </c>
    </row>
    <row r="2392" spans="1:27" x14ac:dyDescent="0.25">
      <c r="A2392" s="2">
        <v>36723</v>
      </c>
      <c r="B2392">
        <v>0.28287037037037038</v>
      </c>
      <c r="C2392">
        <v>2046.9</v>
      </c>
      <c r="E2392">
        <v>0.25277777777777777</v>
      </c>
      <c r="F2392">
        <v>1366.7</v>
      </c>
      <c r="H2392">
        <v>0.83796296296296302</v>
      </c>
      <c r="I2392">
        <v>1920.5</v>
      </c>
      <c r="K2392">
        <v>0.26215277777777773</v>
      </c>
      <c r="L2392">
        <v>1314.6</v>
      </c>
      <c r="N2392">
        <v>0.2427083333333333</v>
      </c>
      <c r="O2392">
        <v>1294.5999999999999</v>
      </c>
      <c r="Q2392">
        <v>0</v>
      </c>
      <c r="T2392">
        <v>0.29791666666666661</v>
      </c>
      <c r="U2392">
        <v>1250.8</v>
      </c>
      <c r="W2392">
        <v>0</v>
      </c>
      <c r="Z2392">
        <v>1.273148148148148E-3</v>
      </c>
      <c r="AA2392">
        <v>6650.5</v>
      </c>
    </row>
    <row r="2393" spans="1:27" x14ac:dyDescent="0.25">
      <c r="A2393" s="2">
        <v>36724</v>
      </c>
      <c r="B2393">
        <v>0.28472222222222221</v>
      </c>
      <c r="C2393">
        <v>2007.8</v>
      </c>
      <c r="E2393">
        <v>0.22824074074074072</v>
      </c>
      <c r="F2393">
        <v>1324.9</v>
      </c>
      <c r="H2393">
        <v>0.80671296296296291</v>
      </c>
      <c r="I2393">
        <v>1921.3</v>
      </c>
      <c r="K2393">
        <v>0.24895833333333334</v>
      </c>
      <c r="L2393">
        <v>1327.7</v>
      </c>
      <c r="N2393">
        <v>0.2273148148148148</v>
      </c>
      <c r="O2393">
        <v>1299.9000000000001</v>
      </c>
      <c r="Q2393">
        <v>0</v>
      </c>
      <c r="T2393">
        <v>0.31643518518518515</v>
      </c>
      <c r="U2393">
        <v>1244.3</v>
      </c>
      <c r="W2393">
        <v>0</v>
      </c>
      <c r="Z2393">
        <v>1.0416666666666667E-3</v>
      </c>
      <c r="AA2393">
        <v>6669.3</v>
      </c>
    </row>
    <row r="2394" spans="1:27" x14ac:dyDescent="0.25">
      <c r="A2394" s="2">
        <v>36725</v>
      </c>
      <c r="B2394">
        <v>0.29224537037037035</v>
      </c>
      <c r="C2394">
        <v>1935.7</v>
      </c>
      <c r="E2394">
        <v>0.21817129629629631</v>
      </c>
      <c r="F2394">
        <v>1287.0999999999999</v>
      </c>
      <c r="H2394">
        <v>0.76643518518518516</v>
      </c>
      <c r="I2394">
        <v>1963.7</v>
      </c>
      <c r="K2394">
        <v>0.23993055555555554</v>
      </c>
      <c r="L2394">
        <v>1351</v>
      </c>
      <c r="N2394">
        <v>0.22997685185185185</v>
      </c>
      <c r="O2394">
        <v>1307.0999999999999</v>
      </c>
      <c r="Q2394">
        <v>0</v>
      </c>
      <c r="T2394">
        <v>0.32685185185185184</v>
      </c>
      <c r="U2394">
        <v>1326.8</v>
      </c>
      <c r="W2394">
        <v>0</v>
      </c>
      <c r="Z2394">
        <v>1.0416666666666667E-3</v>
      </c>
      <c r="AA2394">
        <v>6693.1</v>
      </c>
    </row>
    <row r="2395" spans="1:27" x14ac:dyDescent="0.25">
      <c r="A2395" s="2">
        <v>36726</v>
      </c>
      <c r="B2395">
        <v>0.3039351851851852</v>
      </c>
      <c r="C2395">
        <v>1972.6</v>
      </c>
      <c r="E2395">
        <v>0.24594907407407407</v>
      </c>
      <c r="F2395">
        <v>1293.2</v>
      </c>
      <c r="H2395">
        <v>0.81736111111111109</v>
      </c>
      <c r="I2395">
        <v>1993.8</v>
      </c>
      <c r="K2395">
        <v>0.25335648148148149</v>
      </c>
      <c r="L2395">
        <v>1346.4</v>
      </c>
      <c r="N2395">
        <v>0.23333333333333331</v>
      </c>
      <c r="O2395">
        <v>1324.8</v>
      </c>
      <c r="Q2395">
        <v>0</v>
      </c>
      <c r="T2395">
        <v>0.30775462962962963</v>
      </c>
      <c r="U2395">
        <v>1376.3</v>
      </c>
      <c r="W2395">
        <v>1.1574074074074073E-4</v>
      </c>
      <c r="X2395">
        <v>5794.2</v>
      </c>
      <c r="Z2395">
        <v>1.3888888888888887E-3</v>
      </c>
      <c r="AA2395">
        <v>6592.5</v>
      </c>
    </row>
    <row r="2396" spans="1:27" x14ac:dyDescent="0.25">
      <c r="A2396" s="2">
        <v>36727</v>
      </c>
      <c r="B2396">
        <v>0.30972222222222223</v>
      </c>
      <c r="C2396">
        <v>1964.8</v>
      </c>
      <c r="E2396">
        <v>0.28576388888888887</v>
      </c>
      <c r="F2396">
        <v>1312.4</v>
      </c>
      <c r="H2396">
        <v>0.87106481481481479</v>
      </c>
      <c r="I2396">
        <v>1985.5</v>
      </c>
      <c r="K2396">
        <v>0.32245370370370369</v>
      </c>
      <c r="L2396">
        <v>1356.7</v>
      </c>
      <c r="N2396">
        <v>0.24247685185185183</v>
      </c>
      <c r="O2396">
        <v>1438.8</v>
      </c>
      <c r="Q2396">
        <v>0</v>
      </c>
      <c r="T2396">
        <v>1.3826388888888888</v>
      </c>
      <c r="U2396">
        <v>1440.2</v>
      </c>
      <c r="W2396">
        <v>2.3148148148148146E-4</v>
      </c>
      <c r="X2396">
        <v>5083.5</v>
      </c>
      <c r="Z2396">
        <v>3.0092592592592593E-3</v>
      </c>
      <c r="AA2396">
        <v>6518.5</v>
      </c>
    </row>
    <row r="2397" spans="1:27" x14ac:dyDescent="0.25">
      <c r="A2397" s="2">
        <v>36728</v>
      </c>
      <c r="B2397">
        <v>0.30868055555555557</v>
      </c>
      <c r="C2397">
        <v>2110.8000000000002</v>
      </c>
      <c r="E2397">
        <v>0.46261574074074069</v>
      </c>
      <c r="F2397">
        <v>1338.4</v>
      </c>
      <c r="H2397">
        <v>0.90289351851851851</v>
      </c>
      <c r="I2397">
        <v>1969.9</v>
      </c>
      <c r="K2397">
        <v>0.64039351851851845</v>
      </c>
      <c r="L2397">
        <v>1450.6</v>
      </c>
      <c r="N2397">
        <v>0.2966435185185185</v>
      </c>
      <c r="O2397">
        <v>1547.4</v>
      </c>
      <c r="Q2397">
        <v>0</v>
      </c>
      <c r="T2397">
        <v>1.5443287037037037</v>
      </c>
      <c r="U2397">
        <v>1353.4</v>
      </c>
      <c r="W2397">
        <v>9.2592592592592585E-4</v>
      </c>
      <c r="X2397">
        <v>3730.3</v>
      </c>
      <c r="Z2397">
        <v>3.9351851851851857E-3</v>
      </c>
      <c r="AA2397">
        <v>6401.6</v>
      </c>
    </row>
    <row r="2398" spans="1:27" x14ac:dyDescent="0.25">
      <c r="A2398" s="2">
        <v>36729</v>
      </c>
      <c r="B2398">
        <v>0.36354166666666665</v>
      </c>
      <c r="C2398">
        <v>2471.6</v>
      </c>
      <c r="E2398">
        <v>1.1714120370370369</v>
      </c>
      <c r="F2398">
        <v>1349</v>
      </c>
      <c r="H2398">
        <v>2.6912037037037035</v>
      </c>
      <c r="I2398">
        <v>1981.5</v>
      </c>
      <c r="K2398">
        <v>1.4412037037037035</v>
      </c>
      <c r="L2398">
        <v>1856.2</v>
      </c>
      <c r="N2398">
        <v>0.55833333333333335</v>
      </c>
      <c r="O2398">
        <v>1679.9</v>
      </c>
      <c r="Q2398">
        <v>0</v>
      </c>
      <c r="T2398">
        <v>1.5188657407407404</v>
      </c>
      <c r="U2398">
        <v>971.3</v>
      </c>
      <c r="W2398">
        <v>1.1574074074074073E-4</v>
      </c>
      <c r="X2398">
        <v>6933.1</v>
      </c>
      <c r="Z2398">
        <v>3.7037037037037034E-3</v>
      </c>
      <c r="AA2398">
        <v>6329.3</v>
      </c>
    </row>
    <row r="2399" spans="1:27" x14ac:dyDescent="0.25">
      <c r="A2399" s="2">
        <v>36730</v>
      </c>
      <c r="B2399">
        <v>0.952199074074074</v>
      </c>
      <c r="C2399">
        <v>2424.5</v>
      </c>
      <c r="E2399">
        <v>2.7271990740740737</v>
      </c>
      <c r="F2399">
        <v>1976.7</v>
      </c>
      <c r="H2399">
        <v>2.2643518518518517</v>
      </c>
      <c r="I2399">
        <v>2076.9</v>
      </c>
      <c r="K2399">
        <v>2.6999999999999997</v>
      </c>
      <c r="L2399">
        <v>1745.8</v>
      </c>
      <c r="N2399">
        <v>1.6371527777777775</v>
      </c>
      <c r="O2399">
        <v>1422.1</v>
      </c>
      <c r="Q2399">
        <v>0</v>
      </c>
      <c r="T2399">
        <v>0.95925925925925914</v>
      </c>
      <c r="U2399">
        <v>895.2</v>
      </c>
      <c r="W2399">
        <v>0</v>
      </c>
      <c r="Z2399">
        <v>4.6296296296296294E-3</v>
      </c>
      <c r="AA2399">
        <v>6278</v>
      </c>
    </row>
    <row r="2400" spans="1:27" x14ac:dyDescent="0.25">
      <c r="A2400" s="2">
        <v>36731</v>
      </c>
      <c r="B2400">
        <v>2.540972222222222</v>
      </c>
      <c r="C2400">
        <v>2279.5</v>
      </c>
      <c r="E2400">
        <v>2.9015046296296294</v>
      </c>
      <c r="F2400">
        <v>1185.3</v>
      </c>
      <c r="H2400">
        <v>2.7104166666666667</v>
      </c>
      <c r="I2400">
        <v>2136.6</v>
      </c>
      <c r="K2400">
        <v>2.2997685185185182</v>
      </c>
      <c r="L2400">
        <v>840.9</v>
      </c>
      <c r="N2400">
        <v>2.6019675925925925</v>
      </c>
      <c r="O2400">
        <v>2024.7</v>
      </c>
      <c r="Q2400">
        <v>0</v>
      </c>
      <c r="T2400">
        <v>0.61886574074074074</v>
      </c>
      <c r="U2400">
        <v>1063.4000000000001</v>
      </c>
      <c r="W2400">
        <v>0</v>
      </c>
      <c r="Z2400">
        <v>3.1250000000000002E-3</v>
      </c>
      <c r="AA2400">
        <v>6264.7</v>
      </c>
    </row>
    <row r="2401" spans="1:27" x14ac:dyDescent="0.25">
      <c r="A2401" s="2">
        <v>36732</v>
      </c>
      <c r="B2401">
        <v>2.5122685185185185</v>
      </c>
      <c r="C2401">
        <v>2225.8000000000002</v>
      </c>
      <c r="E2401">
        <v>1.9042824074074074</v>
      </c>
      <c r="F2401">
        <v>662.3</v>
      </c>
      <c r="H2401">
        <v>3.8390046296296294</v>
      </c>
      <c r="I2401">
        <v>2267.5</v>
      </c>
      <c r="K2401">
        <v>1.4820601851851853</v>
      </c>
      <c r="L2401">
        <v>766.9</v>
      </c>
      <c r="N2401">
        <v>1.8957175925925924</v>
      </c>
      <c r="O2401">
        <v>1151.4000000000001</v>
      </c>
      <c r="Q2401">
        <v>0</v>
      </c>
      <c r="T2401">
        <v>0.49988425925925922</v>
      </c>
      <c r="U2401">
        <v>1119.2</v>
      </c>
      <c r="W2401">
        <v>4.6296296296296293E-4</v>
      </c>
      <c r="X2401">
        <v>7852.4</v>
      </c>
      <c r="Z2401">
        <v>2.662037037037037E-3</v>
      </c>
      <c r="AA2401">
        <v>6238.3</v>
      </c>
    </row>
    <row r="2402" spans="1:27" x14ac:dyDescent="0.25">
      <c r="A2402" s="2">
        <v>36733</v>
      </c>
      <c r="B2402">
        <v>1.6835648148148148</v>
      </c>
      <c r="C2402">
        <v>2125.9</v>
      </c>
      <c r="E2402">
        <v>1.3145833333333332</v>
      </c>
      <c r="F2402">
        <v>636.70000000000005</v>
      </c>
      <c r="H2402">
        <v>3.4740740740740743</v>
      </c>
      <c r="I2402">
        <v>2381.1</v>
      </c>
      <c r="K2402">
        <v>1.1520833333333333</v>
      </c>
      <c r="L2402">
        <v>847.5</v>
      </c>
      <c r="N2402">
        <v>1.2614583333333331</v>
      </c>
      <c r="O2402">
        <v>709</v>
      </c>
      <c r="Q2402">
        <v>0</v>
      </c>
      <c r="T2402">
        <v>1.0192129629629629</v>
      </c>
      <c r="U2402">
        <v>1123.9000000000001</v>
      </c>
      <c r="W2402">
        <v>2.3148148148148147E-3</v>
      </c>
      <c r="X2402">
        <v>2044.8</v>
      </c>
      <c r="Z2402">
        <v>2.5462962962962961E-3</v>
      </c>
      <c r="AA2402">
        <v>6185</v>
      </c>
    </row>
    <row r="2403" spans="1:27" x14ac:dyDescent="0.25">
      <c r="A2403" s="2">
        <v>36734</v>
      </c>
      <c r="B2403">
        <v>1.223611111111111</v>
      </c>
      <c r="C2403">
        <v>1334.2</v>
      </c>
      <c r="E2403">
        <v>2.3026620370370368</v>
      </c>
      <c r="F2403">
        <v>764.2</v>
      </c>
      <c r="H2403">
        <v>2.8971064814814813</v>
      </c>
      <c r="I2403">
        <v>2484.6999999999998</v>
      </c>
      <c r="K2403">
        <v>2.7461805555555556</v>
      </c>
      <c r="L2403">
        <v>1335</v>
      </c>
      <c r="N2403">
        <v>1.5497685185185186</v>
      </c>
      <c r="O2403">
        <v>673.6</v>
      </c>
      <c r="Q2403">
        <v>0</v>
      </c>
      <c r="T2403">
        <v>2.4471064814814816</v>
      </c>
      <c r="U2403">
        <v>1193.5999999999999</v>
      </c>
      <c r="W2403">
        <v>1.8518518518518517E-3</v>
      </c>
      <c r="X2403">
        <v>1475.4</v>
      </c>
      <c r="Z2403">
        <v>3.472222222222222E-3</v>
      </c>
      <c r="AA2403">
        <v>6157.3</v>
      </c>
    </row>
    <row r="2404" spans="1:27" x14ac:dyDescent="0.25">
      <c r="A2404" s="2">
        <v>36735</v>
      </c>
      <c r="B2404">
        <v>2.537962962962963</v>
      </c>
      <c r="C2404">
        <v>1106</v>
      </c>
      <c r="E2404">
        <v>5.0604166666666668</v>
      </c>
      <c r="F2404">
        <v>1151.8</v>
      </c>
      <c r="H2404">
        <v>4.0787037037037033</v>
      </c>
      <c r="I2404">
        <v>2585.3000000000002</v>
      </c>
      <c r="K2404">
        <v>5.2123842592592595</v>
      </c>
      <c r="L2404">
        <v>969.9</v>
      </c>
      <c r="N2404">
        <v>3.7280092592592595</v>
      </c>
      <c r="O2404">
        <v>688.5</v>
      </c>
      <c r="Q2404">
        <v>0</v>
      </c>
      <c r="T2404">
        <v>1.7966435185185183</v>
      </c>
      <c r="U2404">
        <v>926.7</v>
      </c>
      <c r="W2404">
        <v>4.6296296296296293E-4</v>
      </c>
      <c r="X2404">
        <v>5970</v>
      </c>
      <c r="Z2404">
        <v>4.3981481481481476E-3</v>
      </c>
      <c r="AA2404">
        <v>6117.9</v>
      </c>
    </row>
    <row r="2405" spans="1:27" x14ac:dyDescent="0.25">
      <c r="A2405" s="2">
        <v>36736</v>
      </c>
      <c r="B2405">
        <v>4.8788194444444439</v>
      </c>
      <c r="C2405">
        <v>1426.7</v>
      </c>
      <c r="E2405">
        <v>5.0269675925925918</v>
      </c>
      <c r="F2405">
        <v>572.6</v>
      </c>
      <c r="H2405">
        <v>5.9019675925925927</v>
      </c>
      <c r="I2405">
        <v>2429.6</v>
      </c>
      <c r="K2405">
        <v>4.3758101851851849</v>
      </c>
      <c r="L2405">
        <v>705</v>
      </c>
      <c r="N2405">
        <v>3.7523148148148144</v>
      </c>
      <c r="O2405">
        <v>704.7</v>
      </c>
      <c r="Q2405">
        <v>0</v>
      </c>
      <c r="T2405">
        <v>1.1157407407407407</v>
      </c>
      <c r="U2405">
        <v>879.8</v>
      </c>
      <c r="W2405">
        <v>2.3148148148148146E-4</v>
      </c>
      <c r="X2405">
        <v>7116.7</v>
      </c>
      <c r="Z2405">
        <v>3.472222222222222E-3</v>
      </c>
      <c r="AA2405">
        <v>6087.4</v>
      </c>
    </row>
    <row r="2406" spans="1:27" x14ac:dyDescent="0.25">
      <c r="A2406" s="2">
        <v>36737</v>
      </c>
      <c r="B2406">
        <v>4.2930555555555552</v>
      </c>
      <c r="C2406">
        <v>931.1</v>
      </c>
      <c r="E2406">
        <v>3.1936342592592593</v>
      </c>
      <c r="F2406">
        <v>502.8</v>
      </c>
      <c r="H2406">
        <v>6.8226851851851853</v>
      </c>
      <c r="I2406">
        <v>1711.6</v>
      </c>
      <c r="K2406">
        <v>2.388425925925926</v>
      </c>
      <c r="L2406">
        <v>697.2</v>
      </c>
      <c r="N2406">
        <v>2.2109953703703704</v>
      </c>
      <c r="O2406">
        <v>720.9</v>
      </c>
      <c r="Q2406">
        <v>0</v>
      </c>
      <c r="T2406">
        <v>0.88634259259259252</v>
      </c>
      <c r="U2406">
        <v>992.8</v>
      </c>
      <c r="W2406">
        <v>1.1574074074074073E-4</v>
      </c>
      <c r="X2406">
        <v>7569.9</v>
      </c>
      <c r="Z2406">
        <v>3.0092592592592593E-3</v>
      </c>
      <c r="AA2406">
        <v>6062.9</v>
      </c>
    </row>
    <row r="2407" spans="1:27" x14ac:dyDescent="0.25">
      <c r="A2407" s="2">
        <v>36738</v>
      </c>
      <c r="B2407">
        <v>2.6586805555555557</v>
      </c>
      <c r="C2407">
        <v>628.6</v>
      </c>
      <c r="E2407">
        <v>1.9739583333333333</v>
      </c>
      <c r="F2407">
        <v>515.9</v>
      </c>
      <c r="H2407">
        <v>5.2430555555555554</v>
      </c>
      <c r="I2407">
        <v>1594.4</v>
      </c>
      <c r="K2407">
        <v>1.5568287037037034</v>
      </c>
      <c r="L2407">
        <v>753.7</v>
      </c>
      <c r="N2407">
        <v>1.2486111111111109</v>
      </c>
      <c r="O2407">
        <v>737.1</v>
      </c>
      <c r="Q2407">
        <v>0</v>
      </c>
      <c r="T2407">
        <v>0.65972222222222221</v>
      </c>
      <c r="U2407">
        <v>1160.9000000000001</v>
      </c>
      <c r="W2407">
        <v>1.1574074074074073E-4</v>
      </c>
      <c r="X2407">
        <v>7794.8</v>
      </c>
      <c r="Z2407">
        <v>2.7777777777777775E-3</v>
      </c>
      <c r="AA2407">
        <v>6044.8</v>
      </c>
    </row>
    <row r="2408" spans="1:27" x14ac:dyDescent="0.25">
      <c r="A2408" s="2">
        <v>36739</v>
      </c>
      <c r="B2408">
        <v>1.8229166666666665</v>
      </c>
      <c r="C2408">
        <v>624.9</v>
      </c>
      <c r="E2408">
        <v>1.3849537037037036</v>
      </c>
      <c r="F2408">
        <v>562.4</v>
      </c>
      <c r="H2408">
        <v>3.5726851851851849</v>
      </c>
      <c r="I2408">
        <v>1286.7</v>
      </c>
      <c r="K2408">
        <v>1.1407407407407406</v>
      </c>
      <c r="L2408">
        <v>817.9</v>
      </c>
      <c r="N2408">
        <v>0.78344907407407405</v>
      </c>
      <c r="O2408">
        <v>753.3</v>
      </c>
      <c r="Q2408">
        <v>0</v>
      </c>
      <c r="T2408">
        <v>0.53576388888888882</v>
      </c>
      <c r="U2408">
        <v>1329.1</v>
      </c>
      <c r="W2408">
        <v>3.4722222222222218E-4</v>
      </c>
      <c r="X2408">
        <v>7754.9</v>
      </c>
      <c r="Z2408">
        <v>2.4305555555555552E-3</v>
      </c>
      <c r="AA2408">
        <v>6037.9</v>
      </c>
    </row>
    <row r="2409" spans="1:27" x14ac:dyDescent="0.25">
      <c r="A2409" s="2">
        <v>36740</v>
      </c>
      <c r="B2409">
        <v>1.3155092592592592</v>
      </c>
      <c r="C2409">
        <v>663.5</v>
      </c>
      <c r="E2409">
        <v>1.0444444444444443</v>
      </c>
      <c r="F2409">
        <v>610.29999999999995</v>
      </c>
      <c r="H2409">
        <v>2.6638888888888888</v>
      </c>
      <c r="I2409">
        <v>1357.7</v>
      </c>
      <c r="K2409">
        <v>0.87175925925925912</v>
      </c>
      <c r="L2409">
        <v>890.6</v>
      </c>
      <c r="N2409">
        <v>0.54143518518518519</v>
      </c>
      <c r="O2409">
        <v>769.5</v>
      </c>
      <c r="Q2409">
        <v>0</v>
      </c>
      <c r="T2409">
        <v>0.44618055555555552</v>
      </c>
      <c r="U2409">
        <v>1442</v>
      </c>
      <c r="W2409">
        <v>6.9444444444444436E-4</v>
      </c>
      <c r="X2409">
        <v>7792.8</v>
      </c>
      <c r="Z2409">
        <v>2.3148148148148147E-3</v>
      </c>
      <c r="AA2409">
        <v>6031.9</v>
      </c>
    </row>
    <row r="2410" spans="1:27" x14ac:dyDescent="0.25">
      <c r="A2410" s="2">
        <v>36741</v>
      </c>
      <c r="B2410">
        <v>1.0513888888888889</v>
      </c>
      <c r="C2410">
        <v>704.1</v>
      </c>
      <c r="E2410">
        <v>0.8320601851851851</v>
      </c>
      <c r="F2410">
        <v>650.20000000000005</v>
      </c>
      <c r="H2410">
        <v>2.0568287037037036</v>
      </c>
      <c r="I2410">
        <v>1478.8</v>
      </c>
      <c r="K2410">
        <v>0.70891203703703698</v>
      </c>
      <c r="L2410">
        <v>972.9</v>
      </c>
      <c r="N2410">
        <v>0.41041666666666665</v>
      </c>
      <c r="O2410">
        <v>785.7</v>
      </c>
      <c r="Q2410">
        <v>0</v>
      </c>
      <c r="T2410">
        <v>0.40578703703703706</v>
      </c>
      <c r="U2410">
        <v>1497.7</v>
      </c>
      <c r="W2410">
        <v>2.3148148148148146E-4</v>
      </c>
      <c r="X2410">
        <v>8181.4</v>
      </c>
      <c r="Z2410">
        <v>2.0833333333333333E-3</v>
      </c>
      <c r="AA2410">
        <v>6029.5</v>
      </c>
    </row>
    <row r="2411" spans="1:27" x14ac:dyDescent="0.25">
      <c r="A2411" s="2">
        <v>36742</v>
      </c>
      <c r="B2411">
        <v>0.8842592592592593</v>
      </c>
      <c r="C2411">
        <v>752.2</v>
      </c>
      <c r="E2411">
        <v>0.71111111111111103</v>
      </c>
      <c r="F2411">
        <v>724.8</v>
      </c>
      <c r="H2411">
        <v>1.6846064814814816</v>
      </c>
      <c r="I2411">
        <v>1438.1</v>
      </c>
      <c r="K2411">
        <v>0.61388888888888882</v>
      </c>
      <c r="L2411">
        <v>1060.5999999999999</v>
      </c>
      <c r="N2411">
        <v>0.34768518518518515</v>
      </c>
      <c r="O2411">
        <v>801.9</v>
      </c>
      <c r="Q2411">
        <v>0</v>
      </c>
      <c r="T2411">
        <v>0.3809027777777777</v>
      </c>
      <c r="U2411">
        <v>1492</v>
      </c>
      <c r="W2411">
        <v>2.3148148148148146E-4</v>
      </c>
      <c r="X2411">
        <v>8190.4</v>
      </c>
      <c r="Z2411">
        <v>1.8518518518518517E-3</v>
      </c>
      <c r="AA2411">
        <v>6028.8</v>
      </c>
    </row>
    <row r="2412" spans="1:27" x14ac:dyDescent="0.25">
      <c r="A2412" s="2">
        <v>36743</v>
      </c>
      <c r="B2412">
        <v>0.71574074074074079</v>
      </c>
      <c r="C2412">
        <v>803.4</v>
      </c>
      <c r="E2412">
        <v>0.60706018518518523</v>
      </c>
      <c r="F2412">
        <v>787.2</v>
      </c>
      <c r="H2412">
        <v>1.4651620370370371</v>
      </c>
      <c r="I2412">
        <v>1282.9000000000001</v>
      </c>
      <c r="K2412">
        <v>0.54780092592592589</v>
      </c>
      <c r="L2412">
        <v>1097.5999999999999</v>
      </c>
      <c r="N2412">
        <v>0.29618055555555556</v>
      </c>
      <c r="O2412">
        <v>818.1</v>
      </c>
      <c r="Q2412">
        <v>0</v>
      </c>
      <c r="T2412">
        <v>0.3677083333333333</v>
      </c>
      <c r="U2412">
        <v>1465.2</v>
      </c>
      <c r="W2412">
        <v>1.1574074074074073E-4</v>
      </c>
      <c r="X2412">
        <v>8085</v>
      </c>
      <c r="Z2412">
        <v>1.6203703703703705E-3</v>
      </c>
      <c r="AA2412">
        <v>6031.6</v>
      </c>
    </row>
    <row r="2413" spans="1:27" x14ac:dyDescent="0.25">
      <c r="A2413" s="2">
        <v>36744</v>
      </c>
      <c r="B2413">
        <v>0.65879629629629632</v>
      </c>
      <c r="C2413">
        <v>862.7</v>
      </c>
      <c r="E2413">
        <v>0.59953703703703698</v>
      </c>
      <c r="F2413">
        <v>855.5</v>
      </c>
      <c r="H2413">
        <v>1.2962962962962963</v>
      </c>
      <c r="I2413">
        <v>1163.8</v>
      </c>
      <c r="K2413">
        <v>0.56817129629629626</v>
      </c>
      <c r="L2413">
        <v>1123.7</v>
      </c>
      <c r="N2413">
        <v>0.29907407407407405</v>
      </c>
      <c r="O2413">
        <v>834.3</v>
      </c>
      <c r="Q2413">
        <v>0</v>
      </c>
      <c r="T2413">
        <v>0.3525462962962963</v>
      </c>
      <c r="U2413">
        <v>1478.6</v>
      </c>
      <c r="W2413">
        <v>2.3148148148148146E-4</v>
      </c>
      <c r="X2413">
        <v>7728.2</v>
      </c>
      <c r="Z2413">
        <v>1.6203703703703705E-3</v>
      </c>
      <c r="AA2413">
        <v>6035.5</v>
      </c>
    </row>
    <row r="2414" spans="1:27" x14ac:dyDescent="0.25">
      <c r="A2414" s="2">
        <v>36745</v>
      </c>
      <c r="B2414">
        <v>0.55000000000000004</v>
      </c>
      <c r="C2414">
        <v>932.3</v>
      </c>
      <c r="E2414">
        <v>0.58993055555555551</v>
      </c>
      <c r="F2414">
        <v>881.8</v>
      </c>
      <c r="H2414">
        <v>1.2496527777777777</v>
      </c>
      <c r="I2414">
        <v>1110</v>
      </c>
      <c r="K2414">
        <v>0.53252314814814805</v>
      </c>
      <c r="L2414">
        <v>1127.7</v>
      </c>
      <c r="N2414">
        <v>0.30196759259259259</v>
      </c>
      <c r="O2414">
        <v>850.5</v>
      </c>
      <c r="Q2414">
        <v>0</v>
      </c>
      <c r="T2414">
        <v>0.33437499999999998</v>
      </c>
      <c r="U2414">
        <v>1525.2</v>
      </c>
      <c r="W2414">
        <v>1.1574074074074073E-4</v>
      </c>
      <c r="X2414">
        <v>7469.9</v>
      </c>
      <c r="Z2414">
        <v>1.5046296296296296E-3</v>
      </c>
      <c r="AA2414">
        <v>6036</v>
      </c>
    </row>
    <row r="2415" spans="1:27" x14ac:dyDescent="0.25">
      <c r="A2415" s="2">
        <v>36746</v>
      </c>
      <c r="B2415">
        <v>0.53726851851851853</v>
      </c>
      <c r="C2415">
        <v>1000.7</v>
      </c>
      <c r="E2415">
        <v>0.48460648148148144</v>
      </c>
      <c r="F2415">
        <v>903.7</v>
      </c>
      <c r="H2415">
        <v>1.1725694444444443</v>
      </c>
      <c r="I2415">
        <v>1085</v>
      </c>
      <c r="K2415">
        <v>0.42523148148148149</v>
      </c>
      <c r="L2415">
        <v>1122.7</v>
      </c>
      <c r="N2415">
        <v>0.25057870370370366</v>
      </c>
      <c r="O2415">
        <v>866.7</v>
      </c>
      <c r="Q2415">
        <v>0</v>
      </c>
      <c r="T2415">
        <v>0.32175925925925924</v>
      </c>
      <c r="U2415">
        <v>1577.8</v>
      </c>
      <c r="W2415">
        <v>0</v>
      </c>
      <c r="Z2415">
        <v>1.5046296296296296E-3</v>
      </c>
      <c r="AA2415">
        <v>6032.5</v>
      </c>
    </row>
    <row r="2416" spans="1:27" x14ac:dyDescent="0.25">
      <c r="A2416" s="2">
        <v>36747</v>
      </c>
      <c r="B2416">
        <v>0.50972222222222219</v>
      </c>
      <c r="C2416">
        <v>1056.5999999999999</v>
      </c>
      <c r="E2416">
        <v>0.38634259259259263</v>
      </c>
      <c r="F2416">
        <v>911.1</v>
      </c>
      <c r="H2416">
        <v>1.1656249999999999</v>
      </c>
      <c r="I2416">
        <v>1071.7</v>
      </c>
      <c r="K2416">
        <v>0.35474537037037035</v>
      </c>
      <c r="L2416">
        <v>1111.3</v>
      </c>
      <c r="N2416">
        <v>0.20405092592592591</v>
      </c>
      <c r="O2416">
        <v>882.9</v>
      </c>
      <c r="Q2416">
        <v>0</v>
      </c>
      <c r="T2416">
        <v>0.31331018518518516</v>
      </c>
      <c r="U2416">
        <v>1598.6</v>
      </c>
      <c r="W2416">
        <v>0</v>
      </c>
      <c r="Z2416">
        <v>1.5046296296296296E-3</v>
      </c>
      <c r="AA2416">
        <v>6001.4</v>
      </c>
    </row>
    <row r="2417" spans="1:27" x14ac:dyDescent="0.25">
      <c r="A2417" s="2">
        <v>36748</v>
      </c>
      <c r="B2417">
        <v>0.45497685185185183</v>
      </c>
      <c r="C2417">
        <v>1121.5</v>
      </c>
      <c r="E2417">
        <v>0.33344907407407404</v>
      </c>
      <c r="F2417">
        <v>907.1</v>
      </c>
      <c r="H2417">
        <v>1.1195601851851851</v>
      </c>
      <c r="I2417">
        <v>1076.9000000000001</v>
      </c>
      <c r="K2417">
        <v>0.32881944444444444</v>
      </c>
      <c r="L2417">
        <v>1124.5999999999999</v>
      </c>
      <c r="N2417">
        <v>0.18368055555555554</v>
      </c>
      <c r="O2417">
        <v>899.1</v>
      </c>
      <c r="Q2417">
        <v>0</v>
      </c>
      <c r="T2417">
        <v>0.34293981481481478</v>
      </c>
      <c r="U2417">
        <v>1653.8</v>
      </c>
      <c r="W2417">
        <v>1.0416666666666667E-3</v>
      </c>
      <c r="X2417">
        <v>8134.3</v>
      </c>
      <c r="Z2417">
        <v>1.6203703703703705E-3</v>
      </c>
      <c r="AA2417">
        <v>6008.9</v>
      </c>
    </row>
    <row r="2418" spans="1:27" x14ac:dyDescent="0.25">
      <c r="A2418" s="2">
        <v>36749</v>
      </c>
      <c r="B2418">
        <v>0.39363425925925921</v>
      </c>
      <c r="C2418">
        <v>1185</v>
      </c>
      <c r="E2418">
        <v>0.3212962962962963</v>
      </c>
      <c r="F2418">
        <v>905.1</v>
      </c>
      <c r="H2418">
        <v>1.0541666666666667</v>
      </c>
      <c r="I2418">
        <v>1082.3</v>
      </c>
      <c r="K2418">
        <v>0.33182870370370371</v>
      </c>
      <c r="L2418">
        <v>1151.3</v>
      </c>
      <c r="N2418">
        <v>0.18402777777777776</v>
      </c>
      <c r="O2418">
        <v>915.3</v>
      </c>
      <c r="Q2418">
        <v>0</v>
      </c>
      <c r="T2418">
        <v>0.35578703703703701</v>
      </c>
      <c r="U2418">
        <v>1668.3</v>
      </c>
      <c r="W2418">
        <v>1.1574074074074073E-4</v>
      </c>
      <c r="X2418">
        <v>7936.1</v>
      </c>
      <c r="Z2418">
        <v>1.736111111111111E-3</v>
      </c>
      <c r="AA2418">
        <v>6015.5</v>
      </c>
    </row>
    <row r="2419" spans="1:27" x14ac:dyDescent="0.25">
      <c r="A2419" s="2">
        <v>36750</v>
      </c>
      <c r="B2419">
        <v>0.35891203703703706</v>
      </c>
      <c r="C2419">
        <v>1236.2</v>
      </c>
      <c r="E2419">
        <v>0.33761574074074074</v>
      </c>
      <c r="F2419">
        <v>897.2</v>
      </c>
      <c r="H2419">
        <v>1.0313657407407406</v>
      </c>
      <c r="I2419">
        <v>1106.5999999999999</v>
      </c>
      <c r="K2419">
        <v>0.38692129629629629</v>
      </c>
      <c r="L2419">
        <v>1185.9000000000001</v>
      </c>
      <c r="N2419">
        <v>0.19965277777777776</v>
      </c>
      <c r="O2419">
        <v>931.5</v>
      </c>
      <c r="Q2419">
        <v>0</v>
      </c>
      <c r="T2419">
        <v>0.34004629629629629</v>
      </c>
      <c r="U2419">
        <v>1657.8</v>
      </c>
      <c r="W2419">
        <v>1.1574074074074073E-4</v>
      </c>
      <c r="X2419">
        <v>8018.3</v>
      </c>
      <c r="Z2419">
        <v>1.9675925925925928E-3</v>
      </c>
      <c r="AA2419">
        <v>6019.8</v>
      </c>
    </row>
    <row r="2420" spans="1:27" x14ac:dyDescent="0.25">
      <c r="A2420" s="2">
        <v>36751</v>
      </c>
      <c r="B2420">
        <v>0.34953703703703703</v>
      </c>
      <c r="C2420">
        <v>1278.4000000000001</v>
      </c>
      <c r="E2420">
        <v>0.44456018518518514</v>
      </c>
      <c r="F2420">
        <v>904.2</v>
      </c>
      <c r="H2420">
        <v>1.0282407407407408</v>
      </c>
      <c r="I2420">
        <v>1127.5999999999999</v>
      </c>
      <c r="K2420">
        <v>0.45474537037037033</v>
      </c>
      <c r="L2420">
        <v>1210.3</v>
      </c>
      <c r="N2420">
        <v>0.26585648148148144</v>
      </c>
      <c r="O2420">
        <v>947.7</v>
      </c>
      <c r="Q2420">
        <v>0</v>
      </c>
      <c r="T2420">
        <v>0.32905092592592589</v>
      </c>
      <c r="U2420">
        <v>1649.7</v>
      </c>
      <c r="W2420">
        <v>0</v>
      </c>
      <c r="Z2420">
        <v>2.1990740740740738E-3</v>
      </c>
      <c r="AA2420">
        <v>6027.7</v>
      </c>
    </row>
    <row r="2421" spans="1:27" x14ac:dyDescent="0.25">
      <c r="A2421" s="2">
        <v>36752</v>
      </c>
      <c r="B2421">
        <v>0.36932870370370369</v>
      </c>
      <c r="C2421">
        <v>1351.8</v>
      </c>
      <c r="E2421">
        <v>0.47199074074074071</v>
      </c>
      <c r="F2421">
        <v>922.7</v>
      </c>
      <c r="H2421">
        <v>0.96631944444444429</v>
      </c>
      <c r="I2421">
        <v>1170.7</v>
      </c>
      <c r="K2421">
        <v>0.44571759259259253</v>
      </c>
      <c r="L2421">
        <v>1274.8</v>
      </c>
      <c r="N2421">
        <v>0.29039351851851852</v>
      </c>
      <c r="O2421">
        <v>962.6</v>
      </c>
      <c r="Q2421">
        <v>0</v>
      </c>
      <c r="T2421">
        <v>0.32754629629629628</v>
      </c>
      <c r="U2421">
        <v>1634.2</v>
      </c>
      <c r="W2421">
        <v>0</v>
      </c>
      <c r="Z2421">
        <v>1.9675925925925928E-3</v>
      </c>
      <c r="AA2421">
        <v>6042.8</v>
      </c>
    </row>
    <row r="2422" spans="1:27" x14ac:dyDescent="0.25">
      <c r="A2422" s="2">
        <v>36753</v>
      </c>
      <c r="B2422">
        <v>0.45613425925925921</v>
      </c>
      <c r="C2422">
        <v>1422.5</v>
      </c>
      <c r="E2422">
        <v>0.4553240740740741</v>
      </c>
      <c r="F2422">
        <v>937.2</v>
      </c>
      <c r="H2422">
        <v>0.97638888888888886</v>
      </c>
      <c r="I2422">
        <v>1209.9000000000001</v>
      </c>
      <c r="K2422">
        <v>0.45810185185185182</v>
      </c>
      <c r="L2422">
        <v>1285</v>
      </c>
      <c r="N2422">
        <v>0.28923611111111108</v>
      </c>
      <c r="O2422">
        <v>968.7</v>
      </c>
      <c r="Q2422">
        <v>0</v>
      </c>
      <c r="T2422">
        <v>0.30983796296296295</v>
      </c>
      <c r="U2422">
        <v>1639.7</v>
      </c>
      <c r="W2422">
        <v>3.0092592592592593E-3</v>
      </c>
      <c r="X2422">
        <v>3864.9</v>
      </c>
      <c r="Z2422">
        <v>1.5046296296296296E-3</v>
      </c>
      <c r="AA2422">
        <v>6005.2</v>
      </c>
    </row>
    <row r="2423" spans="1:27" x14ac:dyDescent="0.25">
      <c r="A2423" s="2">
        <v>36754</v>
      </c>
      <c r="B2423">
        <v>0.4836805555555555</v>
      </c>
      <c r="C2423">
        <v>1461.7</v>
      </c>
      <c r="E2423">
        <v>0.56400462962962961</v>
      </c>
      <c r="F2423">
        <v>993.7</v>
      </c>
      <c r="H2423">
        <v>1.0674768518518518</v>
      </c>
      <c r="I2423">
        <v>1247.5</v>
      </c>
      <c r="K2423">
        <v>0.70717592592592593</v>
      </c>
      <c r="L2423">
        <v>1291.3</v>
      </c>
      <c r="N2423">
        <v>0.36527777777777776</v>
      </c>
      <c r="O2423">
        <v>1002.9</v>
      </c>
      <c r="Q2423">
        <v>0</v>
      </c>
      <c r="T2423">
        <v>0.30636574074074069</v>
      </c>
      <c r="U2423">
        <v>1689.3</v>
      </c>
      <c r="W2423">
        <v>7.9861111111111105E-3</v>
      </c>
      <c r="X2423">
        <v>792</v>
      </c>
      <c r="Z2423">
        <v>1.9675925925925928E-3</v>
      </c>
      <c r="AA2423">
        <v>5980.7</v>
      </c>
    </row>
    <row r="2424" spans="1:27" x14ac:dyDescent="0.25">
      <c r="A2424" s="2">
        <v>36755</v>
      </c>
      <c r="B2424">
        <v>0.50057870370370372</v>
      </c>
      <c r="C2424">
        <v>1494.4</v>
      </c>
      <c r="E2424">
        <v>1.8290509259259258</v>
      </c>
      <c r="F2424">
        <v>1075.3</v>
      </c>
      <c r="H2424">
        <v>1.0859953703703702</v>
      </c>
      <c r="I2424">
        <v>1289.9000000000001</v>
      </c>
      <c r="K2424">
        <v>2.3689814814814816</v>
      </c>
      <c r="L2424">
        <v>1692.1</v>
      </c>
      <c r="N2424">
        <v>1.466898148148148</v>
      </c>
      <c r="O2424">
        <v>1038.3</v>
      </c>
      <c r="Q2424">
        <v>0</v>
      </c>
      <c r="T2424">
        <v>0.71886574074074072</v>
      </c>
      <c r="U2424">
        <v>1686.2</v>
      </c>
      <c r="W2424">
        <v>8.3333333333333332E-3</v>
      </c>
      <c r="X2424">
        <v>1119.0999999999999</v>
      </c>
      <c r="Z2424">
        <v>2.7777777777777775E-3</v>
      </c>
      <c r="AA2424">
        <v>6046.2</v>
      </c>
    </row>
    <row r="2425" spans="1:27" x14ac:dyDescent="0.25">
      <c r="A2425" s="2">
        <v>36756</v>
      </c>
      <c r="B2425">
        <v>1.8730324074074074</v>
      </c>
      <c r="C2425">
        <v>1545.4</v>
      </c>
      <c r="E2425">
        <v>3.676736111111111</v>
      </c>
      <c r="F2425">
        <v>1341.7</v>
      </c>
      <c r="H2425">
        <v>1.1380787037037037</v>
      </c>
      <c r="I2425">
        <v>1334.2</v>
      </c>
      <c r="K2425">
        <v>3.2179398148148142</v>
      </c>
      <c r="L2425">
        <v>1115</v>
      </c>
      <c r="N2425">
        <v>3.3800925925925926</v>
      </c>
      <c r="O2425">
        <v>1163.3</v>
      </c>
      <c r="Q2425">
        <v>0</v>
      </c>
      <c r="T2425">
        <v>0.6113425925925926</v>
      </c>
      <c r="U2425">
        <v>1602.1</v>
      </c>
      <c r="W2425">
        <v>8.1018518518518527E-4</v>
      </c>
      <c r="X2425">
        <v>4996.6000000000004</v>
      </c>
      <c r="Z2425">
        <v>2.1990740740740738E-3</v>
      </c>
      <c r="AA2425">
        <v>6092.8</v>
      </c>
    </row>
    <row r="2426" spans="1:27" x14ac:dyDescent="0.25">
      <c r="A2426" s="2">
        <v>36757</v>
      </c>
      <c r="B2426">
        <v>3.4045138888888884</v>
      </c>
      <c r="C2426">
        <v>1311</v>
      </c>
      <c r="E2426">
        <v>2.6265046296296295</v>
      </c>
      <c r="F2426">
        <v>724</v>
      </c>
      <c r="H2426">
        <v>3.2357638888888887</v>
      </c>
      <c r="I2426">
        <v>1403.5</v>
      </c>
      <c r="K2426">
        <v>1.9969907407407406</v>
      </c>
      <c r="L2426">
        <v>955.7</v>
      </c>
      <c r="N2426">
        <v>2.8899305555555554</v>
      </c>
      <c r="O2426">
        <v>1193.0999999999999</v>
      </c>
      <c r="Q2426">
        <v>0</v>
      </c>
      <c r="T2426">
        <v>0.42812499999999998</v>
      </c>
      <c r="U2426">
        <v>1593.2</v>
      </c>
      <c r="W2426">
        <v>4.6296296296296293E-4</v>
      </c>
      <c r="X2426">
        <v>6917.1</v>
      </c>
      <c r="Z2426">
        <v>1.5046296296296296E-3</v>
      </c>
      <c r="AA2426">
        <v>6093.8</v>
      </c>
    </row>
    <row r="2427" spans="1:27" x14ac:dyDescent="0.25">
      <c r="A2427" s="2">
        <v>36758</v>
      </c>
      <c r="B2427">
        <v>2.3670138888888888</v>
      </c>
      <c r="C2427">
        <v>1599.8</v>
      </c>
      <c r="E2427">
        <v>1.5745370370370368</v>
      </c>
      <c r="F2427">
        <v>706.8</v>
      </c>
      <c r="H2427">
        <v>4.1784722222222221</v>
      </c>
      <c r="I2427">
        <v>1544.9</v>
      </c>
      <c r="K2427">
        <v>1.2523148148148149</v>
      </c>
      <c r="L2427">
        <v>981.4</v>
      </c>
      <c r="N2427">
        <v>1.8021990740740741</v>
      </c>
      <c r="O2427">
        <v>666.4</v>
      </c>
      <c r="Q2427">
        <v>0</v>
      </c>
      <c r="T2427">
        <v>0.38310185185185186</v>
      </c>
      <c r="U2427">
        <v>1607.1</v>
      </c>
      <c r="W2427">
        <v>2.3148148148148146E-4</v>
      </c>
      <c r="X2427">
        <v>7079.9</v>
      </c>
      <c r="Z2427">
        <v>1.1574074074074073E-3</v>
      </c>
      <c r="AA2427">
        <v>6090.8</v>
      </c>
    </row>
    <row r="2428" spans="1:27" x14ac:dyDescent="0.25">
      <c r="A2428" s="2">
        <v>36759</v>
      </c>
      <c r="B2428">
        <v>1.4906249999999999</v>
      </c>
      <c r="C2428">
        <v>1035.9000000000001</v>
      </c>
      <c r="E2428">
        <v>1.0901620370370368</v>
      </c>
      <c r="F2428">
        <v>735.5</v>
      </c>
      <c r="H2428">
        <v>2.9994212962962958</v>
      </c>
      <c r="I2428">
        <v>1659.6</v>
      </c>
      <c r="K2428">
        <v>0.88217592592592586</v>
      </c>
      <c r="L2428">
        <v>1012.1</v>
      </c>
      <c r="N2428">
        <v>1.2063657407407407</v>
      </c>
      <c r="O2428">
        <v>654.5</v>
      </c>
      <c r="Q2428">
        <v>0</v>
      </c>
      <c r="T2428">
        <v>0.34618055555555555</v>
      </c>
      <c r="U2428">
        <v>1619.3</v>
      </c>
      <c r="W2428">
        <v>2.3148148148148146E-4</v>
      </c>
      <c r="X2428">
        <v>6846.9</v>
      </c>
      <c r="Z2428">
        <v>1.1574074074074073E-3</v>
      </c>
      <c r="AA2428">
        <v>6058.9</v>
      </c>
    </row>
    <row r="2429" spans="1:27" x14ac:dyDescent="0.25">
      <c r="A2429" s="2">
        <v>36760</v>
      </c>
      <c r="B2429">
        <v>1.0865740740740739</v>
      </c>
      <c r="C2429">
        <v>932.3</v>
      </c>
      <c r="E2429">
        <v>0.85196759259259258</v>
      </c>
      <c r="F2429">
        <v>778.8</v>
      </c>
      <c r="H2429">
        <v>2.2187499999999996</v>
      </c>
      <c r="I2429">
        <v>1710.5</v>
      </c>
      <c r="K2429">
        <v>0.72083333333333333</v>
      </c>
      <c r="L2429">
        <v>1055.7</v>
      </c>
      <c r="N2429">
        <v>0.89988425925925919</v>
      </c>
      <c r="O2429">
        <v>682.2</v>
      </c>
      <c r="Q2429">
        <v>0</v>
      </c>
      <c r="T2429">
        <v>0.33969907407407407</v>
      </c>
      <c r="U2429">
        <v>1614.4</v>
      </c>
      <c r="W2429">
        <v>1.1574074074074073E-4</v>
      </c>
      <c r="X2429">
        <v>3870.4</v>
      </c>
      <c r="Z2429">
        <v>1.273148148148148E-3</v>
      </c>
      <c r="AA2429">
        <v>6078.4</v>
      </c>
    </row>
    <row r="2430" spans="1:27" x14ac:dyDescent="0.25">
      <c r="A2430" s="2">
        <v>36761</v>
      </c>
      <c r="B2430">
        <v>0.87777777777777777</v>
      </c>
      <c r="C2430">
        <v>969.5</v>
      </c>
      <c r="E2430">
        <v>0.81990740740740742</v>
      </c>
      <c r="F2430">
        <v>814.9</v>
      </c>
      <c r="H2430">
        <v>1.7711805555555555</v>
      </c>
      <c r="I2430">
        <v>1770.2</v>
      </c>
      <c r="K2430">
        <v>0.7207175925925926</v>
      </c>
      <c r="L2430">
        <v>1173.4000000000001</v>
      </c>
      <c r="N2430">
        <v>0.83263888888888882</v>
      </c>
      <c r="O2430">
        <v>652</v>
      </c>
      <c r="Q2430">
        <v>0</v>
      </c>
      <c r="T2430">
        <v>0.3351851851851852</v>
      </c>
      <c r="U2430">
        <v>1580.5</v>
      </c>
      <c r="W2430">
        <v>1.1574074074074073E-4</v>
      </c>
      <c r="X2430">
        <v>1791.7</v>
      </c>
      <c r="Z2430">
        <v>2.3148148148148147E-3</v>
      </c>
      <c r="AA2430">
        <v>6088.8</v>
      </c>
    </row>
    <row r="2431" spans="1:27" x14ac:dyDescent="0.25">
      <c r="A2431" s="2">
        <v>36762</v>
      </c>
      <c r="B2431">
        <v>0.78252314814814805</v>
      </c>
      <c r="C2431">
        <v>1049.3</v>
      </c>
      <c r="E2431">
        <v>0.82129629629629619</v>
      </c>
      <c r="F2431">
        <v>896.9</v>
      </c>
      <c r="H2431">
        <v>1.5559027777777779</v>
      </c>
      <c r="I2431">
        <v>1788.2</v>
      </c>
      <c r="K2431">
        <v>0.71909722222222217</v>
      </c>
      <c r="L2431">
        <v>1264.8</v>
      </c>
      <c r="N2431">
        <v>0.80752314814814807</v>
      </c>
      <c r="O2431">
        <v>515.6</v>
      </c>
      <c r="Q2431">
        <v>0</v>
      </c>
      <c r="T2431">
        <v>0.64270833333333333</v>
      </c>
      <c r="U2431">
        <v>1325.5</v>
      </c>
      <c r="W2431">
        <v>9.2592592592592585E-4</v>
      </c>
      <c r="X2431">
        <v>1738.8</v>
      </c>
      <c r="Z2431">
        <v>1.8518518518518517E-3</v>
      </c>
      <c r="AA2431">
        <v>6082.8</v>
      </c>
    </row>
    <row r="2432" spans="1:27" x14ac:dyDescent="0.25">
      <c r="A2432" s="2">
        <v>36763</v>
      </c>
      <c r="B2432">
        <v>0.80590277777777763</v>
      </c>
      <c r="C2432">
        <v>1067.7</v>
      </c>
      <c r="E2432">
        <v>1.1473379629629628</v>
      </c>
      <c r="F2432">
        <v>1069.7</v>
      </c>
      <c r="H2432">
        <v>1.5535879629629628</v>
      </c>
      <c r="I2432">
        <v>1734.2</v>
      </c>
      <c r="K2432">
        <v>1.6171296296296296</v>
      </c>
      <c r="L2432">
        <v>1586.3</v>
      </c>
      <c r="N2432">
        <v>1.1245370370370369</v>
      </c>
      <c r="O2432">
        <v>377.1</v>
      </c>
      <c r="Q2432">
        <v>0</v>
      </c>
      <c r="T2432">
        <v>0.56701388888888893</v>
      </c>
      <c r="U2432">
        <v>1386.8</v>
      </c>
      <c r="W2432">
        <v>2.4305555555555552E-3</v>
      </c>
      <c r="X2432">
        <v>1004.8</v>
      </c>
      <c r="Z2432">
        <v>1.9675925925925928E-3</v>
      </c>
      <c r="AA2432">
        <v>6064.1</v>
      </c>
    </row>
    <row r="2433" spans="1:27" x14ac:dyDescent="0.25">
      <c r="A2433" s="2">
        <v>36764</v>
      </c>
      <c r="B2433">
        <v>1.3847222222222222</v>
      </c>
      <c r="C2433">
        <v>1192.4000000000001</v>
      </c>
      <c r="E2433">
        <v>4.3640046296296298</v>
      </c>
      <c r="F2433">
        <v>1365.4</v>
      </c>
      <c r="H2433">
        <v>1.9796296296296294</v>
      </c>
      <c r="I2433">
        <v>1610.6</v>
      </c>
      <c r="K2433">
        <v>4.4271990740740739</v>
      </c>
      <c r="L2433">
        <v>1205</v>
      </c>
      <c r="N2433">
        <v>4.3759259259259258</v>
      </c>
      <c r="O2433">
        <v>238.6</v>
      </c>
      <c r="Q2433">
        <v>0</v>
      </c>
      <c r="T2433">
        <v>0.47395833333333331</v>
      </c>
      <c r="U2433">
        <v>1549.9</v>
      </c>
      <c r="W2433">
        <v>1.6203703703703705E-3</v>
      </c>
      <c r="X2433">
        <v>1378.6</v>
      </c>
      <c r="Z2433">
        <v>1.736111111111111E-3</v>
      </c>
      <c r="AA2433">
        <v>6042.8</v>
      </c>
    </row>
    <row r="2434" spans="1:27" x14ac:dyDescent="0.25">
      <c r="A2434" s="2">
        <v>36765</v>
      </c>
      <c r="B2434">
        <v>4.5740740740740735</v>
      </c>
      <c r="C2434">
        <v>1333.1</v>
      </c>
      <c r="E2434">
        <v>4.5572916666666661</v>
      </c>
      <c r="F2434">
        <v>726.6</v>
      </c>
      <c r="H2434">
        <v>2.6325231481481479</v>
      </c>
      <c r="I2434">
        <v>1528.6</v>
      </c>
      <c r="K2434">
        <v>3.756018518518518</v>
      </c>
      <c r="L2434">
        <v>766.6</v>
      </c>
      <c r="N2434">
        <v>4.5065972222222221</v>
      </c>
      <c r="O2434">
        <v>100.1</v>
      </c>
      <c r="Q2434">
        <v>0</v>
      </c>
      <c r="T2434">
        <v>0.499074074074074</v>
      </c>
      <c r="U2434">
        <v>1589.6</v>
      </c>
      <c r="W2434">
        <v>1.1574074074074073E-3</v>
      </c>
      <c r="X2434">
        <v>1676.7</v>
      </c>
      <c r="Z2434">
        <v>1.6203703703703705E-3</v>
      </c>
      <c r="AA2434">
        <v>6039.6</v>
      </c>
    </row>
    <row r="2435" spans="1:27" x14ac:dyDescent="0.25">
      <c r="A2435" s="2">
        <v>36766</v>
      </c>
      <c r="B2435">
        <v>4.1871527777777775</v>
      </c>
      <c r="C2435">
        <v>1311.6</v>
      </c>
      <c r="E2435">
        <v>3.1658564814814811</v>
      </c>
      <c r="F2435">
        <v>576.70000000000005</v>
      </c>
      <c r="H2435">
        <v>5.8795138888888889</v>
      </c>
      <c r="I2435">
        <v>1631.6</v>
      </c>
      <c r="K2435">
        <v>2.3910879629629629</v>
      </c>
      <c r="L2435">
        <v>885.6</v>
      </c>
      <c r="N2435">
        <v>3.0662037037037035</v>
      </c>
      <c r="O2435">
        <v>139.19999999999999</v>
      </c>
      <c r="Q2435">
        <v>0</v>
      </c>
      <c r="T2435">
        <v>0.43900462962962961</v>
      </c>
      <c r="U2435">
        <v>1552.4</v>
      </c>
      <c r="W2435">
        <v>2.3148148148148147E-3</v>
      </c>
      <c r="X2435">
        <v>1454.9</v>
      </c>
      <c r="Z2435">
        <v>2.3148148148148147E-3</v>
      </c>
      <c r="AA2435">
        <v>5919.6</v>
      </c>
    </row>
    <row r="2436" spans="1:27" x14ac:dyDescent="0.25">
      <c r="A2436" s="2">
        <v>36767</v>
      </c>
      <c r="B2436">
        <v>3.0803240740740736</v>
      </c>
      <c r="C2436">
        <v>805.2</v>
      </c>
      <c r="E2436">
        <v>2.3134259259259258</v>
      </c>
      <c r="F2436">
        <v>825.2</v>
      </c>
      <c r="H2436">
        <v>4.6538194444444443</v>
      </c>
      <c r="I2436">
        <v>1447.4</v>
      </c>
      <c r="K2436">
        <v>1.8339120370370368</v>
      </c>
      <c r="L2436">
        <v>1283.2</v>
      </c>
      <c r="N2436">
        <v>2.1618055555555555</v>
      </c>
      <c r="O2436">
        <v>520.1</v>
      </c>
      <c r="Q2436">
        <v>0</v>
      </c>
      <c r="T2436">
        <v>0.45717592592592587</v>
      </c>
      <c r="U2436">
        <v>1562</v>
      </c>
      <c r="W2436">
        <v>9.2592592592592585E-4</v>
      </c>
      <c r="X2436">
        <v>1420.7</v>
      </c>
      <c r="Z2436">
        <v>4.1666666666666666E-3</v>
      </c>
      <c r="AA2436">
        <v>5874.6</v>
      </c>
    </row>
    <row r="2437" spans="1:27" x14ac:dyDescent="0.25">
      <c r="A2437" s="2">
        <v>36768</v>
      </c>
      <c r="B2437">
        <v>2.2947916666666668</v>
      </c>
      <c r="C2437">
        <v>729.6</v>
      </c>
      <c r="E2437">
        <v>2.0359953703703701</v>
      </c>
      <c r="F2437">
        <v>1154.2</v>
      </c>
      <c r="H2437">
        <v>3.834143518518518</v>
      </c>
      <c r="I2437">
        <v>1333.5</v>
      </c>
      <c r="K2437">
        <v>1.8027777777777776</v>
      </c>
      <c r="L2437">
        <v>1233.9000000000001</v>
      </c>
      <c r="N2437">
        <v>1.8040509259259259</v>
      </c>
      <c r="O2437">
        <v>717.1</v>
      </c>
      <c r="Q2437">
        <v>0</v>
      </c>
      <c r="T2437">
        <v>0.42384259259259255</v>
      </c>
      <c r="U2437">
        <v>1420.8</v>
      </c>
      <c r="W2437">
        <v>4.7453703703703694E-3</v>
      </c>
      <c r="X2437">
        <v>1404.8</v>
      </c>
      <c r="Z2437">
        <v>4.5138888888888885E-3</v>
      </c>
      <c r="AA2437">
        <v>5758</v>
      </c>
    </row>
    <row r="2438" spans="1:27" x14ac:dyDescent="0.25">
      <c r="A2438" s="2">
        <v>36769</v>
      </c>
      <c r="B2438">
        <v>1.9819444444444445</v>
      </c>
      <c r="C2438">
        <v>890.2</v>
      </c>
      <c r="E2438">
        <v>2.2844907407407407</v>
      </c>
      <c r="F2438">
        <v>1071.5</v>
      </c>
      <c r="H2438">
        <v>3.1296296296296293</v>
      </c>
      <c r="I2438">
        <v>1279.5</v>
      </c>
      <c r="K2438">
        <v>2.0519675925925922</v>
      </c>
      <c r="L2438">
        <v>1221.3</v>
      </c>
      <c r="N2438">
        <v>1.9476851851851851</v>
      </c>
      <c r="O2438">
        <v>1055.5999999999999</v>
      </c>
      <c r="Q2438">
        <v>0</v>
      </c>
      <c r="T2438">
        <v>0.52037037037037037</v>
      </c>
      <c r="U2438">
        <v>1642.8</v>
      </c>
      <c r="W2438">
        <v>4.9768518518518512E-3</v>
      </c>
      <c r="X2438">
        <v>1666.2</v>
      </c>
      <c r="Z2438">
        <v>3.472222222222222E-3</v>
      </c>
      <c r="AA2438">
        <v>5742.7</v>
      </c>
    </row>
    <row r="2439" spans="1:27" x14ac:dyDescent="0.25">
      <c r="A2439" s="2">
        <v>36770</v>
      </c>
      <c r="B2439">
        <v>2.2396990740740739</v>
      </c>
      <c r="C2439">
        <v>1158.8</v>
      </c>
      <c r="E2439">
        <v>2.2425925925925925</v>
      </c>
      <c r="F2439">
        <v>1072.5</v>
      </c>
      <c r="H2439">
        <v>2.8855324074074074</v>
      </c>
      <c r="I2439">
        <v>1469.1</v>
      </c>
      <c r="K2439">
        <v>1.8398148148148148</v>
      </c>
      <c r="L2439">
        <v>1208.0999999999999</v>
      </c>
      <c r="N2439">
        <v>2.1313657407407405</v>
      </c>
      <c r="O2439">
        <v>1008.2</v>
      </c>
      <c r="Q2439">
        <v>0</v>
      </c>
      <c r="T2439">
        <v>0.59444444444444444</v>
      </c>
      <c r="U2439">
        <v>1763.4</v>
      </c>
      <c r="W2439">
        <v>1.5046296296296296E-3</v>
      </c>
      <c r="X2439">
        <v>1816.1</v>
      </c>
      <c r="Z2439">
        <v>2.7777777777777775E-3</v>
      </c>
      <c r="AA2439">
        <v>5750.7</v>
      </c>
    </row>
    <row r="2440" spans="1:27" x14ac:dyDescent="0.25">
      <c r="A2440" s="2">
        <v>36771</v>
      </c>
      <c r="B2440">
        <v>2.1259259259259258</v>
      </c>
      <c r="C2440">
        <v>1283.0999999999999</v>
      </c>
      <c r="E2440">
        <v>1.7839120370370369</v>
      </c>
      <c r="F2440">
        <v>1094.8</v>
      </c>
      <c r="H2440">
        <v>3.3458333333333328</v>
      </c>
      <c r="I2440">
        <v>1617.5</v>
      </c>
      <c r="K2440">
        <v>1.4398148148148149</v>
      </c>
      <c r="L2440">
        <v>1181.5</v>
      </c>
      <c r="N2440">
        <v>1.7766203703703702</v>
      </c>
      <c r="O2440">
        <v>1012.2</v>
      </c>
      <c r="Q2440">
        <v>0</v>
      </c>
      <c r="T2440">
        <v>0.50370370370370376</v>
      </c>
      <c r="U2440">
        <v>1704.5</v>
      </c>
      <c r="W2440">
        <v>0</v>
      </c>
      <c r="Z2440">
        <v>2.0833333333333333E-3</v>
      </c>
      <c r="AA2440">
        <v>5757.4</v>
      </c>
    </row>
    <row r="2441" spans="1:27" x14ac:dyDescent="0.25">
      <c r="A2441" s="2">
        <v>36772</v>
      </c>
      <c r="B2441">
        <v>1.7344907407407408</v>
      </c>
      <c r="C2441">
        <v>1279.5999999999999</v>
      </c>
      <c r="E2441">
        <v>1.7930555555555554</v>
      </c>
      <c r="F2441">
        <v>1071.5999999999999</v>
      </c>
      <c r="H2441">
        <v>3.2318287037037039</v>
      </c>
      <c r="I2441">
        <v>1405.1</v>
      </c>
      <c r="K2441">
        <v>1.6248842592592589</v>
      </c>
      <c r="L2441">
        <v>1210.5999999999999</v>
      </c>
      <c r="N2441">
        <v>1.4717592592592592</v>
      </c>
      <c r="O2441">
        <v>1024.5</v>
      </c>
      <c r="Q2441">
        <v>0</v>
      </c>
      <c r="T2441">
        <v>0.42696759259259259</v>
      </c>
      <c r="U2441">
        <v>1713.1</v>
      </c>
      <c r="W2441">
        <v>2.7777777777777775E-3</v>
      </c>
      <c r="X2441">
        <v>1292.3</v>
      </c>
      <c r="Z2441">
        <v>1.9675925925925928E-3</v>
      </c>
      <c r="AA2441">
        <v>5713</v>
      </c>
    </row>
    <row r="2442" spans="1:27" x14ac:dyDescent="0.25">
      <c r="A2442" s="2">
        <v>36773</v>
      </c>
      <c r="B2442">
        <v>1.8366898148148147</v>
      </c>
      <c r="C2442">
        <v>1297.7</v>
      </c>
      <c r="E2442">
        <v>2.8631944444444444</v>
      </c>
      <c r="F2442">
        <v>1149.5999999999999</v>
      </c>
      <c r="H2442">
        <v>2.6518518518518519</v>
      </c>
      <c r="I2442">
        <v>1246.7</v>
      </c>
      <c r="K2442">
        <v>2.6420138888888887</v>
      </c>
      <c r="L2442">
        <v>1405.6</v>
      </c>
      <c r="N2442">
        <v>2.1746527777777773</v>
      </c>
      <c r="O2442">
        <v>1011.9</v>
      </c>
      <c r="Q2442">
        <v>0</v>
      </c>
      <c r="T2442">
        <v>0.72152777777777777</v>
      </c>
      <c r="U2442">
        <v>1685.9</v>
      </c>
      <c r="W2442">
        <v>2.0833333333333333E-3</v>
      </c>
      <c r="X2442">
        <v>1352.9</v>
      </c>
      <c r="Z2442">
        <v>2.0833333333333333E-3</v>
      </c>
      <c r="AA2442">
        <v>5690</v>
      </c>
    </row>
    <row r="2443" spans="1:27" x14ac:dyDescent="0.25">
      <c r="A2443" s="2">
        <v>36774</v>
      </c>
      <c r="B2443">
        <v>3.0819444444444439</v>
      </c>
      <c r="C2443">
        <v>1324.4</v>
      </c>
      <c r="E2443">
        <v>4.3844907407407403</v>
      </c>
      <c r="F2443">
        <v>1299.8</v>
      </c>
      <c r="H2443">
        <v>2.9145833333333333</v>
      </c>
      <c r="I2443">
        <v>1148.5</v>
      </c>
      <c r="K2443">
        <v>4.0672453703703706</v>
      </c>
      <c r="L2443">
        <v>1200.2</v>
      </c>
      <c r="N2443">
        <v>3.5747685185185185</v>
      </c>
      <c r="O2443">
        <v>1117.7</v>
      </c>
      <c r="Q2443">
        <v>0</v>
      </c>
      <c r="T2443">
        <v>0.80659722222222219</v>
      </c>
      <c r="U2443">
        <v>1515.6</v>
      </c>
      <c r="W2443">
        <v>3.3564814814814811E-2</v>
      </c>
      <c r="X2443">
        <v>1051.5</v>
      </c>
      <c r="Z2443">
        <v>3.0092592592592593E-3</v>
      </c>
      <c r="AA2443">
        <v>5668.2</v>
      </c>
    </row>
    <row r="2444" spans="1:27" x14ac:dyDescent="0.25">
      <c r="A2444" s="2">
        <v>36775</v>
      </c>
      <c r="B2444">
        <v>4.8732638888888884</v>
      </c>
      <c r="C2444">
        <v>1375.9</v>
      </c>
      <c r="E2444">
        <v>5.799074074074074</v>
      </c>
      <c r="F2444">
        <v>1053.4000000000001</v>
      </c>
      <c r="H2444">
        <v>5.0116898148148143</v>
      </c>
      <c r="I2444">
        <v>1236.9000000000001</v>
      </c>
      <c r="K2444">
        <v>5.6825231481481477</v>
      </c>
      <c r="L2444">
        <v>1100.0999999999999</v>
      </c>
      <c r="N2444">
        <v>5.4060185185185183</v>
      </c>
      <c r="O2444">
        <v>1066.9000000000001</v>
      </c>
      <c r="Q2444">
        <v>0</v>
      </c>
      <c r="T2444">
        <v>1.1953703703703704</v>
      </c>
      <c r="U2444">
        <v>1434.8</v>
      </c>
      <c r="W2444">
        <v>4.0277777777777773E-2</v>
      </c>
      <c r="X2444">
        <v>1161.9000000000001</v>
      </c>
      <c r="Z2444">
        <v>2.1990740740740738E-3</v>
      </c>
      <c r="AA2444">
        <v>5688.9</v>
      </c>
    </row>
    <row r="2445" spans="1:27" x14ac:dyDescent="0.25">
      <c r="A2445" s="2">
        <v>36776</v>
      </c>
      <c r="B2445">
        <v>6.0010416666666666</v>
      </c>
      <c r="C2445">
        <v>1248.7</v>
      </c>
      <c r="E2445">
        <v>5.7932870370370368</v>
      </c>
      <c r="F2445">
        <v>888.1</v>
      </c>
      <c r="H2445">
        <v>7.5899305555555552</v>
      </c>
      <c r="I2445">
        <v>1497</v>
      </c>
      <c r="K2445">
        <v>5.6792824074074071</v>
      </c>
      <c r="L2445">
        <v>856.6</v>
      </c>
      <c r="N2445">
        <v>5.8171296296296298</v>
      </c>
      <c r="O2445">
        <v>904.9</v>
      </c>
      <c r="Q2445">
        <v>0</v>
      </c>
      <c r="T2445">
        <v>1.3392361111111111</v>
      </c>
      <c r="U2445">
        <v>1302.0999999999999</v>
      </c>
      <c r="W2445">
        <v>1.736111111111111E-3</v>
      </c>
      <c r="X2445">
        <v>1274.2</v>
      </c>
      <c r="Z2445">
        <v>2.8935185185185184E-3</v>
      </c>
      <c r="AA2445">
        <v>5659.2</v>
      </c>
    </row>
    <row r="2446" spans="1:27" x14ac:dyDescent="0.25">
      <c r="A2446" s="2">
        <v>36777</v>
      </c>
      <c r="B2446">
        <v>6.8361111111111104</v>
      </c>
      <c r="C2446">
        <v>1227.5</v>
      </c>
      <c r="E2446">
        <v>11.922453703703702</v>
      </c>
      <c r="F2446">
        <v>780</v>
      </c>
      <c r="H2446">
        <v>9.023032407407408</v>
      </c>
      <c r="I2446">
        <v>1488.3</v>
      </c>
      <c r="K2446">
        <v>13.550231481481481</v>
      </c>
      <c r="L2446">
        <v>860.4</v>
      </c>
      <c r="N2446">
        <v>9.0903935185185176</v>
      </c>
      <c r="O2446">
        <v>689.7</v>
      </c>
      <c r="Q2446">
        <v>2.1759259259259256E-2</v>
      </c>
      <c r="R2446">
        <v>790</v>
      </c>
      <c r="T2446">
        <v>0.94756944444444446</v>
      </c>
      <c r="U2446">
        <v>1404.9</v>
      </c>
      <c r="W2446">
        <v>0.15115740740740741</v>
      </c>
      <c r="X2446">
        <v>672.2</v>
      </c>
      <c r="Z2446">
        <v>4.8611111111111103E-3</v>
      </c>
      <c r="AA2446">
        <v>5587.6</v>
      </c>
    </row>
    <row r="2447" spans="1:27" x14ac:dyDescent="0.25">
      <c r="A2447" s="2">
        <v>36778</v>
      </c>
      <c r="B2447">
        <v>16.584375000000001</v>
      </c>
      <c r="C2447">
        <v>866.8</v>
      </c>
      <c r="E2447">
        <v>18.265625</v>
      </c>
      <c r="F2447">
        <v>734.4</v>
      </c>
      <c r="H2447">
        <v>12.119791666666668</v>
      </c>
      <c r="I2447">
        <v>1437.3</v>
      </c>
      <c r="K2447">
        <v>16.553587962962961</v>
      </c>
      <c r="L2447">
        <v>720.9</v>
      </c>
      <c r="N2447">
        <v>20.590856481481481</v>
      </c>
      <c r="O2447">
        <v>640.6</v>
      </c>
      <c r="Q2447">
        <v>0.12465277777777777</v>
      </c>
      <c r="R2447">
        <v>4894.2</v>
      </c>
      <c r="T2447">
        <v>4.0780092592592592</v>
      </c>
      <c r="U2447">
        <v>1595.7</v>
      </c>
      <c r="W2447">
        <v>7.3148148148148143E-2</v>
      </c>
      <c r="X2447">
        <v>733.9</v>
      </c>
      <c r="Z2447">
        <v>8.4490740740740741E-3</v>
      </c>
      <c r="AA2447">
        <v>5458.3</v>
      </c>
    </row>
    <row r="2448" spans="1:27" x14ac:dyDescent="0.25">
      <c r="A2448" s="2">
        <v>36779</v>
      </c>
      <c r="B2448">
        <v>18.188541666666666</v>
      </c>
      <c r="C2448">
        <v>768.1</v>
      </c>
      <c r="E2448">
        <v>17.148958333333333</v>
      </c>
      <c r="F2448">
        <v>657.5</v>
      </c>
      <c r="H2448">
        <v>24.127546296296295</v>
      </c>
      <c r="I2448">
        <v>1170.4000000000001</v>
      </c>
      <c r="K2448">
        <v>16.645023148148148</v>
      </c>
      <c r="L2448">
        <v>590.29999999999995</v>
      </c>
      <c r="N2448">
        <v>18.222569444444446</v>
      </c>
      <c r="O2448">
        <v>577.79999999999995</v>
      </c>
      <c r="Q2448">
        <v>0.16712962962962963</v>
      </c>
      <c r="R2448">
        <v>5915.3</v>
      </c>
      <c r="T2448">
        <v>4.4208333333333325</v>
      </c>
      <c r="U2448">
        <v>1310.8</v>
      </c>
      <c r="W2448">
        <v>0.16331018518518517</v>
      </c>
      <c r="X2448">
        <v>617.1</v>
      </c>
      <c r="Z2448">
        <v>7.060185185185185E-3</v>
      </c>
      <c r="AA2448">
        <v>5435.3</v>
      </c>
    </row>
    <row r="2449" spans="1:27" x14ac:dyDescent="0.25">
      <c r="A2449" s="2">
        <v>36780</v>
      </c>
      <c r="B2449">
        <v>17.563425925925927</v>
      </c>
      <c r="C2449">
        <v>697.7</v>
      </c>
      <c r="E2449">
        <v>14.663310185185185</v>
      </c>
      <c r="F2449">
        <v>686.8</v>
      </c>
      <c r="H2449">
        <v>24.717129629629628</v>
      </c>
      <c r="I2449">
        <v>1003</v>
      </c>
      <c r="K2449">
        <v>14.649189814814815</v>
      </c>
      <c r="L2449">
        <v>593.5</v>
      </c>
      <c r="N2449">
        <v>16.221064814814813</v>
      </c>
      <c r="O2449">
        <v>552.79999999999995</v>
      </c>
      <c r="Q2449">
        <v>0.19155092592592593</v>
      </c>
      <c r="R2449">
        <v>4936.2</v>
      </c>
      <c r="T2449">
        <v>4.3851851851851853</v>
      </c>
      <c r="U2449">
        <v>1230</v>
      </c>
      <c r="W2449">
        <v>0.13923611111111109</v>
      </c>
      <c r="X2449">
        <v>603.20000000000005</v>
      </c>
      <c r="Z2449">
        <v>9.0277777777777769E-3</v>
      </c>
      <c r="AA2449">
        <v>5282.9</v>
      </c>
    </row>
    <row r="2450" spans="1:27" x14ac:dyDescent="0.25">
      <c r="A2450" s="2">
        <v>36781</v>
      </c>
      <c r="B2450">
        <v>16.535416666666666</v>
      </c>
      <c r="C2450">
        <v>736.2</v>
      </c>
      <c r="E2450">
        <v>19.274537037037035</v>
      </c>
      <c r="F2450">
        <v>685.4</v>
      </c>
      <c r="H2450">
        <v>22.735185185185184</v>
      </c>
      <c r="I2450">
        <v>930.9</v>
      </c>
      <c r="K2450">
        <v>18.688078703703702</v>
      </c>
      <c r="L2450">
        <v>611</v>
      </c>
      <c r="N2450">
        <v>19.674884259259258</v>
      </c>
      <c r="O2450">
        <v>564.5</v>
      </c>
      <c r="Q2450">
        <v>0.18009259259259258</v>
      </c>
      <c r="R2450">
        <v>4589</v>
      </c>
      <c r="T2450">
        <v>5.4414351851851848</v>
      </c>
      <c r="U2450">
        <v>1160.7</v>
      </c>
      <c r="W2450">
        <v>5.6597222222222215E-2</v>
      </c>
      <c r="X2450">
        <v>560.20000000000005</v>
      </c>
      <c r="Z2450">
        <v>1.0648148148148148E-2</v>
      </c>
      <c r="AA2450">
        <v>4796.8999999999996</v>
      </c>
    </row>
    <row r="2451" spans="1:27" x14ac:dyDescent="0.25">
      <c r="A2451" s="2">
        <v>36782</v>
      </c>
      <c r="B2451">
        <v>19.622916666666665</v>
      </c>
      <c r="C2451">
        <v>705.4</v>
      </c>
      <c r="E2451">
        <v>17.743402777777778</v>
      </c>
      <c r="F2451">
        <v>589.5</v>
      </c>
      <c r="H2451">
        <v>26.335416666666667</v>
      </c>
      <c r="I2451">
        <v>936.9</v>
      </c>
      <c r="K2451">
        <v>16.186921296296294</v>
      </c>
      <c r="L2451">
        <v>503.6</v>
      </c>
      <c r="N2451">
        <v>19.496180555555554</v>
      </c>
      <c r="O2451">
        <v>522</v>
      </c>
      <c r="Q2451">
        <v>0.14780092592592592</v>
      </c>
      <c r="R2451">
        <v>4834.8</v>
      </c>
      <c r="T2451">
        <v>4.5538194444444438</v>
      </c>
      <c r="U2451">
        <v>1054.0999999999999</v>
      </c>
      <c r="W2451">
        <v>1.7013888888888887E-2</v>
      </c>
      <c r="X2451">
        <v>681</v>
      </c>
      <c r="Z2451">
        <v>6.0185185185185185E-3</v>
      </c>
      <c r="AA2451">
        <v>4853.1000000000004</v>
      </c>
    </row>
    <row r="2452" spans="1:27" x14ac:dyDescent="0.25">
      <c r="A2452" s="2">
        <v>36783</v>
      </c>
      <c r="B2452">
        <v>16.309837962962963</v>
      </c>
      <c r="C2452">
        <v>647.70000000000005</v>
      </c>
      <c r="E2452">
        <v>11.226273148148149</v>
      </c>
      <c r="F2452">
        <v>472.8</v>
      </c>
      <c r="H2452">
        <v>24.813310185185184</v>
      </c>
      <c r="I2452">
        <v>861</v>
      </c>
      <c r="K2452">
        <v>8.9332175925925927</v>
      </c>
      <c r="L2452">
        <v>470.1</v>
      </c>
      <c r="N2452">
        <v>12.702314814814814</v>
      </c>
      <c r="O2452">
        <v>455.9</v>
      </c>
      <c r="Q2452">
        <v>0.13206018518518517</v>
      </c>
      <c r="R2452">
        <v>5365.5</v>
      </c>
      <c r="T2452">
        <v>2.7817129629629629</v>
      </c>
      <c r="U2452">
        <v>1116.5</v>
      </c>
      <c r="W2452">
        <v>1.0069444444444443E-2</v>
      </c>
      <c r="X2452">
        <v>892.1</v>
      </c>
      <c r="Z2452">
        <v>3.5879629629629629E-3</v>
      </c>
      <c r="AA2452">
        <v>5087.2</v>
      </c>
    </row>
    <row r="2453" spans="1:27" x14ac:dyDescent="0.25">
      <c r="A2453" s="2">
        <v>36784</v>
      </c>
      <c r="B2453">
        <v>8.8017361111111114</v>
      </c>
      <c r="C2453">
        <v>653.9</v>
      </c>
      <c r="E2453">
        <v>6.0991898148148147</v>
      </c>
      <c r="F2453">
        <v>584.4</v>
      </c>
      <c r="H2453">
        <v>17.014930555555555</v>
      </c>
      <c r="I2453">
        <v>805.6</v>
      </c>
      <c r="K2453">
        <v>4.7040509259259258</v>
      </c>
      <c r="L2453">
        <v>545.6</v>
      </c>
      <c r="N2453">
        <v>6.4568287037037031</v>
      </c>
      <c r="O2453">
        <v>535.5</v>
      </c>
      <c r="Q2453">
        <v>0.10462962962962961</v>
      </c>
      <c r="R2453">
        <v>6452.5</v>
      </c>
      <c r="T2453">
        <v>1.7807870370370371</v>
      </c>
      <c r="U2453">
        <v>1193.4000000000001</v>
      </c>
      <c r="W2453">
        <v>6.1342592592592594E-3</v>
      </c>
      <c r="X2453">
        <v>926.4</v>
      </c>
      <c r="Z2453">
        <v>2.3148148148148147E-3</v>
      </c>
      <c r="AA2453">
        <v>5176.8</v>
      </c>
    </row>
    <row r="2454" spans="1:27" x14ac:dyDescent="0.25">
      <c r="A2454" s="2">
        <v>36785</v>
      </c>
      <c r="B2454">
        <v>5.3192129629629621</v>
      </c>
      <c r="C2454">
        <v>740.7</v>
      </c>
      <c r="E2454">
        <v>4.4178240740740735</v>
      </c>
      <c r="F2454">
        <v>739.6</v>
      </c>
      <c r="H2454">
        <v>9.9248842592592581</v>
      </c>
      <c r="I2454">
        <v>828.6</v>
      </c>
      <c r="K2454">
        <v>3.1619212962962959</v>
      </c>
      <c r="L2454">
        <v>595.1</v>
      </c>
      <c r="N2454">
        <v>4.2384259259259256</v>
      </c>
      <c r="O2454">
        <v>682.4</v>
      </c>
      <c r="Q2454">
        <v>8.6226851851851846E-2</v>
      </c>
      <c r="R2454">
        <v>6504</v>
      </c>
      <c r="T2454">
        <v>1.2932870370370368</v>
      </c>
      <c r="U2454">
        <v>1247.9000000000001</v>
      </c>
      <c r="W2454">
        <v>3.1250000000000002E-3</v>
      </c>
      <c r="X2454">
        <v>1118.3</v>
      </c>
      <c r="Z2454">
        <v>1.736111111111111E-3</v>
      </c>
      <c r="AA2454">
        <v>5222.3</v>
      </c>
    </row>
    <row r="2455" spans="1:27" x14ac:dyDescent="0.25">
      <c r="A2455" s="2">
        <v>36786</v>
      </c>
      <c r="B2455">
        <v>3.9649305555555552</v>
      </c>
      <c r="C2455">
        <v>859.7</v>
      </c>
      <c r="E2455">
        <v>3.3510416666666663</v>
      </c>
      <c r="F2455">
        <v>781.2</v>
      </c>
      <c r="H2455">
        <v>6.6416666666666666</v>
      </c>
      <c r="I2455">
        <v>853.8</v>
      </c>
      <c r="K2455">
        <v>2.2599537037037036</v>
      </c>
      <c r="L2455">
        <v>601.4</v>
      </c>
      <c r="N2455">
        <v>3.2710648148148147</v>
      </c>
      <c r="O2455">
        <v>797.3</v>
      </c>
      <c r="Q2455">
        <v>7.604166666666666E-2</v>
      </c>
      <c r="R2455">
        <v>6243.1</v>
      </c>
      <c r="T2455">
        <v>0.99675925925925923</v>
      </c>
      <c r="U2455">
        <v>1315.5</v>
      </c>
      <c r="W2455">
        <v>1.9675925925925928E-3</v>
      </c>
      <c r="X2455">
        <v>2896.1</v>
      </c>
      <c r="Z2455">
        <v>1.1574074074074073E-3</v>
      </c>
      <c r="AA2455">
        <v>5246.7</v>
      </c>
    </row>
    <row r="2456" spans="1:27" x14ac:dyDescent="0.25">
      <c r="A2456" s="2">
        <v>36787</v>
      </c>
      <c r="B2456">
        <v>2.9388888888888887</v>
      </c>
      <c r="C2456">
        <v>969.7</v>
      </c>
      <c r="E2456">
        <v>2.4603009259259259</v>
      </c>
      <c r="F2456">
        <v>824.1</v>
      </c>
      <c r="H2456">
        <v>5.0256944444444445</v>
      </c>
      <c r="I2456">
        <v>892.7</v>
      </c>
      <c r="K2456">
        <v>1.6559027777777775</v>
      </c>
      <c r="L2456">
        <v>637.1</v>
      </c>
      <c r="N2456">
        <v>2.4459490740740741</v>
      </c>
      <c r="O2456">
        <v>828.8</v>
      </c>
      <c r="Q2456">
        <v>6.3078703703703706E-2</v>
      </c>
      <c r="R2456">
        <v>6234.7</v>
      </c>
      <c r="T2456">
        <v>0.7880787037037037</v>
      </c>
      <c r="U2456">
        <v>1356.4</v>
      </c>
      <c r="W2456">
        <v>2.0833333333333333E-3</v>
      </c>
      <c r="X2456">
        <v>4401.3</v>
      </c>
      <c r="Z2456">
        <v>1.0416666666666667E-3</v>
      </c>
      <c r="AA2456">
        <v>5272.3</v>
      </c>
    </row>
    <row r="2457" spans="1:27" x14ac:dyDescent="0.25">
      <c r="A2457" s="2">
        <v>36788</v>
      </c>
      <c r="B2457">
        <v>2.1736111111111112</v>
      </c>
      <c r="C2457">
        <v>1029.5999999999999</v>
      </c>
      <c r="E2457">
        <v>1.9098379629629627</v>
      </c>
      <c r="F2457">
        <v>872.6</v>
      </c>
      <c r="H2457">
        <v>3.9094907407407402</v>
      </c>
      <c r="I2457">
        <v>949.5</v>
      </c>
      <c r="K2457">
        <v>1.2709490740740741</v>
      </c>
      <c r="L2457">
        <v>668.7</v>
      </c>
      <c r="N2457">
        <v>1.8996527777777776</v>
      </c>
      <c r="O2457">
        <v>868.2</v>
      </c>
      <c r="Q2457">
        <v>3.8657407407407404E-2</v>
      </c>
      <c r="R2457">
        <v>6298.6</v>
      </c>
      <c r="T2457">
        <v>0.67534722222222221</v>
      </c>
      <c r="U2457">
        <v>1386.8</v>
      </c>
      <c r="W2457">
        <v>1.9675925925925928E-3</v>
      </c>
      <c r="X2457">
        <v>4352.7</v>
      </c>
      <c r="Z2457">
        <v>9.2592592592592585E-4</v>
      </c>
      <c r="AA2457">
        <v>5285.6</v>
      </c>
    </row>
    <row r="2458" spans="1:27" x14ac:dyDescent="0.25">
      <c r="A2458" s="2">
        <v>36789</v>
      </c>
      <c r="B2458">
        <v>1.7150462962962962</v>
      </c>
      <c r="C2458">
        <v>1081.7</v>
      </c>
      <c r="E2458">
        <v>1.5871527777777776</v>
      </c>
      <c r="F2458">
        <v>905.6</v>
      </c>
      <c r="H2458">
        <v>3.0689814814814818</v>
      </c>
      <c r="I2458">
        <v>997.9</v>
      </c>
      <c r="K2458">
        <v>1.1129629629629629</v>
      </c>
      <c r="L2458">
        <v>706.1</v>
      </c>
      <c r="N2458">
        <v>1.5827546296296295</v>
      </c>
      <c r="O2458">
        <v>912</v>
      </c>
      <c r="Q2458">
        <v>3.020833333333333E-2</v>
      </c>
      <c r="R2458">
        <v>6351.1</v>
      </c>
      <c r="T2458">
        <v>0.58738425925925919</v>
      </c>
      <c r="U2458">
        <v>1418.2</v>
      </c>
      <c r="W2458">
        <v>2.4305555555555552E-3</v>
      </c>
      <c r="X2458">
        <v>2413.6</v>
      </c>
      <c r="Z2458">
        <v>8.1018518518518527E-4</v>
      </c>
      <c r="AA2458">
        <v>5282.5</v>
      </c>
    </row>
    <row r="2459" spans="1:27" x14ac:dyDescent="0.25">
      <c r="A2459" s="2">
        <v>36790</v>
      </c>
      <c r="B2459">
        <v>1.4400462962962963</v>
      </c>
      <c r="C2459">
        <v>1145.3</v>
      </c>
      <c r="E2459">
        <v>1.4943287037037039</v>
      </c>
      <c r="F2459">
        <v>930.2</v>
      </c>
      <c r="H2459">
        <v>2.4849537037037033</v>
      </c>
      <c r="I2459">
        <v>1047.3</v>
      </c>
      <c r="K2459">
        <v>1.0871527777777779</v>
      </c>
      <c r="L2459">
        <v>739</v>
      </c>
      <c r="N2459">
        <v>1.4243055555555555</v>
      </c>
      <c r="O2459">
        <v>957.7</v>
      </c>
      <c r="Q2459">
        <v>3.0092592592592591E-2</v>
      </c>
      <c r="R2459">
        <v>6383.6</v>
      </c>
      <c r="T2459">
        <v>0.60370370370370363</v>
      </c>
      <c r="U2459">
        <v>1463.6</v>
      </c>
      <c r="W2459">
        <v>9.2592592592592585E-4</v>
      </c>
      <c r="X2459">
        <v>4736.6000000000004</v>
      </c>
      <c r="Z2459">
        <v>6.9444444444444436E-4</v>
      </c>
      <c r="AA2459">
        <v>5310.8</v>
      </c>
    </row>
    <row r="2460" spans="1:27" x14ac:dyDescent="0.25">
      <c r="A2460" s="2">
        <v>36791</v>
      </c>
      <c r="B2460">
        <v>1.3261574074074074</v>
      </c>
      <c r="C2460">
        <v>1202.7</v>
      </c>
      <c r="E2460">
        <v>1.403125</v>
      </c>
      <c r="F2460">
        <v>930.5</v>
      </c>
      <c r="H2460">
        <v>2.152199074074074</v>
      </c>
      <c r="I2460">
        <v>1095.2</v>
      </c>
      <c r="K2460">
        <v>1.0059027777777776</v>
      </c>
      <c r="L2460">
        <v>773.5</v>
      </c>
      <c r="N2460">
        <v>1.367361111111111</v>
      </c>
      <c r="O2460">
        <v>975.9</v>
      </c>
      <c r="Q2460">
        <v>3.0324074074074073E-2</v>
      </c>
      <c r="R2460">
        <v>6413.9</v>
      </c>
      <c r="T2460">
        <v>0.62928240740740737</v>
      </c>
      <c r="U2460">
        <v>1485.1</v>
      </c>
      <c r="W2460">
        <v>3.4722222222222218E-4</v>
      </c>
      <c r="X2460">
        <v>5477.9</v>
      </c>
      <c r="Z2460">
        <v>6.9444444444444436E-4</v>
      </c>
      <c r="AA2460">
        <v>5326.5</v>
      </c>
    </row>
    <row r="2461" spans="1:27" x14ac:dyDescent="0.25">
      <c r="A2461" s="2">
        <v>36792</v>
      </c>
      <c r="B2461">
        <v>1.2775462962962962</v>
      </c>
      <c r="C2461">
        <v>1247.0999999999999</v>
      </c>
      <c r="E2461">
        <v>1.2188657407407406</v>
      </c>
      <c r="F2461">
        <v>959.8</v>
      </c>
      <c r="H2461">
        <v>2.1660879629629628</v>
      </c>
      <c r="I2461">
        <v>1147.0999999999999</v>
      </c>
      <c r="K2461">
        <v>0.84259259259259256</v>
      </c>
      <c r="L2461">
        <v>757.3</v>
      </c>
      <c r="N2461">
        <v>1.2270833333333333</v>
      </c>
      <c r="O2461">
        <v>990.1</v>
      </c>
      <c r="Q2461">
        <v>3.0439814814814812E-2</v>
      </c>
      <c r="R2461">
        <v>6444.3</v>
      </c>
      <c r="T2461">
        <v>0.50335648148148149</v>
      </c>
      <c r="U2461">
        <v>1502.9</v>
      </c>
      <c r="W2461">
        <v>3.4722222222222218E-4</v>
      </c>
      <c r="X2461">
        <v>5615.3</v>
      </c>
      <c r="Z2461">
        <v>8.1018518518518527E-4</v>
      </c>
      <c r="AA2461">
        <v>5355.5</v>
      </c>
    </row>
    <row r="2462" spans="1:27" x14ac:dyDescent="0.25">
      <c r="A2462" s="2">
        <v>36793</v>
      </c>
      <c r="B2462">
        <v>1.1701388888888888</v>
      </c>
      <c r="C2462">
        <v>1265.3</v>
      </c>
      <c r="E2462">
        <v>1.0591435185185185</v>
      </c>
      <c r="F2462">
        <v>966.4</v>
      </c>
      <c r="H2462">
        <v>2.0185185185185186</v>
      </c>
      <c r="I2462">
        <v>1206.7</v>
      </c>
      <c r="K2462">
        <v>0.70520833333333333</v>
      </c>
      <c r="L2462">
        <v>746.9</v>
      </c>
      <c r="N2462">
        <v>1.0592592592592591</v>
      </c>
      <c r="O2462">
        <v>999</v>
      </c>
      <c r="Q2462">
        <v>3.0671296296296294E-2</v>
      </c>
      <c r="R2462">
        <v>6474.6</v>
      </c>
      <c r="T2462">
        <v>0.45196759259259256</v>
      </c>
      <c r="U2462">
        <v>1538.2</v>
      </c>
      <c r="W2462">
        <v>2.3148148148148146E-4</v>
      </c>
      <c r="X2462">
        <v>5361.5</v>
      </c>
      <c r="Z2462">
        <v>6.9444444444444436E-4</v>
      </c>
      <c r="AA2462">
        <v>5363.4</v>
      </c>
    </row>
    <row r="2463" spans="1:27" x14ac:dyDescent="0.25">
      <c r="A2463" s="2">
        <v>36794</v>
      </c>
      <c r="B2463">
        <v>1.0259259259259259</v>
      </c>
      <c r="C2463">
        <v>1306.0999999999999</v>
      </c>
      <c r="E2463">
        <v>0.97037037037037033</v>
      </c>
      <c r="F2463">
        <v>938.5</v>
      </c>
      <c r="H2463">
        <v>1.9016203703703705</v>
      </c>
      <c r="I2463">
        <v>1254.9000000000001</v>
      </c>
      <c r="K2463">
        <v>0.63726851851851851</v>
      </c>
      <c r="L2463">
        <v>750.4</v>
      </c>
      <c r="N2463">
        <v>0.96076388888888886</v>
      </c>
      <c r="O2463">
        <v>1027.4000000000001</v>
      </c>
      <c r="Q2463">
        <v>3.0902777777777776E-2</v>
      </c>
      <c r="R2463">
        <v>6505</v>
      </c>
      <c r="T2463">
        <v>0.47476851851851853</v>
      </c>
      <c r="U2463">
        <v>1538.3</v>
      </c>
      <c r="W2463">
        <v>5.7870370370370367E-4</v>
      </c>
      <c r="X2463">
        <v>4723</v>
      </c>
      <c r="Z2463">
        <v>2.5462962962962961E-3</v>
      </c>
      <c r="AA2463">
        <v>5307.1</v>
      </c>
    </row>
    <row r="2464" spans="1:27" x14ac:dyDescent="0.25">
      <c r="A2464" s="2">
        <v>36795</v>
      </c>
      <c r="B2464">
        <v>0.96157407407407403</v>
      </c>
      <c r="C2464">
        <v>1427.1</v>
      </c>
      <c r="E2464">
        <v>0.89444444444444438</v>
      </c>
      <c r="F2464">
        <v>960.7</v>
      </c>
      <c r="H2464">
        <v>1.8277777777777775</v>
      </c>
      <c r="I2464">
        <v>1293.5999999999999</v>
      </c>
      <c r="K2464">
        <v>0.60300925925925919</v>
      </c>
      <c r="L2464">
        <v>779</v>
      </c>
      <c r="N2464">
        <v>0.87488425925925928</v>
      </c>
      <c r="O2464">
        <v>1042.7</v>
      </c>
      <c r="Q2464">
        <v>3.1018518518518518E-2</v>
      </c>
      <c r="R2464">
        <v>6535.3</v>
      </c>
      <c r="T2464">
        <v>11.979282407407407</v>
      </c>
      <c r="U2464">
        <v>1317.4</v>
      </c>
      <c r="W2464">
        <v>9.2592592592592585E-4</v>
      </c>
      <c r="X2464">
        <v>2947.6</v>
      </c>
      <c r="Z2464">
        <v>4.6296296296296294E-2</v>
      </c>
      <c r="AA2464">
        <v>4129.2</v>
      </c>
    </row>
    <row r="2465" spans="1:27" x14ac:dyDescent="0.25">
      <c r="A2465" s="2">
        <v>36796</v>
      </c>
      <c r="B2465">
        <v>0.87418981481481473</v>
      </c>
      <c r="C2465">
        <v>1703.8</v>
      </c>
      <c r="E2465">
        <v>0.93298611111111107</v>
      </c>
      <c r="F2465">
        <v>996.6</v>
      </c>
      <c r="H2465">
        <v>16.067824074074075</v>
      </c>
      <c r="I2465">
        <v>1407</v>
      </c>
      <c r="K2465">
        <v>0.65034722222222219</v>
      </c>
      <c r="L2465">
        <v>833.4</v>
      </c>
      <c r="N2465">
        <v>0.85613425925925923</v>
      </c>
      <c r="O2465">
        <v>1033.8</v>
      </c>
      <c r="Q2465">
        <v>3.125E-2</v>
      </c>
      <c r="R2465">
        <v>6565.7</v>
      </c>
      <c r="T2465">
        <v>16.460763888888888</v>
      </c>
      <c r="U2465">
        <v>850.3</v>
      </c>
      <c r="W2465">
        <v>9.2592592592592585E-4</v>
      </c>
      <c r="X2465">
        <v>3532.3</v>
      </c>
      <c r="Z2465">
        <v>2.7777777777777776E-2</v>
      </c>
      <c r="AA2465">
        <v>3625.7</v>
      </c>
    </row>
    <row r="2466" spans="1:27" x14ac:dyDescent="0.25">
      <c r="A2466" s="2">
        <v>36797</v>
      </c>
      <c r="B2466">
        <v>0.842824074074074</v>
      </c>
      <c r="C2466">
        <v>1738.3</v>
      </c>
      <c r="E2466">
        <v>1.0222222222222221</v>
      </c>
      <c r="F2466">
        <v>1054.9000000000001</v>
      </c>
      <c r="H2466">
        <v>16.45671296296296</v>
      </c>
      <c r="I2466">
        <v>893.6</v>
      </c>
      <c r="K2466">
        <v>0.7</v>
      </c>
      <c r="L2466">
        <v>878.9</v>
      </c>
      <c r="N2466">
        <v>0.90231481481481468</v>
      </c>
      <c r="O2466">
        <v>1054.4000000000001</v>
      </c>
      <c r="Q2466">
        <v>3.1481481481481485E-2</v>
      </c>
      <c r="R2466">
        <v>6596.1</v>
      </c>
      <c r="T2466">
        <v>6.6901620370370365</v>
      </c>
      <c r="U2466">
        <v>889.9</v>
      </c>
      <c r="W2466">
        <v>8.1018518518518527E-4</v>
      </c>
      <c r="X2466">
        <v>3125</v>
      </c>
      <c r="Z2466">
        <v>7.6388888888888886E-3</v>
      </c>
      <c r="AA2466">
        <v>4216</v>
      </c>
    </row>
    <row r="2467" spans="1:27" x14ac:dyDescent="0.25">
      <c r="A2467" s="2">
        <v>36798</v>
      </c>
      <c r="B2467">
        <v>0.90509259259259256</v>
      </c>
      <c r="C2467">
        <v>1599.2</v>
      </c>
      <c r="E2467">
        <v>0.98668981481481477</v>
      </c>
      <c r="F2467">
        <v>1090</v>
      </c>
      <c r="H2467">
        <v>7.9885416666666664</v>
      </c>
      <c r="I2467">
        <v>869</v>
      </c>
      <c r="K2467">
        <v>0.66782407407407407</v>
      </c>
      <c r="L2467">
        <v>897.7</v>
      </c>
      <c r="N2467">
        <v>0.93229166666666663</v>
      </c>
      <c r="O2467">
        <v>1079.7</v>
      </c>
      <c r="Q2467">
        <v>3.1597222222222221E-2</v>
      </c>
      <c r="R2467">
        <v>6626.4</v>
      </c>
      <c r="T2467">
        <v>3.4681712962962958</v>
      </c>
      <c r="U2467">
        <v>978.4</v>
      </c>
      <c r="W2467">
        <v>3.4722222222222218E-4</v>
      </c>
      <c r="X2467">
        <v>3537.4</v>
      </c>
      <c r="Z2467">
        <v>4.1666666666666666E-3</v>
      </c>
      <c r="AA2467">
        <v>4454.3999999999996</v>
      </c>
    </row>
    <row r="2468" spans="1:27" x14ac:dyDescent="0.25">
      <c r="A2468" s="2">
        <v>36799</v>
      </c>
      <c r="B2468">
        <v>0.88993055555555556</v>
      </c>
      <c r="C2468">
        <v>1576</v>
      </c>
      <c r="E2468">
        <v>0.9135416666666667</v>
      </c>
      <c r="F2468">
        <v>1130.2</v>
      </c>
      <c r="H2468">
        <v>4.8366898148148145</v>
      </c>
      <c r="I2468">
        <v>879.3</v>
      </c>
      <c r="K2468">
        <v>0.61215277777777777</v>
      </c>
      <c r="L2468">
        <v>899</v>
      </c>
      <c r="N2468">
        <v>0.88796296296296295</v>
      </c>
      <c r="O2468">
        <v>1118.5999999999999</v>
      </c>
      <c r="Q2468">
        <v>3.1828703703703699E-2</v>
      </c>
      <c r="R2468">
        <v>6656.8</v>
      </c>
      <c r="T2468">
        <v>2.1709490740740738</v>
      </c>
      <c r="U2468">
        <v>1064.5999999999999</v>
      </c>
      <c r="W2468">
        <v>6.5972222222222213E-3</v>
      </c>
      <c r="X2468">
        <v>3436.6</v>
      </c>
      <c r="Z2468">
        <v>3.1250000000000002E-3</v>
      </c>
      <c r="AA2468">
        <v>4560.1000000000004</v>
      </c>
    </row>
    <row r="2469" spans="1:27" x14ac:dyDescent="0.25">
      <c r="A2469" s="2">
        <v>36800</v>
      </c>
      <c r="B2469">
        <v>0.858449074074074</v>
      </c>
      <c r="C2469">
        <v>1535.7</v>
      </c>
      <c r="E2469">
        <v>0.9946759259259258</v>
      </c>
      <c r="F2469">
        <v>1224.3</v>
      </c>
      <c r="H2469">
        <v>4.7278935185185187</v>
      </c>
      <c r="I2469">
        <v>933.9</v>
      </c>
      <c r="K2469">
        <v>0.749537037037037</v>
      </c>
      <c r="L2469">
        <v>882.6</v>
      </c>
      <c r="N2469">
        <v>0.93124999999999991</v>
      </c>
      <c r="O2469">
        <v>1161.4000000000001</v>
      </c>
      <c r="Q2469">
        <v>3.2060185185185185E-2</v>
      </c>
      <c r="R2469">
        <v>6687.1</v>
      </c>
      <c r="T2469">
        <v>1.592824074074074</v>
      </c>
      <c r="U2469">
        <v>1136.3</v>
      </c>
      <c r="W2469">
        <v>7.6851851851851838E-2</v>
      </c>
      <c r="X2469">
        <v>1506.7</v>
      </c>
      <c r="Z2469">
        <v>4.5138888888888885E-3</v>
      </c>
      <c r="AA2469">
        <v>4568.3</v>
      </c>
    </row>
    <row r="2470" spans="1:27" x14ac:dyDescent="0.25">
      <c r="A2470" s="2">
        <v>36801</v>
      </c>
      <c r="B2470">
        <v>0.91550925925925919</v>
      </c>
      <c r="C2470">
        <v>1778.3</v>
      </c>
      <c r="E2470">
        <v>2.1528935185185185</v>
      </c>
      <c r="F2470">
        <v>1252.3</v>
      </c>
      <c r="H2470">
        <v>7.046875</v>
      </c>
      <c r="I2470">
        <v>1088.3</v>
      </c>
      <c r="K2470">
        <v>2.2084490740740739</v>
      </c>
      <c r="L2470">
        <v>1070.4000000000001</v>
      </c>
      <c r="N2470">
        <v>1.3343750000000001</v>
      </c>
      <c r="O2470">
        <v>1255.8</v>
      </c>
      <c r="Q2470">
        <v>3.217592592592592E-2</v>
      </c>
      <c r="R2470">
        <v>6717.5</v>
      </c>
      <c r="T2470">
        <v>2.1042824074074074</v>
      </c>
      <c r="U2470">
        <v>1215.5999999999999</v>
      </c>
      <c r="W2470">
        <v>1.759259259259259E-2</v>
      </c>
      <c r="X2470">
        <v>1534.5</v>
      </c>
      <c r="Z2470">
        <v>3.7037037037037034E-3</v>
      </c>
      <c r="AA2470">
        <v>4578.3999999999996</v>
      </c>
    </row>
    <row r="2471" spans="1:27" x14ac:dyDescent="0.25">
      <c r="A2471" s="2">
        <v>36802</v>
      </c>
      <c r="B2471">
        <v>2.4167824074074074</v>
      </c>
      <c r="C2471">
        <v>1572.3</v>
      </c>
      <c r="E2471">
        <v>4.2540509259259256</v>
      </c>
      <c r="F2471">
        <v>1198.0999999999999</v>
      </c>
      <c r="H2471">
        <v>7.1127314814814806</v>
      </c>
      <c r="I2471">
        <v>2196.4</v>
      </c>
      <c r="K2471">
        <v>3.9319444444444445</v>
      </c>
      <c r="L2471">
        <v>898.7</v>
      </c>
      <c r="N2471">
        <v>3.3582175925925921</v>
      </c>
      <c r="O2471">
        <v>1287</v>
      </c>
      <c r="Q2471">
        <v>3.2407407407407406E-2</v>
      </c>
      <c r="R2471">
        <v>6747.8</v>
      </c>
      <c r="T2471">
        <v>1.8853009259259257</v>
      </c>
      <c r="U2471">
        <v>1266.4000000000001</v>
      </c>
      <c r="W2471">
        <v>9.0277777777777769E-3</v>
      </c>
      <c r="X2471">
        <v>1683.4</v>
      </c>
      <c r="Z2471">
        <v>2.7777777777777775E-3</v>
      </c>
      <c r="AA2471">
        <v>4455</v>
      </c>
    </row>
    <row r="2472" spans="1:27" x14ac:dyDescent="0.25">
      <c r="A2472" s="2">
        <v>36803</v>
      </c>
      <c r="B2472">
        <v>4.2608796296296294</v>
      </c>
      <c r="C2472">
        <v>1434.3</v>
      </c>
      <c r="E2472">
        <v>4.2146990740740735</v>
      </c>
      <c r="F2472">
        <v>784.8</v>
      </c>
      <c r="H2472">
        <v>8.8702546296296294</v>
      </c>
      <c r="I2472">
        <v>2818.9</v>
      </c>
      <c r="K2472">
        <v>3.4687499999999996</v>
      </c>
      <c r="L2472">
        <v>676.8</v>
      </c>
      <c r="N2472">
        <v>3.9837962962962958</v>
      </c>
      <c r="O2472">
        <v>1122.8</v>
      </c>
      <c r="Q2472">
        <v>3.2638888888888884E-2</v>
      </c>
      <c r="R2472">
        <v>6778.2</v>
      </c>
      <c r="T2472">
        <v>1.4400462962962963</v>
      </c>
      <c r="U2472">
        <v>1315.8</v>
      </c>
      <c r="W2472">
        <v>2.8935185185185184E-3</v>
      </c>
      <c r="X2472">
        <v>2093.3000000000002</v>
      </c>
      <c r="Z2472">
        <v>1.9675925925925928E-3</v>
      </c>
      <c r="AA2472">
        <v>4383.3</v>
      </c>
    </row>
    <row r="2473" spans="1:27" x14ac:dyDescent="0.25">
      <c r="A2473" s="2">
        <v>36804</v>
      </c>
      <c r="B2473">
        <v>3.8484953703703701</v>
      </c>
      <c r="C2473">
        <v>1258.7</v>
      </c>
      <c r="E2473">
        <v>3.258564814814815</v>
      </c>
      <c r="F2473">
        <v>675.6</v>
      </c>
      <c r="H2473">
        <v>8.7090277777777771</v>
      </c>
      <c r="I2473">
        <v>1844.2</v>
      </c>
      <c r="K2473">
        <v>2.5143518518518517</v>
      </c>
      <c r="L2473">
        <v>623.29999999999995</v>
      </c>
      <c r="N2473">
        <v>3.2218749999999998</v>
      </c>
      <c r="O2473">
        <v>727.3</v>
      </c>
      <c r="Q2473">
        <v>3.2754629629629627E-2</v>
      </c>
      <c r="R2473">
        <v>6808.5</v>
      </c>
      <c r="T2473">
        <v>1.1230324074074074</v>
      </c>
      <c r="U2473">
        <v>1290.5</v>
      </c>
      <c r="W2473">
        <v>9.2592592592592585E-4</v>
      </c>
      <c r="X2473">
        <v>2462.3000000000002</v>
      </c>
      <c r="Z2473">
        <v>1.3888888888888887E-3</v>
      </c>
      <c r="AA2473">
        <v>4469.2</v>
      </c>
    </row>
    <row r="2474" spans="1:27" x14ac:dyDescent="0.25">
      <c r="A2474" s="2">
        <v>36805</v>
      </c>
      <c r="B2474">
        <v>3.0752314814814814</v>
      </c>
      <c r="C2474">
        <v>923.1</v>
      </c>
      <c r="E2474">
        <v>2.3063657407407407</v>
      </c>
      <c r="F2474">
        <v>671.2</v>
      </c>
      <c r="H2474">
        <v>7.1127314814814806</v>
      </c>
      <c r="I2474">
        <v>1642.1</v>
      </c>
      <c r="K2474">
        <v>1.7811342592592589</v>
      </c>
      <c r="L2474">
        <v>617.6</v>
      </c>
      <c r="N2474">
        <v>2.379861111111111</v>
      </c>
      <c r="O2474">
        <v>650.5</v>
      </c>
      <c r="Q2474">
        <v>3.2986111111111112E-2</v>
      </c>
      <c r="R2474">
        <v>6838.9</v>
      </c>
      <c r="T2474">
        <v>0.90069444444444435</v>
      </c>
      <c r="U2474">
        <v>1366.4</v>
      </c>
      <c r="W2474">
        <v>3.4722222222222218E-4</v>
      </c>
      <c r="X2474">
        <v>3103.2</v>
      </c>
      <c r="Z2474">
        <v>9.2592592592592585E-4</v>
      </c>
      <c r="AA2474">
        <v>4605.7</v>
      </c>
    </row>
    <row r="2475" spans="1:27" x14ac:dyDescent="0.25">
      <c r="A2475" s="2">
        <v>36806</v>
      </c>
      <c r="B2475">
        <v>2.1207175925925923</v>
      </c>
      <c r="C2475">
        <v>865</v>
      </c>
      <c r="E2475">
        <v>1.730324074074074</v>
      </c>
      <c r="F2475">
        <v>708.5</v>
      </c>
      <c r="H2475">
        <v>5.4918981481481479</v>
      </c>
      <c r="I2475">
        <v>1592</v>
      </c>
      <c r="K2475">
        <v>1.4177083333333331</v>
      </c>
      <c r="L2475">
        <v>632.1</v>
      </c>
      <c r="N2475">
        <v>1.7937499999999997</v>
      </c>
      <c r="O2475">
        <v>652.6</v>
      </c>
      <c r="Q2475">
        <v>3.321759259259259E-2</v>
      </c>
      <c r="R2475">
        <v>6869.2</v>
      </c>
      <c r="T2475">
        <v>0.74293981481481475</v>
      </c>
      <c r="U2475">
        <v>1413.5</v>
      </c>
      <c r="W2475">
        <v>0.10659722222222223</v>
      </c>
      <c r="X2475">
        <v>1803</v>
      </c>
      <c r="Z2475">
        <v>9.2592592592592585E-4</v>
      </c>
      <c r="AA2475">
        <v>4636.1000000000004</v>
      </c>
    </row>
    <row r="2476" spans="1:27" x14ac:dyDescent="0.25">
      <c r="A2476" s="2">
        <v>36807</v>
      </c>
      <c r="B2476">
        <v>1.670949074074074</v>
      </c>
      <c r="C2476">
        <v>931.9</v>
      </c>
      <c r="E2476">
        <v>3.2114583333333333</v>
      </c>
      <c r="F2476">
        <v>804.6</v>
      </c>
      <c r="H2476">
        <v>4.276851851851851</v>
      </c>
      <c r="I2476">
        <v>1568.4</v>
      </c>
      <c r="K2476">
        <v>3.4775462962962957</v>
      </c>
      <c r="L2476">
        <v>938.5</v>
      </c>
      <c r="N2476">
        <v>2.0222222222222221</v>
      </c>
      <c r="O2476">
        <v>691.2</v>
      </c>
      <c r="Q2476">
        <v>3.3333333333333333E-2</v>
      </c>
      <c r="R2476">
        <v>6899.6</v>
      </c>
      <c r="T2476">
        <v>0.63148148148148142</v>
      </c>
      <c r="U2476">
        <v>1451.7</v>
      </c>
      <c r="W2476">
        <v>2.0833333333333332E-2</v>
      </c>
      <c r="X2476">
        <v>1220.5999999999999</v>
      </c>
      <c r="Z2476">
        <v>8.1018518518518527E-4</v>
      </c>
      <c r="AA2476">
        <v>4635.6000000000004</v>
      </c>
    </row>
    <row r="2477" spans="1:27" x14ac:dyDescent="0.25">
      <c r="A2477" s="2">
        <v>36808</v>
      </c>
      <c r="B2477">
        <v>3.4935185185185182</v>
      </c>
      <c r="C2477">
        <v>888</v>
      </c>
      <c r="E2477">
        <v>4.5445601851851842</v>
      </c>
      <c r="F2477">
        <v>1080.4000000000001</v>
      </c>
      <c r="H2477">
        <v>3.5549768518518512</v>
      </c>
      <c r="I2477">
        <v>1488.2</v>
      </c>
      <c r="K2477">
        <v>4.1915509259259256</v>
      </c>
      <c r="L2477">
        <v>853.6</v>
      </c>
      <c r="N2477">
        <v>3.9880787037037035</v>
      </c>
      <c r="O2477">
        <v>895.1</v>
      </c>
      <c r="Q2477">
        <v>3.3564814814814811E-2</v>
      </c>
      <c r="R2477">
        <v>6929.9</v>
      </c>
      <c r="T2477">
        <v>0.57557870370370368</v>
      </c>
      <c r="U2477">
        <v>1499.8</v>
      </c>
      <c r="W2477">
        <v>3.5879629629629629E-3</v>
      </c>
      <c r="X2477">
        <v>1395.6</v>
      </c>
      <c r="Z2477">
        <v>5.7870370370370367E-4</v>
      </c>
      <c r="AA2477">
        <v>4658.5</v>
      </c>
    </row>
    <row r="2478" spans="1:27" x14ac:dyDescent="0.25">
      <c r="A2478" s="2">
        <v>36809</v>
      </c>
      <c r="B2478">
        <v>4.2129629629629628</v>
      </c>
      <c r="C2478">
        <v>1042.9000000000001</v>
      </c>
      <c r="E2478">
        <v>3.7840277777777773</v>
      </c>
      <c r="F2478">
        <v>794.1</v>
      </c>
      <c r="H2478">
        <v>5.6097222222222216</v>
      </c>
      <c r="I2478">
        <v>1361.5</v>
      </c>
      <c r="K2478">
        <v>3.0979166666666669</v>
      </c>
      <c r="L2478">
        <v>683.4</v>
      </c>
      <c r="N2478">
        <v>3.7596064814814811</v>
      </c>
      <c r="O2478">
        <v>1028.4000000000001</v>
      </c>
      <c r="Q2478">
        <v>3.3796296296296297E-2</v>
      </c>
      <c r="R2478">
        <v>6960.3</v>
      </c>
      <c r="T2478">
        <v>0.52974537037037039</v>
      </c>
      <c r="U2478">
        <v>1537.1</v>
      </c>
      <c r="W2478">
        <v>1.1574074074074073E-3</v>
      </c>
      <c r="X2478">
        <v>1625.6</v>
      </c>
      <c r="Z2478">
        <v>5.7870370370370367E-4</v>
      </c>
      <c r="AA2478">
        <v>4679.2</v>
      </c>
    </row>
    <row r="2479" spans="1:27" x14ac:dyDescent="0.25">
      <c r="A2479" s="2">
        <v>36810</v>
      </c>
      <c r="B2479">
        <v>3.369097222222222</v>
      </c>
      <c r="C2479">
        <v>1165.9000000000001</v>
      </c>
      <c r="E2479">
        <v>2.629050925925926</v>
      </c>
      <c r="F2479">
        <v>732.1</v>
      </c>
      <c r="H2479">
        <v>5.4133101851851846</v>
      </c>
      <c r="I2479">
        <v>1334.4</v>
      </c>
      <c r="K2479">
        <v>2.1052083333333331</v>
      </c>
      <c r="L2479">
        <v>654.70000000000005</v>
      </c>
      <c r="N2479">
        <v>2.742939814814815</v>
      </c>
      <c r="O2479">
        <v>776.8</v>
      </c>
      <c r="Q2479">
        <v>3.3912037037037039E-2</v>
      </c>
      <c r="R2479">
        <v>6990.7</v>
      </c>
      <c r="T2479">
        <v>0.47175925925925921</v>
      </c>
      <c r="U2479">
        <v>1571.8</v>
      </c>
      <c r="W2479">
        <v>4.6296296296296293E-4</v>
      </c>
      <c r="X2479">
        <v>2578.3000000000002</v>
      </c>
      <c r="Z2479">
        <v>6.9444444444444436E-4</v>
      </c>
      <c r="AA2479">
        <v>4715.3</v>
      </c>
    </row>
    <row r="2480" spans="1:27" x14ac:dyDescent="0.25">
      <c r="A2480" s="2">
        <v>36811</v>
      </c>
      <c r="B2480">
        <v>2.4565972222222219</v>
      </c>
      <c r="C2480">
        <v>934.8</v>
      </c>
      <c r="E2480">
        <v>1.9290509259259256</v>
      </c>
      <c r="F2480">
        <v>737.7</v>
      </c>
      <c r="H2480">
        <v>3.9973379629629626</v>
      </c>
      <c r="I2480">
        <v>1347</v>
      </c>
      <c r="K2480">
        <v>1.5668981481481481</v>
      </c>
      <c r="L2480">
        <v>677.8</v>
      </c>
      <c r="N2480">
        <v>1.9802083333333333</v>
      </c>
      <c r="O2480">
        <v>730</v>
      </c>
      <c r="Q2480">
        <v>3.4143518518518517E-2</v>
      </c>
      <c r="R2480">
        <v>7021</v>
      </c>
      <c r="T2480">
        <v>0.4553240740740741</v>
      </c>
      <c r="U2480">
        <v>1598.6</v>
      </c>
      <c r="W2480">
        <v>2.3148148148148146E-4</v>
      </c>
      <c r="X2480">
        <v>3089.8</v>
      </c>
      <c r="Z2480">
        <v>5.7870370370370367E-4</v>
      </c>
      <c r="AA2480">
        <v>4788.3999999999996</v>
      </c>
    </row>
    <row r="2481" spans="1:27" x14ac:dyDescent="0.25">
      <c r="A2481" s="2">
        <v>36812</v>
      </c>
      <c r="B2481">
        <v>1.8226851851851851</v>
      </c>
      <c r="C2481">
        <v>906</v>
      </c>
      <c r="E2481">
        <v>1.5106481481481482</v>
      </c>
      <c r="F2481">
        <v>788.4</v>
      </c>
      <c r="H2481">
        <v>2.915972222222222</v>
      </c>
      <c r="I2481">
        <v>1212.5999999999999</v>
      </c>
      <c r="K2481">
        <v>1.220949074074074</v>
      </c>
      <c r="L2481">
        <v>707.5</v>
      </c>
      <c r="N2481">
        <v>1.5366898148148149</v>
      </c>
      <c r="O2481">
        <v>737.9</v>
      </c>
      <c r="Q2481">
        <v>3.4375000000000003E-2</v>
      </c>
      <c r="R2481">
        <v>7051.4</v>
      </c>
      <c r="T2481">
        <v>0.45023148148148145</v>
      </c>
      <c r="U2481">
        <v>1605.9</v>
      </c>
      <c r="W2481">
        <v>2.3148148148148146E-4</v>
      </c>
      <c r="X2481">
        <v>3299.7</v>
      </c>
      <c r="Z2481">
        <v>4.6296296296296293E-4</v>
      </c>
      <c r="AA2481">
        <v>4823.3</v>
      </c>
    </row>
    <row r="2482" spans="1:27" x14ac:dyDescent="0.25">
      <c r="A2482" s="2">
        <v>36813</v>
      </c>
      <c r="B2482">
        <v>1.3447916666666666</v>
      </c>
      <c r="C2482">
        <v>921.7</v>
      </c>
      <c r="E2482">
        <v>1.2356481481481481</v>
      </c>
      <c r="F2482">
        <v>822.5</v>
      </c>
      <c r="H2482">
        <v>2.3659722222222221</v>
      </c>
      <c r="I2482">
        <v>1166.5999999999999</v>
      </c>
      <c r="K2482">
        <v>0.99016203703703698</v>
      </c>
      <c r="L2482">
        <v>740.2</v>
      </c>
      <c r="N2482">
        <v>1.2810185185185186</v>
      </c>
      <c r="O2482">
        <v>781.7</v>
      </c>
      <c r="Q2482">
        <v>3.4606481481481481E-2</v>
      </c>
      <c r="R2482">
        <v>7081.7</v>
      </c>
      <c r="T2482">
        <v>0.41747685185185185</v>
      </c>
      <c r="U2482">
        <v>1604.4</v>
      </c>
      <c r="W2482">
        <v>2.0370370370370369E-2</v>
      </c>
      <c r="X2482">
        <v>2878.1</v>
      </c>
      <c r="Z2482">
        <v>3.4722222222222218E-4</v>
      </c>
      <c r="AA2482">
        <v>4846.2</v>
      </c>
    </row>
    <row r="2483" spans="1:27" x14ac:dyDescent="0.25">
      <c r="A2483" s="2">
        <v>36814</v>
      </c>
      <c r="B2483">
        <v>1.2002314814814814</v>
      </c>
      <c r="C2483">
        <v>954.6</v>
      </c>
      <c r="E2483">
        <v>1.2981481481481481</v>
      </c>
      <c r="F2483">
        <v>895.2</v>
      </c>
      <c r="H2483">
        <v>1.9452546296296294</v>
      </c>
      <c r="I2483">
        <v>1189.4000000000001</v>
      </c>
      <c r="K2483">
        <v>1.3672453703703702</v>
      </c>
      <c r="L2483">
        <v>796.6</v>
      </c>
      <c r="N2483">
        <v>1.1508101851851853</v>
      </c>
      <c r="O2483">
        <v>844.6</v>
      </c>
      <c r="Q2483">
        <v>3.4722222222222224E-2</v>
      </c>
      <c r="R2483">
        <v>7112.1</v>
      </c>
      <c r="T2483">
        <v>0.44409722222222214</v>
      </c>
      <c r="U2483">
        <v>1610.2</v>
      </c>
      <c r="W2483">
        <v>0.11956018518518519</v>
      </c>
      <c r="X2483">
        <v>1028</v>
      </c>
      <c r="Z2483">
        <v>3.4722222222222218E-4</v>
      </c>
      <c r="AA2483">
        <v>4849.7</v>
      </c>
    </row>
    <row r="2484" spans="1:27" x14ac:dyDescent="0.25">
      <c r="A2484" s="2">
        <v>36815</v>
      </c>
      <c r="B2484">
        <v>1.1670138888888888</v>
      </c>
      <c r="C2484">
        <v>1040</v>
      </c>
      <c r="E2484">
        <v>2.9401620370370369</v>
      </c>
      <c r="F2484">
        <v>971.4</v>
      </c>
      <c r="H2484">
        <v>1.7340277777777775</v>
      </c>
      <c r="I2484">
        <v>1263.9000000000001</v>
      </c>
      <c r="K2484">
        <v>3.0575231481481482</v>
      </c>
      <c r="L2484">
        <v>1019</v>
      </c>
      <c r="N2484">
        <v>1.883912037037037</v>
      </c>
      <c r="O2484">
        <v>920.2</v>
      </c>
      <c r="Q2484">
        <v>3.4953703703703702E-2</v>
      </c>
      <c r="R2484">
        <v>7142.4</v>
      </c>
      <c r="T2484">
        <v>0.67164351851851845</v>
      </c>
      <c r="U2484">
        <v>1608.8</v>
      </c>
      <c r="W2484">
        <v>7.2916666666666659E-3</v>
      </c>
      <c r="X2484">
        <v>1199.4000000000001</v>
      </c>
      <c r="Z2484">
        <v>3.4722222222222218E-4</v>
      </c>
      <c r="AA2484">
        <v>4860.6000000000004</v>
      </c>
    </row>
    <row r="2485" spans="1:27" x14ac:dyDescent="0.25">
      <c r="A2485" s="2">
        <v>36816</v>
      </c>
      <c r="B2485">
        <v>2.9895833333333335</v>
      </c>
      <c r="C2485">
        <v>1048.7</v>
      </c>
      <c r="E2485">
        <v>3.6440972222222223</v>
      </c>
      <c r="F2485">
        <v>1030.3</v>
      </c>
      <c r="H2485">
        <v>1.8030092592592593</v>
      </c>
      <c r="I2485">
        <v>1398.1</v>
      </c>
      <c r="K2485">
        <v>3.0256944444444445</v>
      </c>
      <c r="L2485">
        <v>842</v>
      </c>
      <c r="N2485">
        <v>3.3560185185185181</v>
      </c>
      <c r="O2485">
        <v>1057.8</v>
      </c>
      <c r="Q2485">
        <v>3.518518518518518E-2</v>
      </c>
      <c r="R2485">
        <v>7172.8</v>
      </c>
      <c r="T2485">
        <v>0.75937499999999991</v>
      </c>
      <c r="U2485">
        <v>1593.7</v>
      </c>
      <c r="W2485">
        <v>9.2592592592592585E-4</v>
      </c>
      <c r="X2485">
        <v>1470</v>
      </c>
      <c r="Z2485">
        <v>2.3148148148148146E-4</v>
      </c>
      <c r="AA2485">
        <v>4877.8999999999996</v>
      </c>
    </row>
    <row r="2486" spans="1:27" x14ac:dyDescent="0.25">
      <c r="A2486" s="2">
        <v>36817</v>
      </c>
      <c r="B2486">
        <v>3.3393518518518515</v>
      </c>
      <c r="C2486">
        <v>1120.8</v>
      </c>
      <c r="E2486">
        <v>2.4896990740740743</v>
      </c>
      <c r="F2486">
        <v>841.4</v>
      </c>
      <c r="H2486">
        <v>4.1474537037037029</v>
      </c>
      <c r="I2486">
        <v>1406.5</v>
      </c>
      <c r="K2486">
        <v>1.9729166666666667</v>
      </c>
      <c r="L2486">
        <v>791.1</v>
      </c>
      <c r="N2486">
        <v>2.6734953703703703</v>
      </c>
      <c r="O2486">
        <v>982.4</v>
      </c>
      <c r="Q2486">
        <v>3.5416666666666666E-2</v>
      </c>
      <c r="R2486">
        <v>7203.1</v>
      </c>
      <c r="T2486">
        <v>0.54768518518518516</v>
      </c>
      <c r="U2486">
        <v>1603.9</v>
      </c>
      <c r="W2486">
        <v>7.2916666666666659E-3</v>
      </c>
      <c r="X2486">
        <v>2123.9</v>
      </c>
      <c r="Z2486">
        <v>2.3148148148148146E-4</v>
      </c>
      <c r="AA2486">
        <v>4925.8</v>
      </c>
    </row>
    <row r="2487" spans="1:27" x14ac:dyDescent="0.25">
      <c r="A2487" s="2">
        <v>36818</v>
      </c>
      <c r="B2487">
        <v>2.3064814814814816</v>
      </c>
      <c r="C2487">
        <v>1332.8</v>
      </c>
      <c r="E2487">
        <v>2.2293981481481482</v>
      </c>
      <c r="F2487">
        <v>911</v>
      </c>
      <c r="H2487">
        <v>3.9534722222222216</v>
      </c>
      <c r="I2487">
        <v>1245.9000000000001</v>
      </c>
      <c r="K2487">
        <v>1.5722222222222222</v>
      </c>
      <c r="L2487">
        <v>835.3</v>
      </c>
      <c r="N2487">
        <v>2.0168981481481478</v>
      </c>
      <c r="O2487">
        <v>878.4</v>
      </c>
      <c r="Q2487">
        <v>3.5532407407407401E-2</v>
      </c>
      <c r="R2487">
        <v>7233.5</v>
      </c>
      <c r="T2487">
        <v>0.46481481481481474</v>
      </c>
      <c r="U2487">
        <v>1650.3</v>
      </c>
      <c r="W2487">
        <v>1.9212962962962959E-2</v>
      </c>
      <c r="X2487">
        <v>1546</v>
      </c>
      <c r="Z2487">
        <v>2.3148148148148146E-4</v>
      </c>
      <c r="AA2487">
        <v>4967.8</v>
      </c>
    </row>
    <row r="2488" spans="1:27" x14ac:dyDescent="0.25">
      <c r="A2488" s="2">
        <v>36819</v>
      </c>
      <c r="B2488">
        <v>2.8942129629629627</v>
      </c>
      <c r="C2488">
        <v>1228.4000000000001</v>
      </c>
      <c r="E2488">
        <v>4.689814814814814</v>
      </c>
      <c r="F2488">
        <v>917.1</v>
      </c>
      <c r="H2488">
        <v>2.9899305555555551</v>
      </c>
      <c r="I2488">
        <v>1221.7</v>
      </c>
      <c r="K2488">
        <v>3.2509259259259258</v>
      </c>
      <c r="L2488">
        <v>820.4</v>
      </c>
      <c r="N2488">
        <v>4.1038194444444445</v>
      </c>
      <c r="O2488">
        <v>926.2</v>
      </c>
      <c r="Q2488">
        <v>3.5763888888888887E-2</v>
      </c>
      <c r="R2488">
        <v>7263.8</v>
      </c>
      <c r="T2488">
        <v>0.45636574074074071</v>
      </c>
      <c r="U2488">
        <v>1668.4</v>
      </c>
      <c r="W2488">
        <v>1.736111111111111E-3</v>
      </c>
      <c r="X2488">
        <v>1597.2</v>
      </c>
      <c r="Z2488">
        <v>1.1574074074074073E-4</v>
      </c>
      <c r="AA2488">
        <v>4982.8</v>
      </c>
    </row>
    <row r="2489" spans="1:27" x14ac:dyDescent="0.25">
      <c r="A2489" s="2">
        <v>36820</v>
      </c>
      <c r="B2489">
        <v>4.5553240740740737</v>
      </c>
      <c r="C2489">
        <v>1037.7</v>
      </c>
      <c r="E2489">
        <v>2.9696759259259258</v>
      </c>
      <c r="F2489">
        <v>757.1</v>
      </c>
      <c r="H2489">
        <v>4.2677083333333332</v>
      </c>
      <c r="I2489">
        <v>1258.8</v>
      </c>
      <c r="K2489">
        <v>1.8972222222222219</v>
      </c>
      <c r="L2489">
        <v>830</v>
      </c>
      <c r="N2489">
        <v>3.4548611111111107</v>
      </c>
      <c r="O2489">
        <v>856.5</v>
      </c>
      <c r="Q2489">
        <v>3.5995370370370365E-2</v>
      </c>
      <c r="R2489">
        <v>7294.2</v>
      </c>
      <c r="T2489">
        <v>0.53611111111111109</v>
      </c>
      <c r="U2489">
        <v>1793.3</v>
      </c>
      <c r="W2489">
        <v>4.6296296296296293E-4</v>
      </c>
      <c r="X2489">
        <v>2180.1</v>
      </c>
      <c r="Z2489">
        <v>1.1574074074074073E-4</v>
      </c>
      <c r="AA2489">
        <v>4998.3</v>
      </c>
    </row>
    <row r="2490" spans="1:27" x14ac:dyDescent="0.25">
      <c r="A2490" s="2">
        <v>36821</v>
      </c>
      <c r="B2490">
        <v>2.5979166666666664</v>
      </c>
      <c r="C2490">
        <v>1053.5</v>
      </c>
      <c r="E2490">
        <v>1.854398148148148</v>
      </c>
      <c r="F2490">
        <v>903.1</v>
      </c>
      <c r="H2490">
        <v>4.6534722222222218</v>
      </c>
      <c r="I2490">
        <v>1392.9</v>
      </c>
      <c r="K2490">
        <v>1.2931712962962962</v>
      </c>
      <c r="L2490">
        <v>865.9</v>
      </c>
      <c r="N2490">
        <v>2.0403935185185182</v>
      </c>
      <c r="O2490">
        <v>757.4</v>
      </c>
      <c r="Q2490">
        <v>3.6111111111111108E-2</v>
      </c>
      <c r="R2490">
        <v>7324.5</v>
      </c>
      <c r="T2490">
        <v>0.82048611111111103</v>
      </c>
      <c r="U2490">
        <v>1707.2</v>
      </c>
      <c r="W2490">
        <v>2.3148148148148146E-4</v>
      </c>
      <c r="X2490">
        <v>2232.5</v>
      </c>
      <c r="Z2490">
        <v>1.1574074074074073E-4</v>
      </c>
      <c r="AA2490">
        <v>5026.3999999999996</v>
      </c>
    </row>
    <row r="2491" spans="1:27" x14ac:dyDescent="0.25">
      <c r="A2491" s="2">
        <v>36822</v>
      </c>
      <c r="B2491">
        <v>1.7645833333333334</v>
      </c>
      <c r="C2491">
        <v>886.3</v>
      </c>
      <c r="E2491">
        <v>1.3836805555555554</v>
      </c>
      <c r="F2491">
        <v>973.9</v>
      </c>
      <c r="H2491">
        <v>3.4340277777777772</v>
      </c>
      <c r="I2491">
        <v>1452</v>
      </c>
      <c r="K2491">
        <v>1.0256944444444445</v>
      </c>
      <c r="L2491">
        <v>875</v>
      </c>
      <c r="N2491">
        <v>1.4802083333333333</v>
      </c>
      <c r="O2491">
        <v>887.8</v>
      </c>
      <c r="Q2491">
        <v>3.6342592592592593E-2</v>
      </c>
      <c r="R2491">
        <v>7354.9</v>
      </c>
      <c r="T2491">
        <v>0.62442129629629628</v>
      </c>
      <c r="U2491">
        <v>1615.4</v>
      </c>
      <c r="W2491">
        <v>3.9004629629629632E-2</v>
      </c>
      <c r="X2491">
        <v>2632.8</v>
      </c>
      <c r="Z2491">
        <v>3.4722222222222218E-4</v>
      </c>
      <c r="AA2491">
        <v>4996.8999999999996</v>
      </c>
    </row>
    <row r="2492" spans="1:27" x14ac:dyDescent="0.25">
      <c r="A2492" s="2">
        <v>36823</v>
      </c>
      <c r="B2492">
        <v>2.4768518518518516</v>
      </c>
      <c r="C2492">
        <v>1422.5</v>
      </c>
      <c r="E2492">
        <v>6.3302083333333323</v>
      </c>
      <c r="F2492">
        <v>940.6</v>
      </c>
      <c r="H2492">
        <v>3.370949074074074</v>
      </c>
      <c r="I2492">
        <v>1410.5</v>
      </c>
      <c r="K2492">
        <v>5.5285879629629626</v>
      </c>
      <c r="L2492">
        <v>940.2</v>
      </c>
      <c r="N2492">
        <v>4.8298611111111107</v>
      </c>
      <c r="O2492">
        <v>867.3</v>
      </c>
      <c r="Q2492">
        <v>3.6574074074074071E-2</v>
      </c>
      <c r="R2492">
        <v>7385.3</v>
      </c>
      <c r="T2492">
        <v>36.764004629629625</v>
      </c>
      <c r="U2492">
        <v>1292.9000000000001</v>
      </c>
      <c r="W2492">
        <v>0.31620370370370371</v>
      </c>
      <c r="X2492">
        <v>775.7</v>
      </c>
      <c r="Z2492">
        <v>0.90798611111111105</v>
      </c>
      <c r="AA2492">
        <v>2262.4</v>
      </c>
    </row>
    <row r="2493" spans="1:27" x14ac:dyDescent="0.25">
      <c r="A2493" s="2">
        <v>36824</v>
      </c>
      <c r="B2493">
        <v>13.042592592592593</v>
      </c>
      <c r="C2493">
        <v>1017.6</v>
      </c>
      <c r="E2493">
        <v>14.25960648148148</v>
      </c>
      <c r="F2493">
        <v>912.5</v>
      </c>
      <c r="H2493">
        <v>37.37280092592593</v>
      </c>
      <c r="I2493">
        <v>1206.7</v>
      </c>
      <c r="K2493">
        <v>12.064004629629627</v>
      </c>
      <c r="L2493">
        <v>958.6</v>
      </c>
      <c r="N2493">
        <v>16.265624999999996</v>
      </c>
      <c r="O2493">
        <v>845.1</v>
      </c>
      <c r="Q2493">
        <v>3.6805555555555557E-2</v>
      </c>
      <c r="R2493">
        <v>7415.6</v>
      </c>
      <c r="T2493">
        <v>67.826736111111103</v>
      </c>
      <c r="U2493">
        <v>558.70000000000005</v>
      </c>
      <c r="W2493">
        <v>3.9583333333333331E-2</v>
      </c>
      <c r="X2493">
        <v>778.9</v>
      </c>
      <c r="Z2493">
        <v>1.528125</v>
      </c>
      <c r="AA2493">
        <v>363.6</v>
      </c>
    </row>
    <row r="2494" spans="1:27" x14ac:dyDescent="0.25">
      <c r="A2494" s="2">
        <v>36825</v>
      </c>
      <c r="B2494">
        <v>16.035532407407405</v>
      </c>
      <c r="C2494">
        <v>936.6</v>
      </c>
      <c r="E2494">
        <v>12.880324074074073</v>
      </c>
      <c r="F2494">
        <v>834.9</v>
      </c>
      <c r="H2494">
        <v>61.78217592592592</v>
      </c>
      <c r="I2494">
        <v>633.79999999999995</v>
      </c>
      <c r="K2494">
        <v>10.791319444444444</v>
      </c>
      <c r="L2494">
        <v>735.3</v>
      </c>
      <c r="N2494">
        <v>15.843287037037035</v>
      </c>
      <c r="O2494">
        <v>770.5</v>
      </c>
      <c r="Q2494">
        <v>3.6921296296296292E-2</v>
      </c>
      <c r="R2494">
        <v>7446</v>
      </c>
      <c r="T2494">
        <v>17.493055555555557</v>
      </c>
      <c r="U2494">
        <v>768.6</v>
      </c>
      <c r="W2494">
        <v>1.0879629629629628E-2</v>
      </c>
      <c r="X2494">
        <v>1005.9</v>
      </c>
      <c r="Z2494">
        <v>0.81273148148148144</v>
      </c>
      <c r="AA2494">
        <v>357</v>
      </c>
    </row>
    <row r="2495" spans="1:27" x14ac:dyDescent="0.25">
      <c r="A2495" s="2">
        <v>36826</v>
      </c>
      <c r="B2495">
        <v>12.651273148148146</v>
      </c>
      <c r="C2495">
        <v>885.7</v>
      </c>
      <c r="E2495">
        <v>9.0140046296296283</v>
      </c>
      <c r="F2495">
        <v>739</v>
      </c>
      <c r="H2495">
        <v>35.126620370370368</v>
      </c>
      <c r="I2495">
        <v>1007.4</v>
      </c>
      <c r="K2495">
        <v>7.2737268518518521</v>
      </c>
      <c r="L2495">
        <v>639.4</v>
      </c>
      <c r="N2495">
        <v>10.423148148148147</v>
      </c>
      <c r="O2495">
        <v>737.9</v>
      </c>
      <c r="Q2495">
        <v>3.7152777777777778E-2</v>
      </c>
      <c r="R2495">
        <v>7476.3</v>
      </c>
      <c r="T2495">
        <v>8.1936342592592588</v>
      </c>
      <c r="U2495">
        <v>854</v>
      </c>
      <c r="W2495">
        <v>4.3981481481481476E-3</v>
      </c>
      <c r="X2495">
        <v>1232</v>
      </c>
      <c r="Z2495">
        <v>0.17696759259259257</v>
      </c>
      <c r="AA2495">
        <v>569.79999999999995</v>
      </c>
    </row>
    <row r="2496" spans="1:27" x14ac:dyDescent="0.25">
      <c r="A2496" s="2">
        <v>36827</v>
      </c>
      <c r="B2496">
        <v>8.1368055555555543</v>
      </c>
      <c r="C2496">
        <v>831.4</v>
      </c>
      <c r="E2496">
        <v>5.8508101851851846</v>
      </c>
      <c r="F2496">
        <v>717.7</v>
      </c>
      <c r="H2496">
        <v>25.901504629629628</v>
      </c>
      <c r="I2496">
        <v>1423</v>
      </c>
      <c r="K2496">
        <v>4.6143518518518514</v>
      </c>
      <c r="L2496">
        <v>640.4</v>
      </c>
      <c r="N2496">
        <v>6.5343749999999998</v>
      </c>
      <c r="O2496">
        <v>677.8</v>
      </c>
      <c r="Q2496">
        <v>3.7384259259259256E-2</v>
      </c>
      <c r="R2496">
        <v>7506.7</v>
      </c>
      <c r="T2496">
        <v>5.4952546296296294</v>
      </c>
      <c r="U2496">
        <v>943.8</v>
      </c>
      <c r="W2496">
        <v>4.3981481481481476E-3</v>
      </c>
      <c r="X2496">
        <v>1376.2</v>
      </c>
      <c r="Z2496">
        <v>8.3564814814814814E-2</v>
      </c>
      <c r="AA2496">
        <v>823.3</v>
      </c>
    </row>
    <row r="2497" spans="1:27" x14ac:dyDescent="0.25">
      <c r="A2497" s="2">
        <v>36828</v>
      </c>
      <c r="B2497">
        <v>5.2881944444444438</v>
      </c>
      <c r="C2497">
        <v>807.6</v>
      </c>
      <c r="E2497">
        <v>4.0296296296296301</v>
      </c>
      <c r="F2497">
        <v>784.4</v>
      </c>
      <c r="H2497">
        <v>18.520717592592593</v>
      </c>
      <c r="I2497">
        <v>1089</v>
      </c>
      <c r="K2497">
        <v>2.9581018518518518</v>
      </c>
      <c r="L2497">
        <v>690.1</v>
      </c>
      <c r="N2497">
        <v>4.2851851851851848</v>
      </c>
      <c r="O2497">
        <v>706.3</v>
      </c>
      <c r="Q2497">
        <v>3.7615740740740741E-2</v>
      </c>
      <c r="R2497">
        <v>7537</v>
      </c>
      <c r="T2497">
        <v>3.9400462962962961</v>
      </c>
      <c r="U2497">
        <v>1025.3</v>
      </c>
      <c r="W2497">
        <v>1.1574074074074073E-3</v>
      </c>
      <c r="X2497">
        <v>1398.9</v>
      </c>
      <c r="Z2497">
        <v>3.9699074074074074E-2</v>
      </c>
      <c r="AA2497">
        <v>1036.7</v>
      </c>
    </row>
    <row r="2498" spans="1:27" x14ac:dyDescent="0.25">
      <c r="A2498" s="2">
        <v>36829</v>
      </c>
      <c r="B2498">
        <v>3.6564814814814817</v>
      </c>
      <c r="C2498">
        <v>851.2</v>
      </c>
      <c r="E2498">
        <v>2.9067129629629624</v>
      </c>
      <c r="F2498">
        <v>849.9</v>
      </c>
      <c r="H2498">
        <v>13.933912037037038</v>
      </c>
      <c r="I2498">
        <v>935.3</v>
      </c>
      <c r="K2498">
        <v>2.1847222222222218</v>
      </c>
      <c r="L2498">
        <v>734.6</v>
      </c>
      <c r="N2498">
        <v>2.998148148148148</v>
      </c>
      <c r="O2498">
        <v>789.1</v>
      </c>
      <c r="Q2498">
        <v>3.784722222222222E-2</v>
      </c>
      <c r="R2498">
        <v>7567.4</v>
      </c>
      <c r="T2498">
        <v>2.8297453703703703</v>
      </c>
      <c r="U2498">
        <v>1081.2</v>
      </c>
      <c r="W2498">
        <v>5.7870370370370367E-4</v>
      </c>
      <c r="X2498">
        <v>1606.8</v>
      </c>
      <c r="Z2498">
        <v>2.0254629629629629E-2</v>
      </c>
      <c r="AA2498">
        <v>1227.5999999999999</v>
      </c>
    </row>
    <row r="2499" spans="1:27" x14ac:dyDescent="0.25">
      <c r="A2499" s="2">
        <v>36830</v>
      </c>
      <c r="B2499">
        <v>2.7138888888888886</v>
      </c>
      <c r="C2499">
        <v>937.7</v>
      </c>
      <c r="E2499">
        <v>2.2396990740740739</v>
      </c>
      <c r="F2499">
        <v>976.9</v>
      </c>
      <c r="H2499">
        <v>11.056944444444444</v>
      </c>
      <c r="I2499">
        <v>919</v>
      </c>
      <c r="K2499">
        <v>1.7296296296296294</v>
      </c>
      <c r="L2499">
        <v>772.3</v>
      </c>
      <c r="N2499">
        <v>2.2629629629629631</v>
      </c>
      <c r="O2499">
        <v>855.6</v>
      </c>
      <c r="Q2499">
        <v>3.7962962962962955E-2</v>
      </c>
      <c r="R2499">
        <v>7597.7</v>
      </c>
      <c r="T2499">
        <v>2.0893518518518519</v>
      </c>
      <c r="U2499">
        <v>1145.8</v>
      </c>
      <c r="W2499">
        <v>2.3148148148148146E-4</v>
      </c>
      <c r="X2499">
        <v>3104</v>
      </c>
      <c r="Z2499">
        <v>1.0763888888888889E-2</v>
      </c>
      <c r="AA2499">
        <v>1376.4</v>
      </c>
    </row>
    <row r="2500" spans="1:27" x14ac:dyDescent="0.25">
      <c r="A2500" s="2">
        <v>36831</v>
      </c>
      <c r="B2500">
        <v>2.1121527777777778</v>
      </c>
      <c r="C2500">
        <v>1010.1</v>
      </c>
      <c r="E2500">
        <v>1.8827546296296294</v>
      </c>
      <c r="F2500">
        <v>1068.8</v>
      </c>
      <c r="H2500">
        <v>9.2641203703703692</v>
      </c>
      <c r="I2500">
        <v>976</v>
      </c>
      <c r="K2500">
        <v>1.4364583333333332</v>
      </c>
      <c r="L2500">
        <v>810.1</v>
      </c>
      <c r="N2500">
        <v>1.835185185185185</v>
      </c>
      <c r="O2500">
        <v>977.8</v>
      </c>
      <c r="Q2500">
        <v>3.8194444444444441E-2</v>
      </c>
      <c r="R2500">
        <v>7628.1</v>
      </c>
      <c r="T2500">
        <v>1.5804398148148149</v>
      </c>
      <c r="U2500">
        <v>1210.5</v>
      </c>
      <c r="W2500">
        <v>3.0555555555555555E-2</v>
      </c>
      <c r="X2500">
        <v>2955.9</v>
      </c>
      <c r="Z2500">
        <v>6.9444444444444441E-3</v>
      </c>
      <c r="AA2500">
        <v>1516.9</v>
      </c>
    </row>
    <row r="2501" spans="1:27" x14ac:dyDescent="0.25">
      <c r="A2501" s="2">
        <v>36832</v>
      </c>
      <c r="B2501">
        <v>2.2960648148148146</v>
      </c>
      <c r="C2501">
        <v>1401.4</v>
      </c>
      <c r="E2501">
        <v>5.0653935185185182</v>
      </c>
      <c r="F2501">
        <v>1087.9000000000001</v>
      </c>
      <c r="H2501">
        <v>7.9759259259259254</v>
      </c>
      <c r="I2501">
        <v>1015.1</v>
      </c>
      <c r="K2501">
        <v>4.8827546296296296</v>
      </c>
      <c r="L2501">
        <v>935.6</v>
      </c>
      <c r="N2501">
        <v>3.5310185185185183</v>
      </c>
      <c r="O2501">
        <v>1036.5999999999999</v>
      </c>
      <c r="Q2501">
        <v>3.8425925925925919E-2</v>
      </c>
      <c r="R2501">
        <v>7658.4</v>
      </c>
      <c r="T2501">
        <v>9.0189814814814806</v>
      </c>
      <c r="U2501">
        <v>1157.4000000000001</v>
      </c>
      <c r="W2501">
        <v>0.2480324074074074</v>
      </c>
      <c r="X2501">
        <v>874.9</v>
      </c>
      <c r="Z2501">
        <v>4.2476851851851849E-2</v>
      </c>
      <c r="AA2501">
        <v>1460</v>
      </c>
    </row>
    <row r="2502" spans="1:27" x14ac:dyDescent="0.25">
      <c r="A2502" s="2">
        <v>36833</v>
      </c>
      <c r="B2502">
        <v>8.4541666666666675</v>
      </c>
      <c r="C2502">
        <v>1232.9000000000001</v>
      </c>
      <c r="E2502">
        <v>9.9054398148148142</v>
      </c>
      <c r="F2502">
        <v>998.7</v>
      </c>
      <c r="H2502">
        <v>20.921990740740739</v>
      </c>
      <c r="I2502">
        <v>1086.5</v>
      </c>
      <c r="K2502">
        <v>8.9405092592592599</v>
      </c>
      <c r="L2502">
        <v>881.5</v>
      </c>
      <c r="N2502">
        <v>9.5208333333333339</v>
      </c>
      <c r="O2502">
        <v>1033.4000000000001</v>
      </c>
      <c r="Q2502">
        <v>3.8657407407407404E-2</v>
      </c>
      <c r="R2502">
        <v>7688.8</v>
      </c>
      <c r="T2502">
        <v>11.592245370370371</v>
      </c>
      <c r="U2502">
        <v>740</v>
      </c>
      <c r="W2502">
        <v>2.6041666666666664E-2</v>
      </c>
      <c r="X2502">
        <v>981.3</v>
      </c>
      <c r="Z2502">
        <v>0.10844907407407406</v>
      </c>
      <c r="AA2502">
        <v>1729.5</v>
      </c>
    </row>
    <row r="2503" spans="1:27" x14ac:dyDescent="0.25">
      <c r="A2503" s="2">
        <v>36834</v>
      </c>
      <c r="B2503">
        <v>10.207291666666666</v>
      </c>
      <c r="C2503">
        <v>1043.9000000000001</v>
      </c>
      <c r="E2503">
        <v>8.4883101851851848</v>
      </c>
      <c r="F2503">
        <v>867.8</v>
      </c>
      <c r="H2503">
        <v>24.87222222222222</v>
      </c>
      <c r="I2503">
        <v>960.1</v>
      </c>
      <c r="K2503">
        <v>7.2208333333333332</v>
      </c>
      <c r="L2503">
        <v>721</v>
      </c>
      <c r="N2503">
        <v>9.0660879629629623</v>
      </c>
      <c r="O2503">
        <v>847.6</v>
      </c>
      <c r="Q2503">
        <v>3.8773148148148147E-2</v>
      </c>
      <c r="R2503">
        <v>7719.1</v>
      </c>
      <c r="T2503">
        <v>6.3659722222222213</v>
      </c>
      <c r="U2503">
        <v>831.3</v>
      </c>
      <c r="W2503">
        <v>2.7777777777777775E-3</v>
      </c>
      <c r="X2503">
        <v>1157.2</v>
      </c>
      <c r="Z2503">
        <v>6.2962962962962971E-2</v>
      </c>
      <c r="AA2503">
        <v>1029.4000000000001</v>
      </c>
    </row>
    <row r="2504" spans="1:27" x14ac:dyDescent="0.25">
      <c r="A2504" s="2">
        <v>36835</v>
      </c>
      <c r="B2504">
        <v>7.6438657407407398</v>
      </c>
      <c r="C2504">
        <v>905.2</v>
      </c>
      <c r="E2504">
        <v>5.3001157407407407</v>
      </c>
      <c r="F2504">
        <v>885.8</v>
      </c>
      <c r="H2504">
        <v>18.202314814814816</v>
      </c>
      <c r="I2504">
        <v>985.4</v>
      </c>
      <c r="K2504">
        <v>3.9844907407407404</v>
      </c>
      <c r="L2504">
        <v>682.9</v>
      </c>
      <c r="N2504">
        <v>6.0145833333333325</v>
      </c>
      <c r="O2504">
        <v>855.1</v>
      </c>
      <c r="Q2504">
        <v>3.9004629629629632E-2</v>
      </c>
      <c r="R2504">
        <v>7749.5</v>
      </c>
      <c r="T2504">
        <v>3.5644675925925928</v>
      </c>
      <c r="U2504">
        <v>888</v>
      </c>
      <c r="W2504">
        <v>3.4722222222222218E-4</v>
      </c>
      <c r="X2504">
        <v>1346.6</v>
      </c>
      <c r="Z2504">
        <v>2.8472222222222222E-2</v>
      </c>
      <c r="AA2504">
        <v>1044.9000000000001</v>
      </c>
    </row>
    <row r="2505" spans="1:27" x14ac:dyDescent="0.25">
      <c r="A2505" s="2">
        <v>36836</v>
      </c>
      <c r="B2505">
        <v>4.6780092592592588</v>
      </c>
      <c r="C2505">
        <v>955.8</v>
      </c>
      <c r="E2505">
        <v>3.3041666666666667</v>
      </c>
      <c r="F2505">
        <v>926.1</v>
      </c>
      <c r="H2505">
        <v>12.008796296296294</v>
      </c>
      <c r="I2505">
        <v>991.7</v>
      </c>
      <c r="K2505">
        <v>2.3501157407407409</v>
      </c>
      <c r="L2505">
        <v>721.1</v>
      </c>
      <c r="N2505">
        <v>3.5747685185185185</v>
      </c>
      <c r="O2505">
        <v>879.6</v>
      </c>
      <c r="Q2505">
        <v>3.923611111111111E-2</v>
      </c>
      <c r="R2505">
        <v>7779.9</v>
      </c>
      <c r="T2505">
        <v>2.314699074074074</v>
      </c>
      <c r="U2505">
        <v>956.4</v>
      </c>
      <c r="W2505">
        <v>1.1574074074074073E-4</v>
      </c>
      <c r="X2505">
        <v>2030.8</v>
      </c>
      <c r="Z2505">
        <v>1.412037037037037E-2</v>
      </c>
      <c r="AA2505">
        <v>1132.9000000000001</v>
      </c>
    </row>
    <row r="2506" spans="1:27" x14ac:dyDescent="0.25">
      <c r="A2506" s="2">
        <v>36837</v>
      </c>
      <c r="B2506">
        <v>3.0177083333333332</v>
      </c>
      <c r="C2506">
        <v>1007.3</v>
      </c>
      <c r="E2506">
        <v>2.2732638888888888</v>
      </c>
      <c r="F2506">
        <v>998.2</v>
      </c>
      <c r="H2506">
        <v>8.4682870370370367</v>
      </c>
      <c r="I2506">
        <v>958</v>
      </c>
      <c r="K2506">
        <v>1.6855324074074072</v>
      </c>
      <c r="L2506">
        <v>790.5</v>
      </c>
      <c r="N2506">
        <v>2.3409722222222218</v>
      </c>
      <c r="O2506">
        <v>929.2</v>
      </c>
      <c r="Q2506">
        <v>3.9467592592592589E-2</v>
      </c>
      <c r="R2506">
        <v>7810.2</v>
      </c>
      <c r="T2506">
        <v>1.7847222222222221</v>
      </c>
      <c r="U2506">
        <v>1023.2</v>
      </c>
      <c r="W2506">
        <v>1.1574074074074073E-4</v>
      </c>
      <c r="X2506">
        <v>1828</v>
      </c>
      <c r="Z2506">
        <v>7.6388888888888886E-3</v>
      </c>
      <c r="AA2506">
        <v>1229.4000000000001</v>
      </c>
    </row>
    <row r="2507" spans="1:27" x14ac:dyDescent="0.25">
      <c r="A2507" s="2">
        <v>36838</v>
      </c>
      <c r="B2507">
        <v>2.1475694444444446</v>
      </c>
      <c r="C2507">
        <v>1075.2</v>
      </c>
      <c r="E2507">
        <v>1.7320601851851851</v>
      </c>
      <c r="F2507">
        <v>1077.5999999999999</v>
      </c>
      <c r="H2507">
        <v>6.5768518518518517</v>
      </c>
      <c r="I2507">
        <v>1023.3</v>
      </c>
      <c r="K2507">
        <v>1.2769675925925925</v>
      </c>
      <c r="L2507">
        <v>817.9</v>
      </c>
      <c r="N2507">
        <v>1.7697916666666664</v>
      </c>
      <c r="O2507">
        <v>999.5</v>
      </c>
      <c r="Q2507">
        <v>3.9699074074074074E-2</v>
      </c>
      <c r="R2507">
        <v>7840.6</v>
      </c>
      <c r="T2507">
        <v>1.3719907407407408</v>
      </c>
      <c r="U2507">
        <v>1080.8</v>
      </c>
      <c r="W2507">
        <v>0</v>
      </c>
      <c r="Z2507">
        <v>4.1666666666666666E-3</v>
      </c>
      <c r="AA2507">
        <v>1371.5</v>
      </c>
    </row>
    <row r="2508" spans="1:27" x14ac:dyDescent="0.25">
      <c r="A2508" s="2">
        <v>36839</v>
      </c>
      <c r="B2508">
        <v>1.6703703703703703</v>
      </c>
      <c r="C2508">
        <v>1169.2</v>
      </c>
      <c r="E2508">
        <v>1.3806712962962964</v>
      </c>
      <c r="F2508">
        <v>1154.7</v>
      </c>
      <c r="H2508">
        <v>5.3960648148148147</v>
      </c>
      <c r="I2508">
        <v>1085.3</v>
      </c>
      <c r="K2508">
        <v>1.045949074074074</v>
      </c>
      <c r="L2508">
        <v>852.1</v>
      </c>
      <c r="N2508">
        <v>1.4287037037037036</v>
      </c>
      <c r="O2508">
        <v>1075.0999999999999</v>
      </c>
      <c r="Q2508">
        <v>3.981481481481481E-2</v>
      </c>
      <c r="R2508">
        <v>7870.9</v>
      </c>
      <c r="T2508">
        <v>1.0826388888888889</v>
      </c>
      <c r="U2508">
        <v>1145.9000000000001</v>
      </c>
      <c r="W2508">
        <v>1.1574074074074073E-4</v>
      </c>
      <c r="X2508">
        <v>3145.9</v>
      </c>
      <c r="Z2508">
        <v>2.3148148148148147E-3</v>
      </c>
      <c r="AA2508">
        <v>1457.6</v>
      </c>
    </row>
    <row r="2509" spans="1:27" x14ac:dyDescent="0.25">
      <c r="A2509" s="2">
        <v>36840</v>
      </c>
      <c r="B2509">
        <v>1.327199074074074</v>
      </c>
      <c r="C2509">
        <v>1263.0999999999999</v>
      </c>
      <c r="E2509">
        <v>1.2008101851851851</v>
      </c>
      <c r="F2509">
        <v>1236.8</v>
      </c>
      <c r="H2509">
        <v>4.0241898148148145</v>
      </c>
      <c r="I2509">
        <v>1164.7</v>
      </c>
      <c r="K2509">
        <v>0.88796296296296295</v>
      </c>
      <c r="L2509">
        <v>887.4</v>
      </c>
      <c r="N2509">
        <v>1.1737268518518518</v>
      </c>
      <c r="O2509">
        <v>1147.8</v>
      </c>
      <c r="Q2509">
        <v>4.0046296296296295E-2</v>
      </c>
      <c r="R2509">
        <v>7901.3</v>
      </c>
      <c r="T2509">
        <v>1.1827546296296296</v>
      </c>
      <c r="U2509">
        <v>1195.3</v>
      </c>
      <c r="W2509">
        <v>0</v>
      </c>
      <c r="Z2509">
        <v>3.7037037037037034E-3</v>
      </c>
      <c r="AA2509">
        <v>1415.9</v>
      </c>
    </row>
    <row r="2510" spans="1:27" x14ac:dyDescent="0.25">
      <c r="A2510" s="2">
        <v>36841</v>
      </c>
      <c r="B2510">
        <v>1.3118055555555554</v>
      </c>
      <c r="C2510">
        <v>1352</v>
      </c>
      <c r="E2510">
        <v>1.1673611111111111</v>
      </c>
      <c r="F2510">
        <v>1307.5</v>
      </c>
      <c r="H2510">
        <v>3.0803240740740736</v>
      </c>
      <c r="I2510">
        <v>1233.9000000000001</v>
      </c>
      <c r="K2510">
        <v>0.87662037037037022</v>
      </c>
      <c r="L2510">
        <v>923.4</v>
      </c>
      <c r="N2510">
        <v>1.6276620370370369</v>
      </c>
      <c r="O2510">
        <v>1067.4000000000001</v>
      </c>
      <c r="Q2510">
        <v>4.0277777777777773E-2</v>
      </c>
      <c r="R2510">
        <v>7931.6</v>
      </c>
      <c r="T2510">
        <v>1.432523148148148</v>
      </c>
      <c r="U2510">
        <v>1129.8</v>
      </c>
      <c r="W2510">
        <v>1.1574074074074073E-4</v>
      </c>
      <c r="X2510">
        <v>2818.2</v>
      </c>
      <c r="Z2510">
        <v>2.8935185185185184E-3</v>
      </c>
      <c r="AA2510">
        <v>1470.9</v>
      </c>
    </row>
    <row r="2511" spans="1:27" x14ac:dyDescent="0.25">
      <c r="A2511" s="2">
        <v>36842</v>
      </c>
      <c r="B2511">
        <v>1.6422453703703701</v>
      </c>
      <c r="C2511">
        <v>1393.3</v>
      </c>
      <c r="E2511">
        <v>1.0159722222222223</v>
      </c>
      <c r="F2511">
        <v>1324.2</v>
      </c>
      <c r="H2511">
        <v>4.136921296296296</v>
      </c>
      <c r="I2511">
        <v>1335.7</v>
      </c>
      <c r="K2511">
        <v>0.73229166666666667</v>
      </c>
      <c r="L2511">
        <v>977.5</v>
      </c>
      <c r="N2511">
        <v>1.2913194444444442</v>
      </c>
      <c r="O2511">
        <v>1012.7</v>
      </c>
      <c r="Q2511">
        <v>5.4976851851851846E-2</v>
      </c>
      <c r="R2511">
        <v>7962</v>
      </c>
      <c r="T2511">
        <v>1.2259259259259259</v>
      </c>
      <c r="U2511">
        <v>1324.7</v>
      </c>
      <c r="W2511">
        <v>0</v>
      </c>
      <c r="Z2511">
        <v>2.662037037037037E-3</v>
      </c>
      <c r="AA2511">
        <v>1509.7</v>
      </c>
    </row>
    <row r="2512" spans="1:27" x14ac:dyDescent="0.25">
      <c r="A2512" s="2">
        <v>36843</v>
      </c>
      <c r="B2512">
        <v>1.1813657407407405</v>
      </c>
      <c r="C2512">
        <v>1324.6</v>
      </c>
      <c r="E2512">
        <v>0.85567129629629635</v>
      </c>
      <c r="F2512">
        <v>1394.7</v>
      </c>
      <c r="H2512">
        <v>3.7055555555555557</v>
      </c>
      <c r="I2512">
        <v>1431</v>
      </c>
      <c r="K2512">
        <v>0.6166666666666667</v>
      </c>
      <c r="L2512">
        <v>1063</v>
      </c>
      <c r="N2512">
        <v>0.95833333333333326</v>
      </c>
      <c r="O2512">
        <v>1199.4000000000001</v>
      </c>
      <c r="Q2512">
        <v>6.9791666666666669E-2</v>
      </c>
      <c r="R2512">
        <v>7992.3</v>
      </c>
      <c r="T2512">
        <v>1.0045138888888889</v>
      </c>
      <c r="U2512">
        <v>1380.8</v>
      </c>
      <c r="W2512">
        <v>0</v>
      </c>
      <c r="Z2512">
        <v>1.6203703703703705E-3</v>
      </c>
      <c r="AA2512">
        <v>1572.3</v>
      </c>
    </row>
    <row r="2513" spans="1:27" x14ac:dyDescent="0.25">
      <c r="A2513" s="2">
        <v>36844</v>
      </c>
      <c r="B2513">
        <v>0.91932870370370379</v>
      </c>
      <c r="C2513">
        <v>1195.7</v>
      </c>
      <c r="E2513">
        <v>0.74421296296296291</v>
      </c>
      <c r="F2513">
        <v>1462.7</v>
      </c>
      <c r="H2513">
        <v>2.8518518518518516</v>
      </c>
      <c r="I2513">
        <v>1458.3</v>
      </c>
      <c r="K2513">
        <v>0.54166666666666663</v>
      </c>
      <c r="L2513">
        <v>1092.7</v>
      </c>
      <c r="N2513">
        <v>0.79340277777777768</v>
      </c>
      <c r="O2513">
        <v>1289.5999999999999</v>
      </c>
      <c r="Q2513">
        <v>6.7824074074074078E-2</v>
      </c>
      <c r="R2513">
        <v>8012.3</v>
      </c>
      <c r="T2513">
        <v>0.7856481481481481</v>
      </c>
      <c r="U2513">
        <v>1421.3</v>
      </c>
      <c r="W2513">
        <v>0</v>
      </c>
      <c r="Z2513">
        <v>1.1574074074074073E-3</v>
      </c>
      <c r="AA2513">
        <v>1649.4</v>
      </c>
    </row>
    <row r="2514" spans="1:27" x14ac:dyDescent="0.25">
      <c r="A2514" s="2">
        <v>36845</v>
      </c>
      <c r="B2514">
        <v>0.75902777777777775</v>
      </c>
      <c r="C2514">
        <v>1391.4</v>
      </c>
      <c r="E2514">
        <v>0.63437500000000002</v>
      </c>
      <c r="F2514">
        <v>1519.5</v>
      </c>
      <c r="H2514">
        <v>2.1809027777777779</v>
      </c>
      <c r="I2514">
        <v>1387.5</v>
      </c>
      <c r="K2514">
        <v>0.47581018518518514</v>
      </c>
      <c r="L2514">
        <v>1079.2</v>
      </c>
      <c r="N2514">
        <v>0.68287037037037035</v>
      </c>
      <c r="O2514">
        <v>1396.8</v>
      </c>
      <c r="Q2514">
        <v>5.9374999999999997E-2</v>
      </c>
      <c r="R2514">
        <v>8338.2999999999993</v>
      </c>
      <c r="T2514">
        <v>0.65995370370370365</v>
      </c>
      <c r="U2514">
        <v>1490.5</v>
      </c>
      <c r="W2514">
        <v>0</v>
      </c>
      <c r="Z2514">
        <v>8.1018518518518527E-4</v>
      </c>
      <c r="AA2514">
        <v>1718.7</v>
      </c>
    </row>
    <row r="2515" spans="1:27" x14ac:dyDescent="0.25">
      <c r="A2515" s="2">
        <v>36846</v>
      </c>
      <c r="B2515">
        <v>0.65185185185185179</v>
      </c>
      <c r="C2515">
        <v>1526.2</v>
      </c>
      <c r="E2515">
        <v>0.53888888888888886</v>
      </c>
      <c r="F2515">
        <v>1545.2</v>
      </c>
      <c r="H2515">
        <v>1.7866898148148147</v>
      </c>
      <c r="I2515">
        <v>1536.3</v>
      </c>
      <c r="K2515">
        <v>0.40694444444444439</v>
      </c>
      <c r="L2515">
        <v>1086.3</v>
      </c>
      <c r="N2515">
        <v>0.58368055555555554</v>
      </c>
      <c r="O2515">
        <v>1495.7</v>
      </c>
      <c r="Q2515">
        <v>5.2662037037037035E-2</v>
      </c>
      <c r="R2515">
        <v>8627.7999999999993</v>
      </c>
      <c r="T2515">
        <v>0.57800925925925917</v>
      </c>
      <c r="U2515">
        <v>1520.9</v>
      </c>
      <c r="W2515">
        <v>0</v>
      </c>
      <c r="Z2515">
        <v>5.7870370370370367E-4</v>
      </c>
      <c r="AA2515">
        <v>1765</v>
      </c>
    </row>
    <row r="2516" spans="1:27" x14ac:dyDescent="0.25">
      <c r="A2516" s="2">
        <v>36847</v>
      </c>
      <c r="B2516">
        <v>0.54930555555555549</v>
      </c>
      <c r="C2516">
        <v>1631.4</v>
      </c>
      <c r="E2516">
        <v>0.47569444444444442</v>
      </c>
      <c r="F2516">
        <v>1580.1</v>
      </c>
      <c r="H2516">
        <v>1.5570601851851851</v>
      </c>
      <c r="I2516">
        <v>1579.3</v>
      </c>
      <c r="K2516">
        <v>0.36412037037037037</v>
      </c>
      <c r="L2516">
        <v>1093.8</v>
      </c>
      <c r="N2516">
        <v>0.50532407407407398</v>
      </c>
      <c r="O2516">
        <v>1575.2</v>
      </c>
      <c r="Q2516">
        <v>4.386574074074074E-2</v>
      </c>
      <c r="R2516">
        <v>8899.2000000000007</v>
      </c>
      <c r="T2516">
        <v>0.5248842592592593</v>
      </c>
      <c r="U2516">
        <v>1528.4</v>
      </c>
      <c r="W2516">
        <v>0</v>
      </c>
      <c r="Z2516">
        <v>3.4722222222222218E-4</v>
      </c>
      <c r="AA2516">
        <v>1794.5</v>
      </c>
    </row>
    <row r="2517" spans="1:27" x14ac:dyDescent="0.25">
      <c r="A2517" s="2">
        <v>36848</v>
      </c>
      <c r="B2517">
        <v>0.47442129629629631</v>
      </c>
      <c r="C2517">
        <v>1725.4</v>
      </c>
      <c r="E2517">
        <v>0.44803240740740741</v>
      </c>
      <c r="F2517">
        <v>1625.7</v>
      </c>
      <c r="H2517">
        <v>1.3890046296296297</v>
      </c>
      <c r="I2517">
        <v>1624</v>
      </c>
      <c r="K2517">
        <v>0.35092592592592592</v>
      </c>
      <c r="L2517">
        <v>1100.9000000000001</v>
      </c>
      <c r="N2517">
        <v>0.44409722222222214</v>
      </c>
      <c r="O2517">
        <v>1635.6</v>
      </c>
      <c r="Q2517">
        <v>3.6805555555555557E-2</v>
      </c>
      <c r="R2517">
        <v>9153.9</v>
      </c>
      <c r="T2517">
        <v>5.1570601851851849</v>
      </c>
      <c r="U2517">
        <v>1365.2</v>
      </c>
      <c r="W2517">
        <v>0</v>
      </c>
      <c r="Z2517">
        <v>1.9675925925925928E-3</v>
      </c>
      <c r="AA2517">
        <v>1861.8</v>
      </c>
    </row>
    <row r="2518" spans="1:27" x14ac:dyDescent="0.25">
      <c r="A2518" s="2">
        <v>36849</v>
      </c>
      <c r="B2518">
        <v>0.42974537037037036</v>
      </c>
      <c r="C2518">
        <v>1821.2</v>
      </c>
      <c r="E2518">
        <v>0.41053240740740737</v>
      </c>
      <c r="F2518">
        <v>1633.5</v>
      </c>
      <c r="H2518">
        <v>5.1789351851851846</v>
      </c>
      <c r="I2518">
        <v>1615.9</v>
      </c>
      <c r="K2518">
        <v>0.32303240740740741</v>
      </c>
      <c r="L2518">
        <v>1101.2</v>
      </c>
      <c r="N2518">
        <v>0.40972222222222221</v>
      </c>
      <c r="O2518">
        <v>1676.5</v>
      </c>
      <c r="Q2518">
        <v>3.1597222222222221E-2</v>
      </c>
      <c r="R2518">
        <v>9375.6</v>
      </c>
      <c r="T2518">
        <v>4.7048611111111107</v>
      </c>
      <c r="U2518">
        <v>824.1</v>
      </c>
      <c r="W2518">
        <v>0</v>
      </c>
      <c r="Z2518">
        <v>1.736111111111111E-3</v>
      </c>
      <c r="AA2518">
        <v>1985.8</v>
      </c>
    </row>
    <row r="2519" spans="1:27" x14ac:dyDescent="0.25">
      <c r="A2519" s="2">
        <v>36850</v>
      </c>
      <c r="B2519">
        <v>0.39421296296296299</v>
      </c>
      <c r="C2519">
        <v>1907.8</v>
      </c>
      <c r="E2519">
        <v>0.35983796296296294</v>
      </c>
      <c r="F2519">
        <v>1583.9</v>
      </c>
      <c r="H2519">
        <v>5.1958333333333329</v>
      </c>
      <c r="I2519">
        <v>1518.8</v>
      </c>
      <c r="K2519">
        <v>0.29525462962962962</v>
      </c>
      <c r="L2519">
        <v>1095.4000000000001</v>
      </c>
      <c r="N2519">
        <v>0.36446759259259254</v>
      </c>
      <c r="O2519">
        <v>1709.7</v>
      </c>
      <c r="Q2519">
        <v>2.7083333333333331E-2</v>
      </c>
      <c r="R2519">
        <v>9628.9</v>
      </c>
      <c r="T2519">
        <v>2.4819444444444443</v>
      </c>
      <c r="U2519">
        <v>877.7</v>
      </c>
      <c r="W2519">
        <v>0</v>
      </c>
      <c r="Z2519">
        <v>9.2592592592592585E-4</v>
      </c>
      <c r="AA2519">
        <v>2054.3000000000002</v>
      </c>
    </row>
    <row r="2520" spans="1:27" x14ac:dyDescent="0.25">
      <c r="A2520" s="2">
        <v>36851</v>
      </c>
      <c r="B2520">
        <v>0.35972222222222217</v>
      </c>
      <c r="C2520">
        <v>1983.3</v>
      </c>
      <c r="E2520">
        <v>0.30034722222222221</v>
      </c>
      <c r="F2520">
        <v>1569.4</v>
      </c>
      <c r="H2520">
        <v>3.2024305555555554</v>
      </c>
      <c r="I2520">
        <v>1390.9</v>
      </c>
      <c r="K2520">
        <v>0.27662037037037035</v>
      </c>
      <c r="L2520">
        <v>1090.9000000000001</v>
      </c>
      <c r="N2520">
        <v>0.33148148148148149</v>
      </c>
      <c r="O2520">
        <v>1736.9</v>
      </c>
      <c r="Q2520">
        <v>2.164351851851852E-2</v>
      </c>
      <c r="R2520">
        <v>9853.5</v>
      </c>
      <c r="T2520">
        <v>1.4166666666666667</v>
      </c>
      <c r="U2520">
        <v>1042.2</v>
      </c>
      <c r="W2520">
        <v>0</v>
      </c>
      <c r="Z2520">
        <v>4.6296296296296293E-4</v>
      </c>
      <c r="AA2520">
        <v>2082.4</v>
      </c>
    </row>
    <row r="2521" spans="1:27" x14ac:dyDescent="0.25">
      <c r="A2521" s="2">
        <v>36852</v>
      </c>
      <c r="B2521">
        <v>0.32523148148148145</v>
      </c>
      <c r="C2521">
        <v>2082.9</v>
      </c>
      <c r="E2521">
        <v>0.25486111111111109</v>
      </c>
      <c r="F2521">
        <v>1534.9</v>
      </c>
      <c r="H2521">
        <v>2.1518518518518515</v>
      </c>
      <c r="I2521">
        <v>1291.9000000000001</v>
      </c>
      <c r="K2521">
        <v>0.25925925925925924</v>
      </c>
      <c r="L2521">
        <v>1067.9000000000001</v>
      </c>
      <c r="N2521">
        <v>0.296412037037037</v>
      </c>
      <c r="O2521">
        <v>1784.1</v>
      </c>
      <c r="Q2521">
        <v>1.7476851851851851E-2</v>
      </c>
      <c r="R2521">
        <v>10071.1</v>
      </c>
      <c r="T2521">
        <v>0.97743055555555558</v>
      </c>
      <c r="U2521">
        <v>1041.4000000000001</v>
      </c>
      <c r="W2521">
        <v>0</v>
      </c>
      <c r="Z2521">
        <v>2.3148148148148146E-4</v>
      </c>
      <c r="AA2521">
        <v>2120.5</v>
      </c>
    </row>
    <row r="2522" spans="1:27" x14ac:dyDescent="0.25">
      <c r="A2522" s="2">
        <v>36853</v>
      </c>
      <c r="B2522">
        <v>0.28819444444444442</v>
      </c>
      <c r="C2522">
        <v>2128.8000000000002</v>
      </c>
      <c r="E2522">
        <v>0.23171296296296295</v>
      </c>
      <c r="F2522">
        <v>1492.4</v>
      </c>
      <c r="H2522">
        <v>1.6072916666666666</v>
      </c>
      <c r="I2522">
        <v>1223.8</v>
      </c>
      <c r="K2522">
        <v>0.24479166666666663</v>
      </c>
      <c r="L2522">
        <v>1047.3</v>
      </c>
      <c r="N2522">
        <v>0.26493055555555556</v>
      </c>
      <c r="O2522">
        <v>1799.6</v>
      </c>
      <c r="Q2522">
        <v>1.4699074074074073E-2</v>
      </c>
      <c r="R2522">
        <v>10339.299999999999</v>
      </c>
      <c r="T2522">
        <v>0.72141203703703694</v>
      </c>
      <c r="U2522">
        <v>1090.5</v>
      </c>
      <c r="W2522">
        <v>0</v>
      </c>
      <c r="Z2522">
        <v>0</v>
      </c>
      <c r="AA2522">
        <v>2141.5</v>
      </c>
    </row>
    <row r="2523" spans="1:27" x14ac:dyDescent="0.25">
      <c r="A2523" s="2">
        <v>36854</v>
      </c>
      <c r="B2523">
        <v>0.26180555555555557</v>
      </c>
      <c r="C2523">
        <v>2159.3000000000002</v>
      </c>
      <c r="E2523">
        <v>0.21701388888888887</v>
      </c>
      <c r="F2523">
        <v>1437.6</v>
      </c>
      <c r="H2523">
        <v>1.2388888888888889</v>
      </c>
      <c r="I2523">
        <v>1133.0999999999999</v>
      </c>
      <c r="K2523">
        <v>0.2341435185185185</v>
      </c>
      <c r="L2523">
        <v>1028.7</v>
      </c>
      <c r="N2523">
        <v>0.24166666666666664</v>
      </c>
      <c r="O2523">
        <v>1782.7</v>
      </c>
      <c r="Q2523">
        <v>1.1805555555555555E-2</v>
      </c>
      <c r="R2523">
        <v>10548.7</v>
      </c>
      <c r="T2523">
        <v>0.54826388888888888</v>
      </c>
      <c r="U2523">
        <v>1140.7</v>
      </c>
      <c r="W2523">
        <v>0</v>
      </c>
      <c r="Z2523">
        <v>0</v>
      </c>
      <c r="AA2523">
        <v>2151.9</v>
      </c>
    </row>
    <row r="2524" spans="1:27" x14ac:dyDescent="0.25">
      <c r="A2524" s="2">
        <v>36855</v>
      </c>
      <c r="B2524">
        <v>0.24062499999999998</v>
      </c>
      <c r="C2524">
        <v>2213.5</v>
      </c>
      <c r="E2524">
        <v>0.20451388888888888</v>
      </c>
      <c r="F2524">
        <v>1404.6</v>
      </c>
      <c r="H2524">
        <v>1.0667824074074073</v>
      </c>
      <c r="I2524">
        <v>1036.8</v>
      </c>
      <c r="K2524">
        <v>0.21585648148148145</v>
      </c>
      <c r="L2524">
        <v>1007.2</v>
      </c>
      <c r="N2524">
        <v>0.22199074074074074</v>
      </c>
      <c r="O2524">
        <v>1773.4</v>
      </c>
      <c r="Q2524">
        <v>1.0300925925925925E-2</v>
      </c>
      <c r="R2524">
        <v>10699.2</v>
      </c>
      <c r="T2524">
        <v>0.46203703703703702</v>
      </c>
      <c r="U2524">
        <v>1202.4000000000001</v>
      </c>
      <c r="W2524">
        <v>0</v>
      </c>
      <c r="Z2524">
        <v>0</v>
      </c>
      <c r="AA2524">
        <v>2166.9</v>
      </c>
    </row>
    <row r="2525" spans="1:27" x14ac:dyDescent="0.25">
      <c r="A2525" s="2">
        <v>36856</v>
      </c>
      <c r="B2525">
        <v>0.22013888888888888</v>
      </c>
      <c r="C2525">
        <v>2348.6</v>
      </c>
      <c r="E2525">
        <v>0.18333333333333332</v>
      </c>
      <c r="F2525">
        <v>1371.5</v>
      </c>
      <c r="H2525">
        <v>0.92418981481481466</v>
      </c>
      <c r="I2525">
        <v>953.6</v>
      </c>
      <c r="K2525">
        <v>0.20138888888888887</v>
      </c>
      <c r="L2525">
        <v>1003.7</v>
      </c>
      <c r="N2525">
        <v>0.20243055555555553</v>
      </c>
      <c r="O2525">
        <v>1773.4</v>
      </c>
      <c r="Q2525">
        <v>8.2175925925925923E-3</v>
      </c>
      <c r="R2525">
        <v>10933</v>
      </c>
      <c r="T2525">
        <v>0.41562499999999991</v>
      </c>
      <c r="U2525">
        <v>1246.2</v>
      </c>
      <c r="W2525">
        <v>0</v>
      </c>
      <c r="Z2525">
        <v>0</v>
      </c>
      <c r="AA2525">
        <v>2195.6</v>
      </c>
    </row>
    <row r="2526" spans="1:27" x14ac:dyDescent="0.25">
      <c r="A2526" s="2">
        <v>36857</v>
      </c>
      <c r="B2526">
        <v>0.2048611111111111</v>
      </c>
      <c r="C2526">
        <v>2400.1999999999998</v>
      </c>
      <c r="E2526">
        <v>0.16712962962962963</v>
      </c>
      <c r="F2526">
        <v>1325.2</v>
      </c>
      <c r="H2526">
        <v>0.80729166666666663</v>
      </c>
      <c r="I2526">
        <v>906.2</v>
      </c>
      <c r="K2526">
        <v>0.18518518518518517</v>
      </c>
      <c r="L2526">
        <v>995.6</v>
      </c>
      <c r="N2526">
        <v>0.1829861111111111</v>
      </c>
      <c r="O2526">
        <v>1767.6</v>
      </c>
      <c r="Q2526">
        <v>5.7870370370370367E-3</v>
      </c>
      <c r="R2526">
        <v>11114</v>
      </c>
      <c r="T2526">
        <v>0.3881944444444444</v>
      </c>
      <c r="U2526">
        <v>1288.9000000000001</v>
      </c>
      <c r="W2526">
        <v>0</v>
      </c>
      <c r="Z2526">
        <v>0</v>
      </c>
      <c r="AA2526">
        <v>2210.6</v>
      </c>
    </row>
    <row r="2527" spans="1:27" x14ac:dyDescent="0.25">
      <c r="A2527" s="2">
        <v>36858</v>
      </c>
      <c r="B2527">
        <v>0.1857638888888889</v>
      </c>
      <c r="C2527">
        <v>2441.8000000000002</v>
      </c>
      <c r="E2527">
        <v>0.15104166666666666</v>
      </c>
      <c r="F2527">
        <v>1293.7</v>
      </c>
      <c r="H2527">
        <v>0.702662037037037</v>
      </c>
      <c r="I2527">
        <v>890</v>
      </c>
      <c r="K2527">
        <v>0.16979166666666665</v>
      </c>
      <c r="L2527">
        <v>1055.5999999999999</v>
      </c>
      <c r="N2527">
        <v>0.1648148148148148</v>
      </c>
      <c r="O2527">
        <v>1753.8</v>
      </c>
      <c r="Q2527">
        <v>3.472222222222222E-3</v>
      </c>
      <c r="R2527">
        <v>11273.4</v>
      </c>
      <c r="T2527">
        <v>0.36863425925925924</v>
      </c>
      <c r="U2527">
        <v>1328.4</v>
      </c>
      <c r="W2527">
        <v>0</v>
      </c>
      <c r="Z2527">
        <v>0</v>
      </c>
      <c r="AA2527">
        <v>2229.5</v>
      </c>
    </row>
    <row r="2528" spans="1:27" x14ac:dyDescent="0.25">
      <c r="A2528" s="2">
        <v>36859</v>
      </c>
      <c r="B2528">
        <v>0.16747685185185185</v>
      </c>
      <c r="C2528">
        <v>2484.4</v>
      </c>
      <c r="E2528">
        <v>0.13692129629629629</v>
      </c>
      <c r="F2528">
        <v>1267.5999999999999</v>
      </c>
      <c r="H2528">
        <v>0.64861111111111103</v>
      </c>
      <c r="I2528">
        <v>899.7</v>
      </c>
      <c r="K2528">
        <v>0.16064814814814815</v>
      </c>
      <c r="L2528">
        <v>976.4</v>
      </c>
      <c r="N2528">
        <v>0.15046296296296297</v>
      </c>
      <c r="O2528">
        <v>1741</v>
      </c>
      <c r="Q2528">
        <v>0</v>
      </c>
      <c r="T2528">
        <v>0.3454861111111111</v>
      </c>
      <c r="U2528">
        <v>1344.2</v>
      </c>
      <c r="W2528">
        <v>0</v>
      </c>
      <c r="Z2528">
        <v>0</v>
      </c>
      <c r="AA2528">
        <v>2274.6999999999998</v>
      </c>
    </row>
    <row r="2529" spans="1:27" x14ac:dyDescent="0.25">
      <c r="A2529" s="2">
        <v>36860</v>
      </c>
      <c r="B2529">
        <v>0.14409722222222221</v>
      </c>
      <c r="C2529">
        <v>2542</v>
      </c>
      <c r="E2529">
        <v>0.12997685185185184</v>
      </c>
      <c r="F2529">
        <v>1237.8</v>
      </c>
      <c r="H2529">
        <v>0.60115740740740731</v>
      </c>
      <c r="I2529">
        <v>912.7</v>
      </c>
      <c r="K2529">
        <v>0.15543981481481481</v>
      </c>
      <c r="L2529">
        <v>966.7</v>
      </c>
      <c r="N2529">
        <v>0.13715277777777776</v>
      </c>
      <c r="O2529">
        <v>1724.5</v>
      </c>
      <c r="Q2529">
        <v>0</v>
      </c>
      <c r="T2529">
        <v>0.32453703703703701</v>
      </c>
      <c r="U2529">
        <v>1359.1</v>
      </c>
      <c r="W2529">
        <v>0</v>
      </c>
      <c r="Z2529">
        <v>0</v>
      </c>
      <c r="AA2529">
        <v>2289.8000000000002</v>
      </c>
    </row>
    <row r="2530" spans="1:27" x14ac:dyDescent="0.25">
      <c r="A2530" s="2">
        <v>36861</v>
      </c>
      <c r="B2530">
        <v>0.12546296296296294</v>
      </c>
      <c r="C2530">
        <v>2576.3000000000002</v>
      </c>
      <c r="E2530">
        <v>0.1236111111111111</v>
      </c>
      <c r="F2530">
        <v>1197.7</v>
      </c>
      <c r="H2530">
        <v>0.56550925925925921</v>
      </c>
      <c r="I2530">
        <v>935.8</v>
      </c>
      <c r="K2530">
        <v>0.14328703703703705</v>
      </c>
      <c r="L2530">
        <v>956.9</v>
      </c>
      <c r="N2530">
        <v>0.12858796296296296</v>
      </c>
      <c r="O2530">
        <v>1699.2</v>
      </c>
      <c r="Q2530">
        <v>0</v>
      </c>
      <c r="T2530">
        <v>0.31388888888888888</v>
      </c>
      <c r="U2530">
        <v>1372</v>
      </c>
      <c r="W2530">
        <v>0</v>
      </c>
      <c r="Z2530">
        <v>0</v>
      </c>
      <c r="AA2530">
        <v>2300.1999999999998</v>
      </c>
    </row>
    <row r="2531" spans="1:27" x14ac:dyDescent="0.25">
      <c r="A2531" s="2">
        <v>36862</v>
      </c>
      <c r="B2531">
        <v>0.10937499999999999</v>
      </c>
      <c r="C2531">
        <v>2633.6</v>
      </c>
      <c r="E2531">
        <v>0.10717592592592591</v>
      </c>
      <c r="F2531">
        <v>1162.9000000000001</v>
      </c>
      <c r="H2531">
        <v>0.49664351851851846</v>
      </c>
      <c r="I2531">
        <v>959.2</v>
      </c>
      <c r="K2531">
        <v>0.13171296296296298</v>
      </c>
      <c r="L2531">
        <v>946.5</v>
      </c>
      <c r="N2531">
        <v>0.12222222222222222</v>
      </c>
      <c r="O2531">
        <v>1690.5</v>
      </c>
      <c r="Q2531">
        <v>0</v>
      </c>
      <c r="T2531">
        <v>0.29548611111111112</v>
      </c>
      <c r="U2531">
        <v>1385</v>
      </c>
      <c r="W2531">
        <v>0</v>
      </c>
      <c r="Z2531">
        <v>0</v>
      </c>
      <c r="AA2531">
        <v>2314.1999999999998</v>
      </c>
    </row>
    <row r="2532" spans="1:27" x14ac:dyDescent="0.25">
      <c r="A2532" s="2">
        <v>36863</v>
      </c>
      <c r="B2532">
        <v>0.10208333333333333</v>
      </c>
      <c r="C2532">
        <v>2714.2</v>
      </c>
      <c r="E2532">
        <v>9.8726851851851843E-2</v>
      </c>
      <c r="F2532">
        <v>1149.5</v>
      </c>
      <c r="H2532">
        <v>0.43680555555555556</v>
      </c>
      <c r="I2532">
        <v>1009.5</v>
      </c>
      <c r="K2532">
        <v>0.13449074074074072</v>
      </c>
      <c r="L2532">
        <v>939.2</v>
      </c>
      <c r="N2532">
        <v>0.11481481481481481</v>
      </c>
      <c r="O2532">
        <v>1680.7</v>
      </c>
      <c r="Q2532">
        <v>0</v>
      </c>
      <c r="T2532">
        <v>0.28969907407407408</v>
      </c>
      <c r="U2532">
        <v>1397.8</v>
      </c>
      <c r="W2532">
        <v>0</v>
      </c>
      <c r="Z2532">
        <v>0</v>
      </c>
      <c r="AA2532">
        <v>2329.3000000000002</v>
      </c>
    </row>
    <row r="2533" spans="1:27" x14ac:dyDescent="0.25">
      <c r="A2533" s="2">
        <v>36864</v>
      </c>
      <c r="B2533">
        <v>9.5138888888888898E-2</v>
      </c>
      <c r="C2533">
        <v>2799.1</v>
      </c>
      <c r="E2533">
        <v>0.1023148148148148</v>
      </c>
      <c r="F2533">
        <v>1134.7</v>
      </c>
      <c r="H2533">
        <v>0.41249999999999998</v>
      </c>
      <c r="I2533">
        <v>1051</v>
      </c>
      <c r="K2533">
        <v>0.13229166666666667</v>
      </c>
      <c r="L2533">
        <v>940.7</v>
      </c>
      <c r="N2533">
        <v>0.10335648148148147</v>
      </c>
      <c r="O2533">
        <v>1677.9</v>
      </c>
      <c r="Q2533">
        <v>0</v>
      </c>
      <c r="T2533">
        <v>0.27858796296296295</v>
      </c>
      <c r="U2533">
        <v>1408.7</v>
      </c>
      <c r="W2533">
        <v>0</v>
      </c>
      <c r="Z2533">
        <v>0</v>
      </c>
      <c r="AA2533">
        <v>2342.1999999999998</v>
      </c>
    </row>
    <row r="2534" spans="1:27" x14ac:dyDescent="0.25">
      <c r="A2534" s="2">
        <v>36865</v>
      </c>
      <c r="B2534">
        <v>9.0393518518518512E-2</v>
      </c>
      <c r="C2534">
        <v>2827.1</v>
      </c>
      <c r="E2534">
        <v>0.10555555555555554</v>
      </c>
      <c r="F2534">
        <v>1126.5</v>
      </c>
      <c r="H2534">
        <v>0.390625</v>
      </c>
      <c r="I2534">
        <v>1085.3</v>
      </c>
      <c r="K2534">
        <v>0.12581018518518516</v>
      </c>
      <c r="L2534">
        <v>939.9</v>
      </c>
      <c r="N2534">
        <v>9.9768518518518506E-2</v>
      </c>
      <c r="O2534">
        <v>1686.8</v>
      </c>
      <c r="Q2534">
        <v>0</v>
      </c>
      <c r="T2534">
        <v>0.26377314814814812</v>
      </c>
      <c r="U2534">
        <v>1439.8</v>
      </c>
      <c r="W2534">
        <v>0</v>
      </c>
      <c r="Z2534">
        <v>0</v>
      </c>
      <c r="AA2534">
        <v>2353.4</v>
      </c>
    </row>
    <row r="2535" spans="1:27" x14ac:dyDescent="0.25">
      <c r="A2535" s="2">
        <v>36866</v>
      </c>
      <c r="B2535">
        <v>8.5416666666666655E-2</v>
      </c>
      <c r="C2535">
        <v>2852.3</v>
      </c>
      <c r="E2535">
        <v>9.3518518518518515E-2</v>
      </c>
      <c r="F2535">
        <v>1114.0999999999999</v>
      </c>
      <c r="H2535">
        <v>0.37152777777777779</v>
      </c>
      <c r="I2535">
        <v>1102.5</v>
      </c>
      <c r="K2535">
        <v>0.11354166666666667</v>
      </c>
      <c r="L2535">
        <v>934.8</v>
      </c>
      <c r="N2535">
        <v>9.8379629629629622E-2</v>
      </c>
      <c r="O2535">
        <v>1673.8</v>
      </c>
      <c r="Q2535">
        <v>0</v>
      </c>
      <c r="T2535">
        <v>0.24444444444444444</v>
      </c>
      <c r="U2535">
        <v>1461.2</v>
      </c>
      <c r="W2535">
        <v>0</v>
      </c>
      <c r="Z2535">
        <v>0</v>
      </c>
      <c r="AA2535">
        <v>2370.1999999999998</v>
      </c>
    </row>
    <row r="2536" spans="1:27" x14ac:dyDescent="0.25">
      <c r="A2536" s="2">
        <v>36867</v>
      </c>
      <c r="B2536">
        <v>8.206018518518518E-2</v>
      </c>
      <c r="C2536">
        <v>2850.6</v>
      </c>
      <c r="E2536">
        <v>8.6342592592592582E-2</v>
      </c>
      <c r="F2536">
        <v>1109.3</v>
      </c>
      <c r="H2536">
        <v>0.34247685185185184</v>
      </c>
      <c r="I2536">
        <v>1127.5999999999999</v>
      </c>
      <c r="K2536">
        <v>0.10335648148148147</v>
      </c>
      <c r="L2536">
        <v>922.9</v>
      </c>
      <c r="N2536">
        <v>9.7800925925925916E-2</v>
      </c>
      <c r="O2536">
        <v>1665</v>
      </c>
      <c r="Q2536">
        <v>0</v>
      </c>
      <c r="T2536">
        <v>0.23032407407407404</v>
      </c>
      <c r="U2536">
        <v>1466.4</v>
      </c>
      <c r="W2536">
        <v>0</v>
      </c>
      <c r="Z2536">
        <v>0</v>
      </c>
      <c r="AA2536">
        <v>2411.6</v>
      </c>
    </row>
    <row r="2537" spans="1:27" x14ac:dyDescent="0.25">
      <c r="A2537" s="2">
        <v>36868</v>
      </c>
      <c r="B2537">
        <v>8.1944444444444445E-2</v>
      </c>
      <c r="C2537">
        <v>2936.1</v>
      </c>
      <c r="E2537">
        <v>7.9513888888888884E-2</v>
      </c>
      <c r="F2537">
        <v>1108.3</v>
      </c>
      <c r="H2537">
        <v>0.31527777777777777</v>
      </c>
      <c r="I2537">
        <v>1144.5999999999999</v>
      </c>
      <c r="K2537">
        <v>0.1005787037037037</v>
      </c>
      <c r="L2537">
        <v>912</v>
      </c>
      <c r="N2537">
        <v>9.4907407407407399E-2</v>
      </c>
      <c r="O2537">
        <v>1657.3</v>
      </c>
      <c r="Q2537">
        <v>0</v>
      </c>
      <c r="T2537">
        <v>0.23344907407407409</v>
      </c>
      <c r="U2537">
        <v>1476.9</v>
      </c>
      <c r="W2537">
        <v>0</v>
      </c>
      <c r="Z2537">
        <v>0</v>
      </c>
      <c r="AA2537">
        <v>2429.4</v>
      </c>
    </row>
    <row r="2538" spans="1:27" x14ac:dyDescent="0.25">
      <c r="A2538" s="2">
        <v>36869</v>
      </c>
      <c r="B2538">
        <v>8.1828703703703709E-2</v>
      </c>
      <c r="C2538">
        <v>2973.1</v>
      </c>
      <c r="E2538">
        <v>7.8356481481481471E-2</v>
      </c>
      <c r="F2538">
        <v>1107.5999999999999</v>
      </c>
      <c r="H2538">
        <v>0.2971064814814815</v>
      </c>
      <c r="I2538">
        <v>1166.7</v>
      </c>
      <c r="K2538">
        <v>9.3287037037037043E-2</v>
      </c>
      <c r="L2538">
        <v>904.3</v>
      </c>
      <c r="N2538">
        <v>9.0509259259259262E-2</v>
      </c>
      <c r="O2538">
        <v>1655.9</v>
      </c>
      <c r="Q2538">
        <v>0</v>
      </c>
      <c r="T2538">
        <v>0.2386574074074074</v>
      </c>
      <c r="U2538">
        <v>1487.6</v>
      </c>
      <c r="W2538">
        <v>0</v>
      </c>
      <c r="Z2538">
        <v>0</v>
      </c>
      <c r="AA2538">
        <v>2437.6999999999998</v>
      </c>
    </row>
    <row r="2539" spans="1:27" x14ac:dyDescent="0.25">
      <c r="A2539" s="2">
        <v>36870</v>
      </c>
      <c r="B2539">
        <v>8.1018518518518517E-2</v>
      </c>
      <c r="C2539">
        <v>3042.9</v>
      </c>
      <c r="E2539">
        <v>7.2916666666666657E-2</v>
      </c>
      <c r="F2539">
        <v>1105.5999999999999</v>
      </c>
      <c r="H2539">
        <v>0.26550925925925928</v>
      </c>
      <c r="I2539">
        <v>1196</v>
      </c>
      <c r="K2539">
        <v>8.6921296296296288E-2</v>
      </c>
      <c r="L2539">
        <v>910.8</v>
      </c>
      <c r="N2539">
        <v>8.576388888888889E-2</v>
      </c>
      <c r="O2539">
        <v>1639.6</v>
      </c>
      <c r="Q2539">
        <v>0</v>
      </c>
      <c r="T2539">
        <v>0.23761574074074074</v>
      </c>
      <c r="U2539">
        <v>1490.9</v>
      </c>
      <c r="W2539">
        <v>0</v>
      </c>
      <c r="Z2539">
        <v>0</v>
      </c>
      <c r="AA2539">
        <v>2438.1</v>
      </c>
    </row>
    <row r="2540" spans="1:27" x14ac:dyDescent="0.25">
      <c r="A2540" s="2">
        <v>36871</v>
      </c>
      <c r="B2540">
        <v>8.0324074074074076E-2</v>
      </c>
      <c r="C2540">
        <v>3050.5</v>
      </c>
      <c r="E2540">
        <v>6.8171296296296285E-2</v>
      </c>
      <c r="F2540">
        <v>1112.3</v>
      </c>
      <c r="H2540">
        <v>0.24143518518518517</v>
      </c>
      <c r="I2540">
        <v>1226.2</v>
      </c>
      <c r="K2540">
        <v>8.3101851851851843E-2</v>
      </c>
      <c r="L2540">
        <v>918.3</v>
      </c>
      <c r="N2540">
        <v>7.6851851851851838E-2</v>
      </c>
      <c r="O2540">
        <v>1647.3</v>
      </c>
      <c r="Q2540">
        <v>0</v>
      </c>
      <c r="T2540">
        <v>0.24062499999999998</v>
      </c>
      <c r="U2540">
        <v>1499.6</v>
      </c>
      <c r="W2540">
        <v>0</v>
      </c>
      <c r="Z2540">
        <v>0</v>
      </c>
      <c r="AA2540">
        <v>2472.6</v>
      </c>
    </row>
    <row r="2541" spans="1:27" x14ac:dyDescent="0.25">
      <c r="A2541" s="2">
        <v>36872</v>
      </c>
      <c r="B2541">
        <v>7.4884259259259248E-2</v>
      </c>
      <c r="C2541">
        <v>3130</v>
      </c>
      <c r="E2541">
        <v>6.4930555555555561E-2</v>
      </c>
      <c r="F2541">
        <v>1118.9000000000001</v>
      </c>
      <c r="H2541">
        <v>0.23298611111111109</v>
      </c>
      <c r="I2541">
        <v>1261.9000000000001</v>
      </c>
      <c r="K2541">
        <v>7.7777777777777765E-2</v>
      </c>
      <c r="L2541">
        <v>933.8</v>
      </c>
      <c r="N2541">
        <v>6.9675925925925919E-2</v>
      </c>
      <c r="O2541">
        <v>1637.6</v>
      </c>
      <c r="Q2541">
        <v>0</v>
      </c>
      <c r="T2541">
        <v>0.2212962962962963</v>
      </c>
      <c r="U2541">
        <v>1504.2</v>
      </c>
      <c r="W2541">
        <v>0</v>
      </c>
      <c r="Z2541">
        <v>0</v>
      </c>
      <c r="AA2541">
        <v>2533.3000000000002</v>
      </c>
    </row>
    <row r="2542" spans="1:27" x14ac:dyDescent="0.25">
      <c r="A2542" s="2">
        <v>36873</v>
      </c>
      <c r="B2542">
        <v>7.5578703703703703E-2</v>
      </c>
      <c r="C2542">
        <v>3171.8</v>
      </c>
      <c r="E2542">
        <v>6.851851851851852E-2</v>
      </c>
      <c r="F2542">
        <v>1117.3</v>
      </c>
      <c r="H2542">
        <v>0.24965277777777778</v>
      </c>
      <c r="I2542">
        <v>1286.8</v>
      </c>
      <c r="K2542">
        <v>8.6342592592592582E-2</v>
      </c>
      <c r="L2542">
        <v>936.1</v>
      </c>
      <c r="N2542">
        <v>6.3310185185185178E-2</v>
      </c>
      <c r="O2542">
        <v>1636.8</v>
      </c>
      <c r="Q2542">
        <v>0</v>
      </c>
      <c r="T2542">
        <v>0.22233796296296296</v>
      </c>
      <c r="U2542">
        <v>1527.5</v>
      </c>
      <c r="W2542">
        <v>0</v>
      </c>
      <c r="Z2542">
        <v>0</v>
      </c>
      <c r="AA2542">
        <v>2556.8000000000002</v>
      </c>
    </row>
    <row r="2543" spans="1:27" x14ac:dyDescent="0.25">
      <c r="A2543" s="2">
        <v>36874</v>
      </c>
      <c r="B2543">
        <v>7.5347222222222218E-2</v>
      </c>
      <c r="C2543">
        <v>3185</v>
      </c>
      <c r="E2543">
        <v>7.8819444444444442E-2</v>
      </c>
      <c r="F2543">
        <v>1106.5</v>
      </c>
      <c r="H2543">
        <v>0.25601851851851853</v>
      </c>
      <c r="I2543">
        <v>1298.0999999999999</v>
      </c>
      <c r="K2543">
        <v>9.4212962962962971E-2</v>
      </c>
      <c r="L2543">
        <v>928.7</v>
      </c>
      <c r="N2543">
        <v>6.0300925925925924E-2</v>
      </c>
      <c r="O2543">
        <v>1639.8</v>
      </c>
      <c r="Q2543">
        <v>0</v>
      </c>
      <c r="T2543">
        <v>0.21076388888888889</v>
      </c>
      <c r="U2543">
        <v>1545.7</v>
      </c>
      <c r="W2543">
        <v>0</v>
      </c>
      <c r="Z2543">
        <v>0</v>
      </c>
      <c r="AA2543">
        <v>2584</v>
      </c>
    </row>
    <row r="2544" spans="1:27" x14ac:dyDescent="0.25">
      <c r="A2544" s="2">
        <v>36875</v>
      </c>
      <c r="B2544">
        <v>7.0138888888888876E-2</v>
      </c>
      <c r="C2544">
        <v>3212.7</v>
      </c>
      <c r="E2544">
        <v>9.1782407407407396E-2</v>
      </c>
      <c r="F2544">
        <v>1093.5999999999999</v>
      </c>
      <c r="H2544">
        <v>0.22418981481481481</v>
      </c>
      <c r="I2544">
        <v>1329</v>
      </c>
      <c r="K2544">
        <v>9.4791666666666649E-2</v>
      </c>
      <c r="L2544">
        <v>912.7</v>
      </c>
      <c r="N2544">
        <v>6.0879629629629624E-2</v>
      </c>
      <c r="O2544">
        <v>1645.5</v>
      </c>
      <c r="Q2544">
        <v>0</v>
      </c>
      <c r="T2544">
        <v>0.20358796296296294</v>
      </c>
      <c r="U2544">
        <v>1573.5</v>
      </c>
      <c r="W2544">
        <v>0</v>
      </c>
      <c r="Z2544">
        <v>0</v>
      </c>
      <c r="AA2544">
        <v>2591.3000000000002</v>
      </c>
    </row>
    <row r="2545" spans="1:27" x14ac:dyDescent="0.25">
      <c r="A2545" s="2">
        <v>36876</v>
      </c>
      <c r="B2545">
        <v>6.3078703703703706E-2</v>
      </c>
      <c r="C2545">
        <v>3256.3</v>
      </c>
      <c r="E2545">
        <v>9.0162037037037027E-2</v>
      </c>
      <c r="F2545">
        <v>1089.2</v>
      </c>
      <c r="H2545">
        <v>0.21018518518518517</v>
      </c>
      <c r="I2545">
        <v>1357.2</v>
      </c>
      <c r="K2545">
        <v>8.4490740740740727E-2</v>
      </c>
      <c r="L2545">
        <v>902.5</v>
      </c>
      <c r="N2545">
        <v>6.7939814814814814E-2</v>
      </c>
      <c r="O2545">
        <v>1648.5</v>
      </c>
      <c r="Q2545">
        <v>0</v>
      </c>
      <c r="T2545">
        <v>0.20046296296296295</v>
      </c>
      <c r="U2545">
        <v>1602.4</v>
      </c>
      <c r="W2545">
        <v>0</v>
      </c>
      <c r="Z2545">
        <v>0</v>
      </c>
      <c r="AA2545">
        <v>1152.5999999999999</v>
      </c>
    </row>
    <row r="2546" spans="1:27" x14ac:dyDescent="0.25">
      <c r="A2546" s="2">
        <v>36877</v>
      </c>
      <c r="B2546">
        <v>6.1458333333333323E-2</v>
      </c>
      <c r="C2546">
        <v>3331.9</v>
      </c>
      <c r="E2546">
        <v>8.7037037037037024E-2</v>
      </c>
      <c r="F2546">
        <v>1093.7</v>
      </c>
      <c r="H2546">
        <v>0.18761574074074075</v>
      </c>
      <c r="I2546">
        <v>1395.3</v>
      </c>
      <c r="K2546">
        <v>7.5347222222222218E-2</v>
      </c>
      <c r="L2546">
        <v>899.3</v>
      </c>
      <c r="N2546">
        <v>7.7314814814814808E-2</v>
      </c>
      <c r="O2546">
        <v>1652.2</v>
      </c>
      <c r="Q2546">
        <v>0</v>
      </c>
      <c r="T2546">
        <v>0.19236111111111112</v>
      </c>
      <c r="U2546">
        <v>1630</v>
      </c>
      <c r="W2546">
        <v>0</v>
      </c>
      <c r="Z2546">
        <v>0</v>
      </c>
      <c r="AA2546">
        <v>138.69999999999999</v>
      </c>
    </row>
    <row r="2547" spans="1:27" x14ac:dyDescent="0.25">
      <c r="A2547" s="2">
        <v>36878</v>
      </c>
      <c r="B2547">
        <v>6.4351851851851841E-2</v>
      </c>
      <c r="C2547">
        <v>3336.7</v>
      </c>
      <c r="E2547">
        <v>7.4999999999999997E-2</v>
      </c>
      <c r="F2547">
        <v>1113.3</v>
      </c>
      <c r="H2547">
        <v>0.17129629629629631</v>
      </c>
      <c r="I2547">
        <v>1415.7</v>
      </c>
      <c r="K2547">
        <v>6.7592592592592593E-2</v>
      </c>
      <c r="L2547">
        <v>905.8</v>
      </c>
      <c r="N2547">
        <v>7.5231481481481483E-2</v>
      </c>
      <c r="O2547">
        <v>1647.3</v>
      </c>
      <c r="Q2547">
        <v>0</v>
      </c>
      <c r="T2547">
        <v>0.1895833333333333</v>
      </c>
      <c r="U2547">
        <v>1653.6</v>
      </c>
      <c r="W2547">
        <v>0</v>
      </c>
      <c r="Z2547">
        <v>0</v>
      </c>
      <c r="AA2547">
        <v>107.3</v>
      </c>
    </row>
    <row r="2548" spans="1:27" x14ac:dyDescent="0.25">
      <c r="A2548" s="2">
        <v>36879</v>
      </c>
      <c r="B2548">
        <v>7.2453703703703701E-2</v>
      </c>
      <c r="C2548">
        <v>3358</v>
      </c>
      <c r="E2548">
        <v>7.2685185185185186E-2</v>
      </c>
      <c r="F2548">
        <v>1131.3</v>
      </c>
      <c r="H2548">
        <v>0.15069444444444444</v>
      </c>
      <c r="I2548">
        <v>1434.9</v>
      </c>
      <c r="K2548">
        <v>5.6597222222222215E-2</v>
      </c>
      <c r="L2548">
        <v>917.8</v>
      </c>
      <c r="N2548">
        <v>6.4583333333333326E-2</v>
      </c>
      <c r="O2548">
        <v>1642.1</v>
      </c>
      <c r="Q2548">
        <v>0</v>
      </c>
      <c r="T2548">
        <v>0.19837962962962963</v>
      </c>
      <c r="U2548">
        <v>1673.9</v>
      </c>
      <c r="W2548">
        <v>0</v>
      </c>
      <c r="Z2548">
        <v>0</v>
      </c>
      <c r="AA2548">
        <v>187.6</v>
      </c>
    </row>
    <row r="2549" spans="1:27" x14ac:dyDescent="0.25">
      <c r="A2549" s="2">
        <v>36880</v>
      </c>
      <c r="B2549">
        <v>7.4884259259259248E-2</v>
      </c>
      <c r="C2549">
        <v>3395.5</v>
      </c>
      <c r="E2549">
        <v>6.0300925925925924E-2</v>
      </c>
      <c r="F2549">
        <v>1140.0999999999999</v>
      </c>
      <c r="H2549">
        <v>0.13298611111111111</v>
      </c>
      <c r="I2549">
        <v>1460.9</v>
      </c>
      <c r="K2549">
        <v>5.3587962962962955E-2</v>
      </c>
      <c r="L2549">
        <v>927.5</v>
      </c>
      <c r="N2549">
        <v>5.6134259259259252E-2</v>
      </c>
      <c r="O2549">
        <v>1648.6</v>
      </c>
      <c r="Q2549">
        <v>0</v>
      </c>
      <c r="T2549">
        <v>0.1892361111111111</v>
      </c>
      <c r="U2549">
        <v>1683.4</v>
      </c>
      <c r="W2549">
        <v>0</v>
      </c>
      <c r="Z2549">
        <v>0</v>
      </c>
      <c r="AA2549">
        <v>123.1</v>
      </c>
    </row>
    <row r="2550" spans="1:27" x14ac:dyDescent="0.25">
      <c r="A2550" s="2">
        <v>36881</v>
      </c>
      <c r="B2550">
        <v>7.1759259259259259E-2</v>
      </c>
      <c r="C2550">
        <v>3422.3</v>
      </c>
      <c r="E2550">
        <v>5.3703703703703698E-2</v>
      </c>
      <c r="F2550">
        <v>1165.3</v>
      </c>
      <c r="H2550">
        <v>0.1267361111111111</v>
      </c>
      <c r="I2550">
        <v>1481.9</v>
      </c>
      <c r="K2550">
        <v>5.6134259259259252E-2</v>
      </c>
      <c r="L2550">
        <v>940.4</v>
      </c>
      <c r="N2550">
        <v>5.4629629629629625E-2</v>
      </c>
      <c r="O2550">
        <v>1664.6</v>
      </c>
      <c r="Q2550">
        <v>0</v>
      </c>
      <c r="T2550">
        <v>0.17511574074074074</v>
      </c>
      <c r="U2550">
        <v>1689.6</v>
      </c>
      <c r="W2550">
        <v>0</v>
      </c>
      <c r="Z2550">
        <v>0</v>
      </c>
      <c r="AA2550">
        <v>133</v>
      </c>
    </row>
    <row r="2551" spans="1:27" x14ac:dyDescent="0.25">
      <c r="A2551" s="2">
        <v>36882</v>
      </c>
      <c r="B2551">
        <v>7.5578703703703703E-2</v>
      </c>
      <c r="C2551">
        <v>3375.8</v>
      </c>
      <c r="E2551">
        <v>6.0879629629629624E-2</v>
      </c>
      <c r="F2551">
        <v>1184.7</v>
      </c>
      <c r="H2551">
        <v>0.16747685185185185</v>
      </c>
      <c r="I2551">
        <v>1479.2</v>
      </c>
      <c r="K2551">
        <v>6.4351851851851841E-2</v>
      </c>
      <c r="L2551">
        <v>934.7</v>
      </c>
      <c r="N2551">
        <v>7.3148148148148143E-2</v>
      </c>
      <c r="O2551">
        <v>1624.3</v>
      </c>
      <c r="Q2551">
        <v>0</v>
      </c>
      <c r="T2551">
        <v>0.1894675925925926</v>
      </c>
      <c r="U2551">
        <v>1675.8</v>
      </c>
      <c r="W2551">
        <v>0</v>
      </c>
      <c r="Z2551">
        <v>0</v>
      </c>
      <c r="AA2551">
        <v>121.9</v>
      </c>
    </row>
    <row r="2552" spans="1:27" x14ac:dyDescent="0.25">
      <c r="A2552" s="2">
        <v>36883</v>
      </c>
      <c r="B2552">
        <v>7.199074074074073E-2</v>
      </c>
      <c r="C2552">
        <v>3373.1</v>
      </c>
      <c r="E2552">
        <v>7.1296296296296288E-2</v>
      </c>
      <c r="F2552">
        <v>1212.5</v>
      </c>
      <c r="H2552">
        <v>0.20590277777777777</v>
      </c>
      <c r="I2552">
        <v>1488.5</v>
      </c>
      <c r="K2552">
        <v>6.1574074074074073E-2</v>
      </c>
      <c r="L2552">
        <v>921.5</v>
      </c>
      <c r="N2552">
        <v>6.5856481481481488E-2</v>
      </c>
      <c r="O2552">
        <v>1624.1</v>
      </c>
      <c r="Q2552">
        <v>0</v>
      </c>
      <c r="T2552">
        <v>0.2805555555555555</v>
      </c>
      <c r="U2552">
        <v>1671.7</v>
      </c>
      <c r="W2552">
        <v>0</v>
      </c>
      <c r="Z2552">
        <v>0</v>
      </c>
      <c r="AA2552">
        <v>112.5</v>
      </c>
    </row>
    <row r="2553" spans="1:27" x14ac:dyDescent="0.25">
      <c r="A2553" s="2">
        <v>36884</v>
      </c>
      <c r="B2553">
        <v>6.1574074074074073E-2</v>
      </c>
      <c r="C2553">
        <v>3424.3</v>
      </c>
      <c r="E2553">
        <v>7.5347222222222218E-2</v>
      </c>
      <c r="F2553">
        <v>1174.3</v>
      </c>
      <c r="H2553">
        <v>0.19282407407407406</v>
      </c>
      <c r="I2553">
        <v>1493.3</v>
      </c>
      <c r="K2553">
        <v>5.5902777777777773E-2</v>
      </c>
      <c r="L2553">
        <v>905.1</v>
      </c>
      <c r="N2553">
        <v>6.3310185185185178E-2</v>
      </c>
      <c r="O2553">
        <v>1650.2</v>
      </c>
      <c r="Q2553">
        <v>0</v>
      </c>
      <c r="T2553">
        <v>1.4028935185185183</v>
      </c>
      <c r="U2553">
        <v>1536.6</v>
      </c>
      <c r="W2553">
        <v>0</v>
      </c>
      <c r="Z2553">
        <v>0</v>
      </c>
      <c r="AA2553">
        <v>111.3</v>
      </c>
    </row>
    <row r="2554" spans="1:27" x14ac:dyDescent="0.25">
      <c r="A2554" s="2">
        <v>36885</v>
      </c>
      <c r="B2554">
        <v>5.7523148148148143E-2</v>
      </c>
      <c r="C2554">
        <v>3489.4</v>
      </c>
      <c r="E2554">
        <v>6.5046296296296297E-2</v>
      </c>
      <c r="F2554">
        <v>1165</v>
      </c>
      <c r="H2554">
        <v>0.32372685185185179</v>
      </c>
      <c r="I2554">
        <v>1493.5</v>
      </c>
      <c r="K2554">
        <v>6.0069444444444446E-2</v>
      </c>
      <c r="L2554">
        <v>885.3</v>
      </c>
      <c r="N2554">
        <v>6.2615740740740736E-2</v>
      </c>
      <c r="O2554">
        <v>1664.1</v>
      </c>
      <c r="Q2554">
        <v>0</v>
      </c>
      <c r="T2554">
        <v>0.61354166666666665</v>
      </c>
      <c r="U2554">
        <v>1522.4</v>
      </c>
      <c r="W2554">
        <v>0</v>
      </c>
      <c r="Z2554">
        <v>0</v>
      </c>
      <c r="AA2554">
        <v>112.7</v>
      </c>
    </row>
    <row r="2555" spans="1:27" x14ac:dyDescent="0.25">
      <c r="A2555" s="2">
        <v>36886</v>
      </c>
      <c r="B2555">
        <v>5.0231481481481474E-2</v>
      </c>
      <c r="C2555">
        <v>3565.7</v>
      </c>
      <c r="E2555">
        <v>5.4745370370370375E-2</v>
      </c>
      <c r="F2555">
        <v>1164.8</v>
      </c>
      <c r="H2555">
        <v>1.0260416666666667</v>
      </c>
      <c r="I2555">
        <v>1561.6</v>
      </c>
      <c r="K2555">
        <v>0.12743055555555555</v>
      </c>
      <c r="L2555">
        <v>865.4</v>
      </c>
      <c r="N2555">
        <v>6.8171296296296285E-2</v>
      </c>
      <c r="O2555">
        <v>1677.4</v>
      </c>
      <c r="Q2555">
        <v>0</v>
      </c>
      <c r="T2555">
        <v>0.38229166666666664</v>
      </c>
      <c r="U2555">
        <v>1475.7</v>
      </c>
      <c r="W2555">
        <v>0</v>
      </c>
      <c r="Z2555">
        <v>0</v>
      </c>
      <c r="AA2555">
        <v>116.9</v>
      </c>
    </row>
    <row r="2556" spans="1:27" x14ac:dyDescent="0.25">
      <c r="A2556" s="2">
        <v>36887</v>
      </c>
      <c r="B2556">
        <v>4.8032407407407406E-2</v>
      </c>
      <c r="C2556">
        <v>3643.8</v>
      </c>
      <c r="E2556">
        <v>0.12719907407407408</v>
      </c>
      <c r="F2556">
        <v>1145.2</v>
      </c>
      <c r="H2556">
        <v>0.69594907407407403</v>
      </c>
      <c r="I2556">
        <v>1645</v>
      </c>
      <c r="K2556">
        <v>0.18877314814814813</v>
      </c>
      <c r="L2556">
        <v>842.9</v>
      </c>
      <c r="N2556">
        <v>7.0370370370370361E-2</v>
      </c>
      <c r="O2556">
        <v>1686.8</v>
      </c>
      <c r="Q2556">
        <v>0</v>
      </c>
      <c r="T2556">
        <v>0.29965277777777777</v>
      </c>
      <c r="U2556">
        <v>1469</v>
      </c>
      <c r="W2556">
        <v>0</v>
      </c>
      <c r="Z2556">
        <v>0</v>
      </c>
      <c r="AA2556">
        <v>120.1</v>
      </c>
    </row>
    <row r="2557" spans="1:27" x14ac:dyDescent="0.25">
      <c r="A2557" s="2">
        <v>36888</v>
      </c>
      <c r="B2557">
        <v>4.7685185185185185E-2</v>
      </c>
      <c r="C2557">
        <v>3685</v>
      </c>
      <c r="E2557">
        <v>0.21493055555555554</v>
      </c>
      <c r="F2557">
        <v>1066</v>
      </c>
      <c r="H2557">
        <v>0.46967592592592589</v>
      </c>
      <c r="I2557">
        <v>1698.6</v>
      </c>
      <c r="K2557">
        <v>0.1761574074074074</v>
      </c>
      <c r="L2557">
        <v>812.2</v>
      </c>
      <c r="N2557">
        <v>6.8287037037037035E-2</v>
      </c>
      <c r="O2557">
        <v>1691.3</v>
      </c>
      <c r="Q2557">
        <v>0</v>
      </c>
      <c r="T2557">
        <v>0.25231481481481483</v>
      </c>
      <c r="U2557">
        <v>1465.8</v>
      </c>
      <c r="W2557">
        <v>0</v>
      </c>
      <c r="Z2557">
        <v>0</v>
      </c>
      <c r="AA2557">
        <v>119</v>
      </c>
    </row>
    <row r="2558" spans="1:27" x14ac:dyDescent="0.25">
      <c r="A2558" s="2">
        <v>36889</v>
      </c>
      <c r="B2558">
        <v>5.0694444444444438E-2</v>
      </c>
      <c r="C2558">
        <v>3753.2</v>
      </c>
      <c r="E2558">
        <v>0.18425925925925926</v>
      </c>
      <c r="F2558">
        <v>1072.0999999999999</v>
      </c>
      <c r="H2558">
        <v>0.3454861111111111</v>
      </c>
      <c r="I2558">
        <v>1725.6</v>
      </c>
      <c r="K2558">
        <v>0.15578703703703703</v>
      </c>
      <c r="L2558">
        <v>790</v>
      </c>
      <c r="N2558">
        <v>0.1699074074074074</v>
      </c>
      <c r="O2558">
        <v>1698.2</v>
      </c>
      <c r="Q2558">
        <v>0</v>
      </c>
      <c r="T2558">
        <v>0.23564814814814813</v>
      </c>
      <c r="U2558">
        <v>1467.8</v>
      </c>
      <c r="W2558">
        <v>0</v>
      </c>
      <c r="Z2558">
        <v>0</v>
      </c>
      <c r="AA2558">
        <v>114.5</v>
      </c>
    </row>
    <row r="2559" spans="1:27" x14ac:dyDescent="0.25">
      <c r="A2559" s="2">
        <v>36890</v>
      </c>
      <c r="B2559">
        <v>5.9027777777777769E-2</v>
      </c>
      <c r="C2559">
        <v>3796.4</v>
      </c>
      <c r="E2559">
        <v>0.15358796296296295</v>
      </c>
      <c r="F2559">
        <v>1067.5</v>
      </c>
      <c r="H2559">
        <v>0.27754629629629629</v>
      </c>
      <c r="I2559">
        <v>1755.4</v>
      </c>
      <c r="K2559">
        <v>0.13715277777777776</v>
      </c>
      <c r="L2559">
        <v>799.1</v>
      </c>
      <c r="N2559">
        <v>0.1902777777777778</v>
      </c>
      <c r="O2559">
        <v>1774.1</v>
      </c>
      <c r="Q2559">
        <v>0</v>
      </c>
      <c r="T2559">
        <v>0.23368055555555556</v>
      </c>
      <c r="U2559">
        <v>1461.1</v>
      </c>
      <c r="W2559">
        <v>0</v>
      </c>
      <c r="Z2559">
        <v>0</v>
      </c>
      <c r="AA2559">
        <v>115.7</v>
      </c>
    </row>
    <row r="2560" spans="1:27" x14ac:dyDescent="0.25">
      <c r="A2560" s="2">
        <v>36891</v>
      </c>
      <c r="B2560">
        <v>0.14108796296296294</v>
      </c>
      <c r="C2560">
        <v>3838</v>
      </c>
      <c r="E2560">
        <v>0.14108796296296294</v>
      </c>
      <c r="F2560">
        <v>1039.9000000000001</v>
      </c>
      <c r="H2560">
        <v>0.22569444444444442</v>
      </c>
      <c r="I2560">
        <v>1777.6</v>
      </c>
      <c r="K2560">
        <v>0.12418981481481481</v>
      </c>
      <c r="L2560">
        <v>832.8</v>
      </c>
      <c r="N2560">
        <v>0.16111111111111109</v>
      </c>
      <c r="O2560">
        <v>1799.3</v>
      </c>
      <c r="Q2560">
        <v>0</v>
      </c>
      <c r="T2560">
        <v>0.24293981481481478</v>
      </c>
      <c r="U2560">
        <v>1447</v>
      </c>
      <c r="W2560">
        <v>0</v>
      </c>
      <c r="Z2560">
        <v>0</v>
      </c>
      <c r="AA2560">
        <v>111.9</v>
      </c>
    </row>
    <row r="2561" spans="1:27" x14ac:dyDescent="0.25">
      <c r="A2561" s="2">
        <v>36892</v>
      </c>
      <c r="B2561">
        <v>0.14710648148148148</v>
      </c>
      <c r="C2561">
        <v>3832.7</v>
      </c>
      <c r="E2561">
        <v>0.1267361111111111</v>
      </c>
      <c r="F2561">
        <v>1004.7</v>
      </c>
      <c r="H2561">
        <v>0.19340277777777778</v>
      </c>
      <c r="I2561">
        <v>1807.3</v>
      </c>
      <c r="K2561">
        <v>0.15185185185185182</v>
      </c>
      <c r="L2561">
        <v>879.3</v>
      </c>
      <c r="N2561">
        <v>0.13761574074074073</v>
      </c>
      <c r="O2561">
        <v>1763.9</v>
      </c>
      <c r="Q2561">
        <v>0</v>
      </c>
      <c r="T2561">
        <v>0.22812499999999999</v>
      </c>
      <c r="U2561">
        <v>1382.7</v>
      </c>
      <c r="W2561">
        <v>0</v>
      </c>
      <c r="Z2561">
        <v>0</v>
      </c>
      <c r="AA2561">
        <v>105.1</v>
      </c>
    </row>
    <row r="2562" spans="1:27" x14ac:dyDescent="0.25">
      <c r="A2562" s="2">
        <v>36893</v>
      </c>
      <c r="B2562">
        <v>0.11805555555555554</v>
      </c>
      <c r="C2562">
        <v>3807.4</v>
      </c>
      <c r="E2562">
        <v>0.16331018518518517</v>
      </c>
      <c r="F2562">
        <v>972.9</v>
      </c>
      <c r="H2562">
        <v>0.18912037037037036</v>
      </c>
      <c r="I2562">
        <v>1830.8</v>
      </c>
      <c r="K2562">
        <v>0.15416666666666667</v>
      </c>
      <c r="L2562">
        <v>937.4</v>
      </c>
      <c r="N2562">
        <v>0.12060185185185185</v>
      </c>
      <c r="O2562">
        <v>1724.8</v>
      </c>
      <c r="Q2562">
        <v>0</v>
      </c>
      <c r="T2562">
        <v>0.21319444444444446</v>
      </c>
      <c r="U2562">
        <v>1295.9000000000001</v>
      </c>
      <c r="W2562">
        <v>0</v>
      </c>
      <c r="Z2562">
        <v>0</v>
      </c>
      <c r="AA2562">
        <v>102.9</v>
      </c>
    </row>
    <row r="2563" spans="1:27" x14ac:dyDescent="0.25">
      <c r="A2563" s="2">
        <v>36894</v>
      </c>
      <c r="B2563">
        <v>9.9421296296296285E-2</v>
      </c>
      <c r="C2563">
        <v>3774.4</v>
      </c>
      <c r="E2563">
        <v>0.16782407407407407</v>
      </c>
      <c r="F2563">
        <v>946.2</v>
      </c>
      <c r="H2563">
        <v>0.265162037037037</v>
      </c>
      <c r="I2563">
        <v>1852.6</v>
      </c>
      <c r="K2563">
        <v>0.13715277777777776</v>
      </c>
      <c r="L2563">
        <v>1072.0999999999999</v>
      </c>
      <c r="N2563">
        <v>0.11215277777777777</v>
      </c>
      <c r="O2563">
        <v>1681.7</v>
      </c>
      <c r="Q2563">
        <v>0</v>
      </c>
      <c r="T2563">
        <v>0.19479166666666664</v>
      </c>
      <c r="U2563">
        <v>1182.0999999999999</v>
      </c>
      <c r="W2563">
        <v>0</v>
      </c>
      <c r="Z2563">
        <v>0</v>
      </c>
      <c r="AA2563">
        <v>104</v>
      </c>
    </row>
    <row r="2564" spans="1:27" x14ac:dyDescent="0.25">
      <c r="A2564" s="2">
        <v>36895</v>
      </c>
      <c r="B2564">
        <v>8.9236111111111099E-2</v>
      </c>
      <c r="C2564">
        <v>3673.6</v>
      </c>
      <c r="E2564">
        <v>0.14525462962962962</v>
      </c>
      <c r="F2564">
        <v>930</v>
      </c>
      <c r="H2564">
        <v>0.2724537037037037</v>
      </c>
      <c r="I2564">
        <v>1880.7</v>
      </c>
      <c r="K2564">
        <v>0.11273148148148147</v>
      </c>
      <c r="L2564">
        <v>1142.5999999999999</v>
      </c>
      <c r="N2564">
        <v>0.15625</v>
      </c>
      <c r="O2564">
        <v>1618.6</v>
      </c>
      <c r="Q2564">
        <v>0</v>
      </c>
      <c r="T2564">
        <v>0.18020833333333333</v>
      </c>
      <c r="U2564">
        <v>1100.9000000000001</v>
      </c>
      <c r="W2564">
        <v>0</v>
      </c>
      <c r="Z2564">
        <v>0</v>
      </c>
      <c r="AA2564">
        <v>106.6</v>
      </c>
    </row>
    <row r="2565" spans="1:27" x14ac:dyDescent="0.25">
      <c r="A2565" s="2">
        <v>36896</v>
      </c>
      <c r="B2565">
        <v>8.7847222222222215E-2</v>
      </c>
      <c r="C2565">
        <v>3547.2</v>
      </c>
      <c r="E2565">
        <v>0.12557870370370369</v>
      </c>
      <c r="F2565">
        <v>929.9</v>
      </c>
      <c r="H2565">
        <v>0.22997685185185185</v>
      </c>
      <c r="I2565">
        <v>1910.3</v>
      </c>
      <c r="K2565">
        <v>9.930555555555555E-2</v>
      </c>
      <c r="L2565">
        <v>1072.5</v>
      </c>
      <c r="N2565">
        <v>0.1517361111111111</v>
      </c>
      <c r="O2565">
        <v>1519.1</v>
      </c>
      <c r="Q2565">
        <v>0</v>
      </c>
      <c r="T2565">
        <v>0.22592592592592592</v>
      </c>
      <c r="U2565">
        <v>1044.9000000000001</v>
      </c>
      <c r="W2565">
        <v>0</v>
      </c>
      <c r="Z2565">
        <v>0</v>
      </c>
      <c r="AA2565">
        <v>111.7</v>
      </c>
    </row>
    <row r="2566" spans="1:27" x14ac:dyDescent="0.25">
      <c r="A2566" s="2">
        <v>36897</v>
      </c>
      <c r="B2566">
        <v>9.3865740740740736E-2</v>
      </c>
      <c r="C2566">
        <v>3355.7</v>
      </c>
      <c r="E2566">
        <v>0.10601851851851851</v>
      </c>
      <c r="F2566">
        <v>942.1</v>
      </c>
      <c r="H2566">
        <v>0.20393518518518519</v>
      </c>
      <c r="I2566">
        <v>1919.4</v>
      </c>
      <c r="K2566">
        <v>8.3564814814814814E-2</v>
      </c>
      <c r="L2566">
        <v>990.5</v>
      </c>
      <c r="N2566">
        <v>0.13194444444444445</v>
      </c>
      <c r="O2566">
        <v>1459.3</v>
      </c>
      <c r="Q2566">
        <v>0</v>
      </c>
      <c r="T2566">
        <v>0.28912037037037036</v>
      </c>
      <c r="U2566">
        <v>984.1</v>
      </c>
      <c r="W2566">
        <v>0</v>
      </c>
      <c r="Z2566">
        <v>0</v>
      </c>
      <c r="AA2566">
        <v>112.5</v>
      </c>
    </row>
    <row r="2567" spans="1:27" x14ac:dyDescent="0.25">
      <c r="A2567" s="2">
        <v>36898</v>
      </c>
      <c r="B2567">
        <v>9.3981481481481471E-2</v>
      </c>
      <c r="C2567">
        <v>3266.9</v>
      </c>
      <c r="E2567">
        <v>8.773148148148148E-2</v>
      </c>
      <c r="F2567">
        <v>965.3</v>
      </c>
      <c r="H2567">
        <v>0.16782407407407407</v>
      </c>
      <c r="I2567">
        <v>1937.6</v>
      </c>
      <c r="K2567">
        <v>7.1412037037037038E-2</v>
      </c>
      <c r="L2567">
        <v>926.7</v>
      </c>
      <c r="N2567">
        <v>0.10833333333333332</v>
      </c>
      <c r="O2567">
        <v>1450</v>
      </c>
      <c r="Q2567">
        <v>0</v>
      </c>
      <c r="T2567">
        <v>0.31238425925925922</v>
      </c>
      <c r="U2567">
        <v>980.6</v>
      </c>
      <c r="W2567">
        <v>0</v>
      </c>
      <c r="Z2567">
        <v>0</v>
      </c>
      <c r="AA2567">
        <v>108.8</v>
      </c>
    </row>
    <row r="2568" spans="1:27" x14ac:dyDescent="0.25">
      <c r="A2568" s="2">
        <v>36899</v>
      </c>
      <c r="B2568">
        <v>8.7847222222222215E-2</v>
      </c>
      <c r="C2568">
        <v>3183.4</v>
      </c>
      <c r="E2568">
        <v>7.6967592592592587E-2</v>
      </c>
      <c r="F2568">
        <v>991</v>
      </c>
      <c r="H2568">
        <v>0.15254629629629629</v>
      </c>
      <c r="I2568">
        <v>1952.7</v>
      </c>
      <c r="K2568">
        <v>5.7870370370370364E-2</v>
      </c>
      <c r="L2568">
        <v>884.6</v>
      </c>
      <c r="N2568">
        <v>8.5879629629629625E-2</v>
      </c>
      <c r="O2568">
        <v>1453.7</v>
      </c>
      <c r="Q2568">
        <v>0</v>
      </c>
      <c r="T2568">
        <v>0.30891203703703701</v>
      </c>
      <c r="U2568">
        <v>1059.3</v>
      </c>
      <c r="W2568">
        <v>0</v>
      </c>
      <c r="Z2568">
        <v>0</v>
      </c>
      <c r="AA2568">
        <v>108.3</v>
      </c>
    </row>
    <row r="2569" spans="1:27" x14ac:dyDescent="0.25">
      <c r="A2569" s="2">
        <v>36900</v>
      </c>
      <c r="B2569">
        <v>8.009259259259259E-2</v>
      </c>
      <c r="C2569">
        <v>3149</v>
      </c>
      <c r="E2569">
        <v>6.2615740740740736E-2</v>
      </c>
      <c r="F2569">
        <v>1018.4</v>
      </c>
      <c r="H2569">
        <v>0.21365740740740741</v>
      </c>
      <c r="I2569">
        <v>1968.1</v>
      </c>
      <c r="K2569">
        <v>4.8495370370370369E-2</v>
      </c>
      <c r="L2569">
        <v>859.5</v>
      </c>
      <c r="N2569">
        <v>6.9097222222222213E-2</v>
      </c>
      <c r="O2569">
        <v>1459.4</v>
      </c>
      <c r="Q2569">
        <v>0</v>
      </c>
      <c r="T2569">
        <v>0.26828703703703705</v>
      </c>
      <c r="U2569">
        <v>1152.2</v>
      </c>
      <c r="W2569">
        <v>0</v>
      </c>
      <c r="Z2569">
        <v>0</v>
      </c>
      <c r="AA2569">
        <v>110</v>
      </c>
    </row>
    <row r="2570" spans="1:27" x14ac:dyDescent="0.25">
      <c r="A2570" s="2">
        <v>36901</v>
      </c>
      <c r="B2570">
        <v>7.1874999999999994E-2</v>
      </c>
      <c r="C2570">
        <v>3093</v>
      </c>
      <c r="E2570">
        <v>5.486111111111111E-2</v>
      </c>
      <c r="F2570">
        <v>1047.8</v>
      </c>
      <c r="H2570">
        <v>0.24282407407407405</v>
      </c>
      <c r="I2570">
        <v>1985.7</v>
      </c>
      <c r="K2570">
        <v>7.7314814814814808E-2</v>
      </c>
      <c r="L2570">
        <v>841.7</v>
      </c>
      <c r="N2570">
        <v>6.1342592592592587E-2</v>
      </c>
      <c r="O2570">
        <v>1461.5</v>
      </c>
      <c r="Q2570">
        <v>0</v>
      </c>
      <c r="T2570">
        <v>0.23831018518518518</v>
      </c>
      <c r="U2570">
        <v>1246.7</v>
      </c>
      <c r="W2570">
        <v>0</v>
      </c>
      <c r="Z2570">
        <v>0</v>
      </c>
      <c r="AA2570">
        <v>100.8</v>
      </c>
    </row>
    <row r="2571" spans="1:27" x14ac:dyDescent="0.25">
      <c r="A2571" s="2">
        <v>36902</v>
      </c>
      <c r="B2571">
        <v>6.4351851851851841E-2</v>
      </c>
      <c r="C2571">
        <v>3068.4</v>
      </c>
      <c r="E2571">
        <v>6.2731481481481471E-2</v>
      </c>
      <c r="F2571">
        <v>1084.5999999999999</v>
      </c>
      <c r="H2571">
        <v>0.23622685185185183</v>
      </c>
      <c r="I2571">
        <v>2028.3</v>
      </c>
      <c r="K2571">
        <v>5.4050925925925919E-2</v>
      </c>
      <c r="L2571">
        <v>868.3</v>
      </c>
      <c r="N2571">
        <v>5.3009259259259256E-2</v>
      </c>
      <c r="O2571">
        <v>1503.7</v>
      </c>
      <c r="Q2571">
        <v>0</v>
      </c>
      <c r="T2571">
        <v>0.20601851851851852</v>
      </c>
      <c r="U2571">
        <v>1318.4</v>
      </c>
      <c r="W2571">
        <v>0</v>
      </c>
      <c r="Z2571">
        <v>0</v>
      </c>
    </row>
    <row r="2572" spans="1:27" x14ac:dyDescent="0.25">
      <c r="A2572" s="2">
        <v>36903</v>
      </c>
      <c r="B2572">
        <v>5.4166666666666662E-2</v>
      </c>
      <c r="C2572">
        <v>3079.2</v>
      </c>
      <c r="E2572">
        <v>6.5277777777777768E-2</v>
      </c>
      <c r="F2572">
        <v>1114.2</v>
      </c>
      <c r="H2572">
        <v>0.20011574074074073</v>
      </c>
      <c r="I2572">
        <v>2052.9</v>
      </c>
      <c r="K2572">
        <v>5.0347222222222217E-2</v>
      </c>
      <c r="L2572">
        <v>908.2</v>
      </c>
      <c r="N2572">
        <v>4.0509259259259259E-2</v>
      </c>
      <c r="O2572">
        <v>1529.7</v>
      </c>
      <c r="Q2572">
        <v>0</v>
      </c>
      <c r="T2572">
        <v>0.18888888888888888</v>
      </c>
      <c r="U2572">
        <v>1360</v>
      </c>
      <c r="W2572">
        <v>0</v>
      </c>
      <c r="Z2572">
        <v>0</v>
      </c>
    </row>
    <row r="2573" spans="1:27" x14ac:dyDescent="0.25">
      <c r="A2573" s="2">
        <v>36904</v>
      </c>
      <c r="B2573">
        <v>4.8032407407407406E-2</v>
      </c>
      <c r="C2573">
        <v>3135.9</v>
      </c>
      <c r="E2573">
        <v>5.1504629629629629E-2</v>
      </c>
      <c r="F2573">
        <v>1158.7</v>
      </c>
      <c r="H2573">
        <v>0.16423611111111108</v>
      </c>
      <c r="I2573">
        <v>2054.5</v>
      </c>
      <c r="K2573">
        <v>5.2199074074074071E-2</v>
      </c>
      <c r="L2573">
        <v>925.6</v>
      </c>
      <c r="N2573">
        <v>3.5648148148148144E-2</v>
      </c>
      <c r="O2573">
        <v>1543.5</v>
      </c>
      <c r="Q2573">
        <v>0</v>
      </c>
      <c r="T2573">
        <v>0.18368055555555554</v>
      </c>
      <c r="U2573">
        <v>1401.9</v>
      </c>
      <c r="W2573">
        <v>0</v>
      </c>
      <c r="Z2573">
        <v>0</v>
      </c>
    </row>
    <row r="2574" spans="1:27" x14ac:dyDescent="0.25">
      <c r="A2574" s="2">
        <v>36905</v>
      </c>
      <c r="B2574">
        <v>4.3171296296296291E-2</v>
      </c>
      <c r="C2574">
        <v>3118.3</v>
      </c>
      <c r="E2574">
        <v>5.2314814814814807E-2</v>
      </c>
      <c r="F2574">
        <v>1190.0999999999999</v>
      </c>
      <c r="H2574">
        <v>0.17141203703703703</v>
      </c>
      <c r="I2574">
        <v>2064.6</v>
      </c>
      <c r="K2574">
        <v>5.3356481481481484E-2</v>
      </c>
      <c r="L2574">
        <v>924</v>
      </c>
      <c r="N2574">
        <v>4.5138888888888888E-2</v>
      </c>
      <c r="O2574">
        <v>1546.6</v>
      </c>
      <c r="Q2574">
        <v>0</v>
      </c>
      <c r="T2574">
        <v>0.16574074074074074</v>
      </c>
      <c r="U2574">
        <v>1445.7</v>
      </c>
      <c r="W2574">
        <v>0</v>
      </c>
      <c r="Z2574">
        <v>0</v>
      </c>
    </row>
    <row r="2575" spans="1:27" x14ac:dyDescent="0.25">
      <c r="A2575" s="2">
        <v>36906</v>
      </c>
      <c r="B2575">
        <v>3.8310185185185183E-2</v>
      </c>
      <c r="C2575">
        <v>3187.1</v>
      </c>
      <c r="E2575">
        <v>5.4398148148148147E-2</v>
      </c>
      <c r="F2575">
        <v>1230.0999999999999</v>
      </c>
      <c r="H2575">
        <v>0.20173611111111109</v>
      </c>
      <c r="I2575">
        <v>2058.9</v>
      </c>
      <c r="K2575">
        <v>4.8495370370370369E-2</v>
      </c>
      <c r="L2575">
        <v>947.1</v>
      </c>
      <c r="N2575">
        <v>5.0462962962962966E-2</v>
      </c>
      <c r="O2575">
        <v>1544.2</v>
      </c>
      <c r="Q2575">
        <v>0</v>
      </c>
      <c r="T2575">
        <v>0.1673611111111111</v>
      </c>
      <c r="U2575">
        <v>1480.8</v>
      </c>
      <c r="W2575">
        <v>0</v>
      </c>
      <c r="Z2575">
        <v>0</v>
      </c>
    </row>
    <row r="2576" spans="1:27" x14ac:dyDescent="0.25">
      <c r="A2576" s="2">
        <v>36907</v>
      </c>
      <c r="B2576">
        <v>3.0787037037037036E-2</v>
      </c>
      <c r="C2576">
        <v>3247.9</v>
      </c>
      <c r="E2576">
        <v>5.0115740740740738E-2</v>
      </c>
      <c r="F2576">
        <v>1296</v>
      </c>
      <c r="H2576">
        <v>0.22627314814814814</v>
      </c>
      <c r="I2576">
        <v>2049.6999999999998</v>
      </c>
      <c r="K2576">
        <v>4.0046296296296295E-2</v>
      </c>
      <c r="L2576">
        <v>964.7</v>
      </c>
      <c r="N2576">
        <v>4.4675925925925924E-2</v>
      </c>
      <c r="O2576">
        <v>1554.5</v>
      </c>
      <c r="Q2576">
        <v>0</v>
      </c>
      <c r="T2576">
        <v>0.1693287037037037</v>
      </c>
      <c r="U2576">
        <v>1519.1</v>
      </c>
      <c r="W2576">
        <v>0</v>
      </c>
      <c r="Z2576">
        <v>0</v>
      </c>
    </row>
    <row r="2577" spans="1:26" x14ac:dyDescent="0.25">
      <c r="A2577" s="2">
        <v>36908</v>
      </c>
      <c r="B2577">
        <v>2.6504629629629628E-2</v>
      </c>
      <c r="C2577">
        <v>3301.5</v>
      </c>
      <c r="E2577">
        <v>4.1782407407407407E-2</v>
      </c>
      <c r="F2577">
        <v>1332.5</v>
      </c>
      <c r="H2577">
        <v>0.22939814814814813</v>
      </c>
      <c r="I2577">
        <v>2073.9</v>
      </c>
      <c r="K2577">
        <v>3.5648148148148144E-2</v>
      </c>
      <c r="L2577">
        <v>967</v>
      </c>
      <c r="N2577">
        <v>4.2592592592592592E-2</v>
      </c>
      <c r="O2577">
        <v>1574.3</v>
      </c>
      <c r="Q2577">
        <v>0</v>
      </c>
      <c r="T2577">
        <v>0.15775462962962963</v>
      </c>
      <c r="U2577">
        <v>1561.3</v>
      </c>
      <c r="W2577">
        <v>0</v>
      </c>
      <c r="Z2577">
        <v>0</v>
      </c>
    </row>
    <row r="2578" spans="1:26" x14ac:dyDescent="0.25">
      <c r="A2578" s="2">
        <v>36909</v>
      </c>
      <c r="B2578">
        <v>2.8587962962962964E-2</v>
      </c>
      <c r="C2578">
        <v>3308.2</v>
      </c>
      <c r="E2578">
        <v>3.4375000000000003E-2</v>
      </c>
      <c r="F2578">
        <v>1346.7</v>
      </c>
      <c r="H2578">
        <v>0.21585648148148145</v>
      </c>
      <c r="I2578">
        <v>2117.5</v>
      </c>
      <c r="K2578">
        <v>4.1550925925925922E-2</v>
      </c>
      <c r="L2578">
        <v>957</v>
      </c>
      <c r="N2578">
        <v>0.05</v>
      </c>
      <c r="O2578">
        <v>1578.3</v>
      </c>
      <c r="Q2578">
        <v>0</v>
      </c>
      <c r="T2578">
        <v>0.15775462962962963</v>
      </c>
      <c r="U2578">
        <v>1594.1</v>
      </c>
      <c r="W2578">
        <v>0</v>
      </c>
      <c r="Z2578">
        <v>0</v>
      </c>
    </row>
    <row r="2579" spans="1:26" x14ac:dyDescent="0.25">
      <c r="A2579" s="2">
        <v>36910</v>
      </c>
      <c r="B2579">
        <v>3.020833333333333E-2</v>
      </c>
      <c r="C2579">
        <v>3301.6</v>
      </c>
      <c r="E2579">
        <v>3.0902777777777776E-2</v>
      </c>
      <c r="F2579">
        <v>1384</v>
      </c>
      <c r="H2579">
        <v>0.19421296296296298</v>
      </c>
      <c r="I2579">
        <v>2127.6999999999998</v>
      </c>
      <c r="K2579">
        <v>5.7986111111111106E-2</v>
      </c>
      <c r="L2579">
        <v>935</v>
      </c>
      <c r="N2579">
        <v>5.9953703703703697E-2</v>
      </c>
      <c r="O2579">
        <v>1578.8</v>
      </c>
      <c r="Q2579">
        <v>0</v>
      </c>
      <c r="T2579">
        <v>0.15312499999999998</v>
      </c>
      <c r="U2579">
        <v>1623.9</v>
      </c>
      <c r="W2579">
        <v>0</v>
      </c>
      <c r="Z2579">
        <v>0</v>
      </c>
    </row>
    <row r="2580" spans="1:26" x14ac:dyDescent="0.25">
      <c r="A2580" s="2">
        <v>36911</v>
      </c>
      <c r="B2580">
        <v>2.7314814814814813E-2</v>
      </c>
      <c r="C2580">
        <v>3381.5</v>
      </c>
      <c r="E2580">
        <v>4.1087962962962958E-2</v>
      </c>
      <c r="F2580">
        <v>1410.4</v>
      </c>
      <c r="H2580">
        <v>0.18611111111111109</v>
      </c>
      <c r="I2580">
        <v>2151.5</v>
      </c>
      <c r="K2580">
        <v>9.0277777777777776E-2</v>
      </c>
      <c r="L2580">
        <v>881.2</v>
      </c>
      <c r="N2580">
        <v>6.6666666666666666E-2</v>
      </c>
      <c r="O2580">
        <v>1588.7</v>
      </c>
      <c r="Q2580">
        <v>0</v>
      </c>
      <c r="T2580">
        <v>0.1491898148148148</v>
      </c>
      <c r="U2580">
        <v>1645.9</v>
      </c>
      <c r="W2580">
        <v>0</v>
      </c>
      <c r="Z2580">
        <v>0</v>
      </c>
    </row>
    <row r="2581" spans="1:26" x14ac:dyDescent="0.25">
      <c r="A2581" s="2">
        <v>36912</v>
      </c>
      <c r="B2581">
        <v>2.4189814814814813E-2</v>
      </c>
      <c r="C2581">
        <v>3446.4</v>
      </c>
      <c r="E2581">
        <v>7.8472222222222221E-2</v>
      </c>
      <c r="F2581">
        <v>1385.8</v>
      </c>
      <c r="H2581">
        <v>0.1804398148148148</v>
      </c>
      <c r="I2581">
        <v>2156.5</v>
      </c>
      <c r="K2581">
        <v>8.0555555555555547E-2</v>
      </c>
      <c r="L2581">
        <v>818.9</v>
      </c>
      <c r="N2581">
        <v>6.1689814814814815E-2</v>
      </c>
      <c r="O2581">
        <v>1595.4</v>
      </c>
      <c r="Q2581">
        <v>0</v>
      </c>
      <c r="T2581">
        <v>0.1789351851851852</v>
      </c>
      <c r="U2581">
        <v>1658.2</v>
      </c>
      <c r="W2581">
        <v>0</v>
      </c>
      <c r="Z2581">
        <v>0</v>
      </c>
    </row>
    <row r="2582" spans="1:26" x14ac:dyDescent="0.25">
      <c r="A2582" s="2">
        <v>36913</v>
      </c>
      <c r="B2582">
        <v>2.3495370370370368E-2</v>
      </c>
      <c r="C2582">
        <v>3518.6</v>
      </c>
      <c r="E2582">
        <v>9.3287037037037043E-2</v>
      </c>
      <c r="F2582">
        <v>1281</v>
      </c>
      <c r="H2582">
        <v>0.18067129629629627</v>
      </c>
      <c r="I2582">
        <v>2167.4</v>
      </c>
      <c r="K2582">
        <v>7.1874999999999994E-2</v>
      </c>
      <c r="L2582">
        <v>765.4</v>
      </c>
      <c r="N2582">
        <v>5.543981481481481E-2</v>
      </c>
      <c r="O2582">
        <v>1587.6</v>
      </c>
      <c r="Q2582">
        <v>0</v>
      </c>
      <c r="T2582">
        <v>0.17777777777777776</v>
      </c>
      <c r="U2582">
        <v>1648.7</v>
      </c>
      <c r="W2582">
        <v>0</v>
      </c>
      <c r="Z2582">
        <v>0</v>
      </c>
    </row>
    <row r="2583" spans="1:26" x14ac:dyDescent="0.25">
      <c r="A2583" s="2">
        <v>36914</v>
      </c>
      <c r="B2583">
        <v>2.3495370370370368E-2</v>
      </c>
      <c r="C2583">
        <v>3562.3</v>
      </c>
      <c r="E2583">
        <v>7.9513888888888884E-2</v>
      </c>
      <c r="F2583">
        <v>1231.0999999999999</v>
      </c>
      <c r="H2583">
        <v>0.17384259259259258</v>
      </c>
      <c r="I2583">
        <v>2165</v>
      </c>
      <c r="K2583">
        <v>8.0324074074074076E-2</v>
      </c>
      <c r="L2583">
        <v>744.5</v>
      </c>
      <c r="N2583">
        <v>4.2361111111111113E-2</v>
      </c>
      <c r="O2583">
        <v>1591.2</v>
      </c>
      <c r="Q2583">
        <v>0</v>
      </c>
      <c r="T2583">
        <v>0.17233796296296297</v>
      </c>
      <c r="U2583">
        <v>1616.6</v>
      </c>
      <c r="W2583">
        <v>0</v>
      </c>
      <c r="Z2583">
        <v>0</v>
      </c>
    </row>
    <row r="2584" spans="1:26" x14ac:dyDescent="0.25">
      <c r="A2584" s="2">
        <v>36915</v>
      </c>
      <c r="B2584">
        <v>2.3495370370370368E-2</v>
      </c>
      <c r="C2584">
        <v>3590.1</v>
      </c>
      <c r="E2584">
        <v>8.8078703703703701E-2</v>
      </c>
      <c r="F2584">
        <v>1210.0999999999999</v>
      </c>
      <c r="H2584">
        <v>0.17430555555555555</v>
      </c>
      <c r="I2584">
        <v>2174.5</v>
      </c>
      <c r="K2584">
        <v>7.7199074074074073E-2</v>
      </c>
      <c r="L2584">
        <v>782</v>
      </c>
      <c r="N2584">
        <v>0.12233796296296295</v>
      </c>
      <c r="O2584">
        <v>1589.9</v>
      </c>
      <c r="Q2584">
        <v>0</v>
      </c>
      <c r="T2584">
        <v>0.17233796296296297</v>
      </c>
      <c r="U2584">
        <v>1578</v>
      </c>
      <c r="W2584">
        <v>0</v>
      </c>
      <c r="Z2584">
        <v>0</v>
      </c>
    </row>
    <row r="2585" spans="1:26" x14ac:dyDescent="0.25">
      <c r="A2585" s="2">
        <v>36916</v>
      </c>
      <c r="B2585">
        <v>2.3958333333333331E-2</v>
      </c>
      <c r="C2585">
        <v>3628.5</v>
      </c>
      <c r="E2585">
        <v>9.4675925925925913E-2</v>
      </c>
      <c r="F2585">
        <v>1189.5</v>
      </c>
      <c r="H2585">
        <v>0.18437499999999998</v>
      </c>
      <c r="I2585">
        <v>2187.6</v>
      </c>
      <c r="K2585">
        <v>7.6620370370370366E-2</v>
      </c>
      <c r="L2585">
        <v>847.3</v>
      </c>
      <c r="N2585">
        <v>0.13877314814814815</v>
      </c>
      <c r="O2585">
        <v>1600</v>
      </c>
      <c r="Q2585">
        <v>0</v>
      </c>
      <c r="T2585">
        <v>0.20196759259259256</v>
      </c>
      <c r="U2585">
        <v>1543.4</v>
      </c>
      <c r="W2585">
        <v>0</v>
      </c>
      <c r="Z2585">
        <v>0</v>
      </c>
    </row>
    <row r="2586" spans="1:26" x14ac:dyDescent="0.25">
      <c r="A2586" s="2">
        <v>36917</v>
      </c>
      <c r="B2586">
        <v>3.1828703703703699E-2</v>
      </c>
      <c r="C2586">
        <v>3686.8</v>
      </c>
      <c r="E2586">
        <v>9.7916666666666666E-2</v>
      </c>
      <c r="F2586">
        <v>1193.2</v>
      </c>
      <c r="H2586">
        <v>0.18854166666666664</v>
      </c>
      <c r="I2586">
        <v>2200.9</v>
      </c>
      <c r="K2586">
        <v>7.0949074074074067E-2</v>
      </c>
      <c r="L2586">
        <v>854.6</v>
      </c>
      <c r="N2586">
        <v>0.14583333333333331</v>
      </c>
      <c r="O2586">
        <v>1657.8</v>
      </c>
      <c r="Q2586">
        <v>0</v>
      </c>
      <c r="T2586">
        <v>0.36284722222222221</v>
      </c>
      <c r="U2586">
        <v>1503.6</v>
      </c>
      <c r="W2586">
        <v>0</v>
      </c>
      <c r="Z2586">
        <v>0</v>
      </c>
    </row>
    <row r="2587" spans="1:26" x14ac:dyDescent="0.25">
      <c r="A2587" s="2">
        <v>36918</v>
      </c>
      <c r="B2587">
        <v>5.486111111111111E-2</v>
      </c>
      <c r="C2587">
        <v>3701.6</v>
      </c>
      <c r="E2587">
        <v>8.8425925925925922E-2</v>
      </c>
      <c r="F2587">
        <v>1231.2</v>
      </c>
      <c r="H2587">
        <v>0.18020833333333333</v>
      </c>
      <c r="I2587">
        <v>2227.4</v>
      </c>
      <c r="K2587">
        <v>7.1643518518518523E-2</v>
      </c>
      <c r="L2587">
        <v>834.3</v>
      </c>
      <c r="N2587">
        <v>0.14953703703703702</v>
      </c>
      <c r="O2587">
        <v>1674.3</v>
      </c>
      <c r="Q2587">
        <v>0</v>
      </c>
      <c r="T2587">
        <v>0.58657407407407403</v>
      </c>
      <c r="U2587">
        <v>1397.9</v>
      </c>
      <c r="W2587">
        <v>0</v>
      </c>
      <c r="Z2587">
        <v>0</v>
      </c>
    </row>
    <row r="2588" spans="1:26" x14ac:dyDescent="0.25">
      <c r="A2588" s="2">
        <v>36919</v>
      </c>
      <c r="B2588">
        <v>6.1226851851851852E-2</v>
      </c>
      <c r="C2588">
        <v>3754.8</v>
      </c>
      <c r="E2588">
        <v>7.4652777777777776E-2</v>
      </c>
      <c r="F2588">
        <v>1235.5</v>
      </c>
      <c r="H2588">
        <v>0.15104166666666666</v>
      </c>
      <c r="I2588">
        <v>2243.6</v>
      </c>
      <c r="K2588">
        <v>6.5624999999999989E-2</v>
      </c>
      <c r="L2588">
        <v>820.5</v>
      </c>
      <c r="N2588">
        <v>0.15115740740740741</v>
      </c>
      <c r="O2588">
        <v>1721.8</v>
      </c>
      <c r="Q2588">
        <v>0</v>
      </c>
      <c r="T2588">
        <v>0.45115740740740734</v>
      </c>
      <c r="U2588">
        <v>1486.6</v>
      </c>
      <c r="W2588">
        <v>0</v>
      </c>
      <c r="Z2588">
        <v>0</v>
      </c>
    </row>
    <row r="2589" spans="1:26" x14ac:dyDescent="0.25">
      <c r="A2589" s="2">
        <v>36920</v>
      </c>
      <c r="B2589">
        <v>6.6203703703703695E-2</v>
      </c>
      <c r="C2589">
        <v>3765.2</v>
      </c>
      <c r="E2589">
        <v>6.9675925925925919E-2</v>
      </c>
      <c r="F2589">
        <v>1229.2</v>
      </c>
      <c r="H2589">
        <v>0.32303240740740741</v>
      </c>
      <c r="I2589">
        <v>2208.1</v>
      </c>
      <c r="K2589">
        <v>5.7060185185185179E-2</v>
      </c>
      <c r="L2589">
        <v>819.2</v>
      </c>
      <c r="N2589">
        <v>0.17337962962962963</v>
      </c>
      <c r="O2589">
        <v>1759</v>
      </c>
      <c r="Q2589">
        <v>0</v>
      </c>
      <c r="T2589">
        <v>0.32465277777777779</v>
      </c>
      <c r="U2589">
        <v>1512.7</v>
      </c>
      <c r="W2589">
        <v>0</v>
      </c>
      <c r="Z2589">
        <v>0</v>
      </c>
    </row>
    <row r="2590" spans="1:26" x14ac:dyDescent="0.25">
      <c r="A2590" s="2">
        <v>36921</v>
      </c>
      <c r="B2590">
        <v>6.7129629629629622E-2</v>
      </c>
      <c r="C2590">
        <v>3784.8</v>
      </c>
      <c r="E2590">
        <v>6.0648148148148145E-2</v>
      </c>
      <c r="F2590">
        <v>1204.9000000000001</v>
      </c>
      <c r="H2590">
        <v>0.56296296296296289</v>
      </c>
      <c r="I2590">
        <v>2184.6999999999998</v>
      </c>
      <c r="K2590">
        <v>5.3356481481481484E-2</v>
      </c>
      <c r="L2590">
        <v>844</v>
      </c>
      <c r="N2590">
        <v>0.16643518518518519</v>
      </c>
      <c r="O2590">
        <v>1782.6</v>
      </c>
      <c r="Q2590">
        <v>0</v>
      </c>
      <c r="T2590">
        <v>0.25567129629629626</v>
      </c>
      <c r="U2590">
        <v>1517.1</v>
      </c>
      <c r="W2590">
        <v>0</v>
      </c>
      <c r="Z2590">
        <v>0</v>
      </c>
    </row>
    <row r="2591" spans="1:26" x14ac:dyDescent="0.25">
      <c r="A2591" s="2">
        <v>36922</v>
      </c>
      <c r="B2591">
        <v>5.8101851851851842E-2</v>
      </c>
      <c r="C2591">
        <v>3809.7</v>
      </c>
      <c r="E2591">
        <v>5.2430555555555557E-2</v>
      </c>
      <c r="F2591">
        <v>1188.0999999999999</v>
      </c>
      <c r="H2591">
        <v>0.43032407407407403</v>
      </c>
      <c r="I2591">
        <v>2185.4</v>
      </c>
      <c r="K2591">
        <v>4.8148148148148148E-2</v>
      </c>
      <c r="L2591">
        <v>815.9</v>
      </c>
      <c r="N2591">
        <v>0.15775462962962963</v>
      </c>
      <c r="O2591">
        <v>1801.2</v>
      </c>
      <c r="Q2591">
        <v>0</v>
      </c>
      <c r="T2591">
        <v>0.21319444444444446</v>
      </c>
      <c r="U2591">
        <v>1525.9</v>
      </c>
      <c r="W2591">
        <v>0</v>
      </c>
      <c r="Z2591">
        <v>0</v>
      </c>
    </row>
    <row r="2592" spans="1:26" x14ac:dyDescent="0.25">
      <c r="A2592" s="2">
        <v>36923</v>
      </c>
      <c r="B2592">
        <v>5.289351851851852E-2</v>
      </c>
      <c r="C2592">
        <v>3890.7</v>
      </c>
      <c r="E2592">
        <v>5.0347222222222217E-2</v>
      </c>
      <c r="F2592">
        <v>1176.3</v>
      </c>
      <c r="H2592">
        <v>0.31990740740740742</v>
      </c>
      <c r="I2592">
        <v>2196.4</v>
      </c>
      <c r="K2592">
        <v>4.6296296296296294E-2</v>
      </c>
      <c r="L2592">
        <v>840.7</v>
      </c>
      <c r="N2592">
        <v>0.14756944444444445</v>
      </c>
      <c r="O2592">
        <v>1823.9</v>
      </c>
      <c r="Q2592">
        <v>0</v>
      </c>
      <c r="T2592">
        <v>0.19039351851851849</v>
      </c>
      <c r="U2592">
        <v>1515</v>
      </c>
      <c r="W2592">
        <v>0</v>
      </c>
      <c r="Z2592">
        <v>0</v>
      </c>
    </row>
    <row r="2593" spans="1:26" x14ac:dyDescent="0.25">
      <c r="A2593" s="2">
        <v>36924</v>
      </c>
      <c r="B2593">
        <v>4.7453703703703699E-2</v>
      </c>
      <c r="C2593">
        <v>3997.2</v>
      </c>
      <c r="E2593">
        <v>4.5949074074074073E-2</v>
      </c>
      <c r="F2593">
        <v>1167.3</v>
      </c>
      <c r="H2593">
        <v>0.24687499999999996</v>
      </c>
      <c r="I2593">
        <v>2212.4</v>
      </c>
      <c r="K2593">
        <v>5.3587962962962955E-2</v>
      </c>
      <c r="L2593">
        <v>859.4</v>
      </c>
      <c r="N2593">
        <v>0.14050925925925925</v>
      </c>
      <c r="O2593">
        <v>1896</v>
      </c>
      <c r="Q2593">
        <v>0</v>
      </c>
      <c r="T2593">
        <v>0.16782407407407407</v>
      </c>
      <c r="U2593">
        <v>1532.8</v>
      </c>
      <c r="W2593">
        <v>0</v>
      </c>
      <c r="Z2593">
        <v>0</v>
      </c>
    </row>
    <row r="2594" spans="1:26" x14ac:dyDescent="0.25">
      <c r="A2594" s="2">
        <v>36925</v>
      </c>
      <c r="B2594">
        <v>4.3055555555555555E-2</v>
      </c>
      <c r="C2594">
        <v>4139.3999999999996</v>
      </c>
      <c r="E2594">
        <v>4.5370370370370366E-2</v>
      </c>
      <c r="F2594">
        <v>1159.2</v>
      </c>
      <c r="H2594">
        <v>0.1902777777777778</v>
      </c>
      <c r="I2594">
        <v>2230.1</v>
      </c>
      <c r="K2594">
        <v>5.3356481481481484E-2</v>
      </c>
      <c r="L2594">
        <v>879</v>
      </c>
      <c r="N2594">
        <v>0.12291666666666665</v>
      </c>
      <c r="O2594">
        <v>1927.8</v>
      </c>
      <c r="Q2594">
        <v>0</v>
      </c>
      <c r="T2594">
        <v>0.14675925925925926</v>
      </c>
      <c r="U2594">
        <v>1563.5</v>
      </c>
      <c r="W2594">
        <v>0</v>
      </c>
      <c r="Z2594">
        <v>0</v>
      </c>
    </row>
    <row r="2595" spans="1:26" x14ac:dyDescent="0.25">
      <c r="A2595" s="2">
        <v>36926</v>
      </c>
      <c r="B2595">
        <v>4.1203703703703701E-2</v>
      </c>
      <c r="C2595">
        <v>4149.5</v>
      </c>
      <c r="E2595">
        <v>6.5856481481481488E-2</v>
      </c>
      <c r="F2595">
        <v>1151</v>
      </c>
      <c r="H2595">
        <v>0.18877314814814813</v>
      </c>
      <c r="I2595">
        <v>2206.5</v>
      </c>
      <c r="K2595">
        <v>4.9884259259259253E-2</v>
      </c>
      <c r="L2595">
        <v>900.2</v>
      </c>
      <c r="N2595">
        <v>0.14456018518518518</v>
      </c>
      <c r="O2595">
        <v>1830.2</v>
      </c>
      <c r="Q2595">
        <v>0</v>
      </c>
      <c r="T2595">
        <v>0.15497685185185184</v>
      </c>
      <c r="U2595">
        <v>1583.7</v>
      </c>
      <c r="W2595">
        <v>0</v>
      </c>
      <c r="Z2595">
        <v>0</v>
      </c>
    </row>
    <row r="2596" spans="1:26" x14ac:dyDescent="0.25">
      <c r="A2596" s="2">
        <v>36927</v>
      </c>
      <c r="B2596">
        <v>4.7337962962962957E-2</v>
      </c>
      <c r="C2596">
        <v>4154.8</v>
      </c>
      <c r="E2596">
        <v>6.4236111111111105E-2</v>
      </c>
      <c r="F2596">
        <v>1174.5999999999999</v>
      </c>
      <c r="H2596">
        <v>0.17245370370370369</v>
      </c>
      <c r="I2596">
        <v>2225</v>
      </c>
      <c r="K2596">
        <v>4.6412037037037029E-2</v>
      </c>
      <c r="L2596">
        <v>881.8</v>
      </c>
      <c r="N2596">
        <v>0.13148148148148148</v>
      </c>
      <c r="O2596">
        <v>1786.8</v>
      </c>
      <c r="Q2596">
        <v>0</v>
      </c>
      <c r="T2596">
        <v>0.17743055555555554</v>
      </c>
      <c r="U2596">
        <v>1596.4</v>
      </c>
      <c r="W2596">
        <v>0</v>
      </c>
      <c r="Z2596">
        <v>0</v>
      </c>
    </row>
    <row r="2597" spans="1:26" x14ac:dyDescent="0.25">
      <c r="A2597" s="2">
        <v>36928</v>
      </c>
      <c r="B2597">
        <v>5.0115740740740738E-2</v>
      </c>
      <c r="C2597">
        <v>4246.7</v>
      </c>
      <c r="E2597">
        <v>5.7986111111111106E-2</v>
      </c>
      <c r="F2597">
        <v>1143.7</v>
      </c>
      <c r="H2597">
        <v>0.14664351851851851</v>
      </c>
      <c r="I2597">
        <v>2219.3000000000002</v>
      </c>
      <c r="K2597">
        <v>3.726851851851852E-2</v>
      </c>
      <c r="L2597">
        <v>868.2</v>
      </c>
      <c r="N2597">
        <v>0.12187499999999998</v>
      </c>
      <c r="O2597">
        <v>1865.7</v>
      </c>
      <c r="Q2597">
        <v>0</v>
      </c>
      <c r="T2597">
        <v>0.16284722222222223</v>
      </c>
      <c r="U2597">
        <v>1614.6</v>
      </c>
      <c r="W2597">
        <v>0</v>
      </c>
      <c r="Z2597">
        <v>0</v>
      </c>
    </row>
    <row r="2598" spans="1:26" x14ac:dyDescent="0.25">
      <c r="A2598" s="2">
        <v>36929</v>
      </c>
      <c r="B2598">
        <v>5.1851851851851857E-2</v>
      </c>
      <c r="C2598">
        <v>4301</v>
      </c>
      <c r="E2598">
        <v>4.5601851851851852E-2</v>
      </c>
      <c r="F2598">
        <v>1148.5</v>
      </c>
      <c r="H2598">
        <v>0.13599537037037035</v>
      </c>
      <c r="I2598">
        <v>2228.3000000000002</v>
      </c>
      <c r="K2598">
        <v>3.0671296296296294E-2</v>
      </c>
      <c r="L2598">
        <v>836.9</v>
      </c>
      <c r="N2598">
        <v>0.11550925925925926</v>
      </c>
      <c r="O2598">
        <v>1962.1</v>
      </c>
      <c r="Q2598">
        <v>0</v>
      </c>
      <c r="T2598">
        <v>0.16782407407407407</v>
      </c>
      <c r="U2598">
        <v>1627.6</v>
      </c>
      <c r="W2598">
        <v>0</v>
      </c>
      <c r="Z2598">
        <v>0</v>
      </c>
    </row>
    <row r="2599" spans="1:26" x14ac:dyDescent="0.25">
      <c r="A2599" s="2">
        <v>36930</v>
      </c>
      <c r="B2599">
        <v>4.3981481481481476E-2</v>
      </c>
      <c r="C2599">
        <v>4265.1000000000004</v>
      </c>
      <c r="E2599">
        <v>3.5763888888888887E-2</v>
      </c>
      <c r="F2599">
        <v>1184.3</v>
      </c>
      <c r="H2599">
        <v>0.15081018518518516</v>
      </c>
      <c r="I2599">
        <v>2226.4</v>
      </c>
      <c r="K2599">
        <v>2.8009259259259258E-2</v>
      </c>
      <c r="L2599">
        <v>852.1</v>
      </c>
      <c r="N2599">
        <v>0.1074074074074074</v>
      </c>
      <c r="O2599">
        <v>1983.1</v>
      </c>
      <c r="Q2599">
        <v>0</v>
      </c>
      <c r="T2599">
        <v>0.21782407407407406</v>
      </c>
      <c r="U2599">
        <v>1617.1</v>
      </c>
      <c r="W2599">
        <v>0</v>
      </c>
      <c r="Z2599">
        <v>0</v>
      </c>
    </row>
    <row r="2600" spans="1:26" x14ac:dyDescent="0.25">
      <c r="A2600" s="2">
        <v>36931</v>
      </c>
      <c r="B2600">
        <v>4.3981481481481476E-2</v>
      </c>
      <c r="C2600">
        <v>4265.2</v>
      </c>
      <c r="E2600">
        <v>2.9282407407407403E-2</v>
      </c>
      <c r="F2600">
        <v>1224.3</v>
      </c>
      <c r="H2600">
        <v>0.16886574074074073</v>
      </c>
      <c r="I2600">
        <v>2213.6</v>
      </c>
      <c r="K2600">
        <v>2.6041666666666664E-2</v>
      </c>
      <c r="L2600">
        <v>874.2</v>
      </c>
      <c r="N2600">
        <v>9.4560185185185178E-2</v>
      </c>
      <c r="O2600">
        <v>1960.9</v>
      </c>
      <c r="Q2600">
        <v>0</v>
      </c>
      <c r="T2600">
        <v>0.19166666666666665</v>
      </c>
      <c r="U2600">
        <v>1503.2</v>
      </c>
      <c r="W2600">
        <v>0</v>
      </c>
      <c r="Z2600">
        <v>0</v>
      </c>
    </row>
    <row r="2601" spans="1:26" x14ac:dyDescent="0.25">
      <c r="A2601" s="2">
        <v>36932</v>
      </c>
      <c r="B2601">
        <v>4.5023148148148145E-2</v>
      </c>
      <c r="C2601">
        <v>4266.5</v>
      </c>
      <c r="E2601">
        <v>2.1296296296296296E-2</v>
      </c>
      <c r="F2601">
        <v>1271.3</v>
      </c>
      <c r="H2601">
        <v>0.15069444444444444</v>
      </c>
      <c r="I2601">
        <v>2208.9</v>
      </c>
      <c r="K2601">
        <v>2.1874999999999999E-2</v>
      </c>
      <c r="L2601">
        <v>873.6</v>
      </c>
      <c r="N2601">
        <v>6.0300925925925924E-2</v>
      </c>
      <c r="O2601">
        <v>1970.5</v>
      </c>
      <c r="Q2601">
        <v>0</v>
      </c>
      <c r="T2601">
        <v>0.1744212962962963</v>
      </c>
      <c r="U2601">
        <v>1385.5</v>
      </c>
      <c r="W2601">
        <v>0</v>
      </c>
      <c r="Z2601">
        <v>0</v>
      </c>
    </row>
    <row r="2602" spans="1:26" x14ac:dyDescent="0.25">
      <c r="A2602" s="2">
        <v>36933</v>
      </c>
      <c r="B2602">
        <v>4.3287037037037041E-2</v>
      </c>
      <c r="C2602">
        <v>4302</v>
      </c>
      <c r="E2602">
        <v>1.8749999999999999E-2</v>
      </c>
      <c r="F2602">
        <v>1331.2</v>
      </c>
      <c r="H2602">
        <v>0.15219907407407407</v>
      </c>
      <c r="I2602">
        <v>2226.6</v>
      </c>
      <c r="K2602">
        <v>1.9212962962962959E-2</v>
      </c>
      <c r="L2602">
        <v>838.9</v>
      </c>
      <c r="N2602">
        <v>3.0902777777777776E-2</v>
      </c>
      <c r="O2602">
        <v>1963.8</v>
      </c>
      <c r="Q2602">
        <v>0</v>
      </c>
      <c r="T2602">
        <v>0.15810185185185185</v>
      </c>
      <c r="U2602">
        <v>1327.3</v>
      </c>
      <c r="W2602">
        <v>0</v>
      </c>
      <c r="Z2602">
        <v>0</v>
      </c>
    </row>
    <row r="2603" spans="1:26" x14ac:dyDescent="0.25">
      <c r="A2603" s="2">
        <v>36934</v>
      </c>
      <c r="B2603">
        <v>3.9583333333333331E-2</v>
      </c>
      <c r="C2603">
        <v>4291.3</v>
      </c>
      <c r="E2603">
        <v>1.7708333333333333E-2</v>
      </c>
      <c r="F2603">
        <v>1353.7</v>
      </c>
      <c r="H2603">
        <v>0.16006944444444443</v>
      </c>
      <c r="I2603">
        <v>2222.1</v>
      </c>
      <c r="K2603">
        <v>1.909722222222222E-2</v>
      </c>
      <c r="L2603">
        <v>876.6</v>
      </c>
      <c r="N2603">
        <v>2.3495370370370368E-2</v>
      </c>
      <c r="O2603">
        <v>1931.3</v>
      </c>
      <c r="Q2603">
        <v>0</v>
      </c>
      <c r="T2603">
        <v>0.15752314814814813</v>
      </c>
      <c r="U2603">
        <v>1277.8</v>
      </c>
      <c r="W2603">
        <v>0</v>
      </c>
      <c r="Z2603">
        <v>0</v>
      </c>
    </row>
    <row r="2604" spans="1:26" x14ac:dyDescent="0.25">
      <c r="A2604" s="2">
        <v>36935</v>
      </c>
      <c r="B2604">
        <v>4.4444444444444439E-2</v>
      </c>
      <c r="C2604">
        <v>4266.5</v>
      </c>
      <c r="E2604">
        <v>2.5115740740740737E-2</v>
      </c>
      <c r="F2604">
        <v>1375.8</v>
      </c>
      <c r="H2604">
        <v>0.18379629629629629</v>
      </c>
      <c r="I2604">
        <v>2219.6999999999998</v>
      </c>
      <c r="K2604">
        <v>2.210648148148148E-2</v>
      </c>
      <c r="L2604">
        <v>870.8</v>
      </c>
      <c r="N2604">
        <v>3.4953703703703702E-2</v>
      </c>
      <c r="O2604">
        <v>1796.2</v>
      </c>
      <c r="Q2604">
        <v>0</v>
      </c>
      <c r="T2604">
        <v>0.20937499999999998</v>
      </c>
      <c r="U2604">
        <v>1261</v>
      </c>
      <c r="W2604">
        <v>0</v>
      </c>
      <c r="Z2604">
        <v>0</v>
      </c>
    </row>
    <row r="2605" spans="1:26" x14ac:dyDescent="0.25">
      <c r="A2605" s="2">
        <v>36936</v>
      </c>
      <c r="B2605">
        <v>4.0624999999999994E-2</v>
      </c>
      <c r="C2605">
        <v>4279.2</v>
      </c>
      <c r="E2605">
        <v>1.9791666666666666E-2</v>
      </c>
      <c r="F2605">
        <v>1420.2</v>
      </c>
      <c r="H2605">
        <v>0.19317129629629631</v>
      </c>
      <c r="I2605">
        <v>2230.8000000000002</v>
      </c>
      <c r="K2605">
        <v>1.9907407407407405E-2</v>
      </c>
      <c r="L2605">
        <v>859</v>
      </c>
      <c r="N2605">
        <v>1.6898148148148148E-2</v>
      </c>
      <c r="O2605">
        <v>1834.3</v>
      </c>
      <c r="Q2605">
        <v>0</v>
      </c>
      <c r="T2605">
        <v>0.20752314814814812</v>
      </c>
      <c r="U2605">
        <v>1248.5999999999999</v>
      </c>
      <c r="W2605">
        <v>0</v>
      </c>
      <c r="Z2605">
        <v>0</v>
      </c>
    </row>
    <row r="2606" spans="1:26" x14ac:dyDescent="0.25">
      <c r="A2606" s="2">
        <v>36937</v>
      </c>
      <c r="B2606">
        <v>3.8194444444444441E-2</v>
      </c>
      <c r="C2606">
        <v>4321</v>
      </c>
      <c r="E2606">
        <v>2.1180555555555557E-2</v>
      </c>
      <c r="F2606">
        <v>1462.4</v>
      </c>
      <c r="H2606">
        <v>0.17569444444444443</v>
      </c>
      <c r="I2606">
        <v>2230.9</v>
      </c>
      <c r="K2606">
        <v>1.9212962962962959E-2</v>
      </c>
      <c r="L2606">
        <v>851.3</v>
      </c>
      <c r="N2606">
        <v>1.6898148148148148E-2</v>
      </c>
      <c r="O2606">
        <v>1857.7</v>
      </c>
      <c r="Q2606">
        <v>0</v>
      </c>
      <c r="T2606">
        <v>0.48749999999999993</v>
      </c>
      <c r="U2606">
        <v>1260.5</v>
      </c>
      <c r="W2606">
        <v>0</v>
      </c>
      <c r="Z2606">
        <v>0</v>
      </c>
    </row>
    <row r="2607" spans="1:26" x14ac:dyDescent="0.25">
      <c r="A2607" s="2">
        <v>36938</v>
      </c>
      <c r="B2607">
        <v>3.981481481481481E-2</v>
      </c>
      <c r="C2607">
        <v>4329.8999999999996</v>
      </c>
      <c r="E2607">
        <v>1.759259259259259E-2</v>
      </c>
      <c r="F2607">
        <v>1494.8</v>
      </c>
      <c r="H2607">
        <v>0.17048611111111112</v>
      </c>
      <c r="I2607">
        <v>2228.1</v>
      </c>
      <c r="K2607">
        <v>1.8518518518518517E-2</v>
      </c>
      <c r="L2607">
        <v>855.3</v>
      </c>
      <c r="N2607">
        <v>1.2962962962962964E-2</v>
      </c>
      <c r="O2607">
        <v>1876.6</v>
      </c>
      <c r="Q2607">
        <v>0</v>
      </c>
      <c r="T2607">
        <v>0.35335648148148147</v>
      </c>
      <c r="U2607">
        <v>1255.9000000000001</v>
      </c>
      <c r="W2607">
        <v>0</v>
      </c>
      <c r="Z2607">
        <v>0</v>
      </c>
    </row>
    <row r="2608" spans="1:26" x14ac:dyDescent="0.25">
      <c r="A2608" s="2">
        <v>36939</v>
      </c>
      <c r="B2608">
        <v>3.020833333333333E-2</v>
      </c>
      <c r="C2608">
        <v>4351.8</v>
      </c>
      <c r="E2608">
        <v>1.4004629629629629E-2</v>
      </c>
      <c r="F2608">
        <v>1488.5</v>
      </c>
      <c r="H2608">
        <v>0.25300925925925921</v>
      </c>
      <c r="I2608">
        <v>2227.1999999999998</v>
      </c>
      <c r="K2608">
        <v>1.759259259259259E-2</v>
      </c>
      <c r="L2608">
        <v>855.4</v>
      </c>
      <c r="N2608">
        <v>1.1342592592592592E-2</v>
      </c>
      <c r="O2608">
        <v>1899.7</v>
      </c>
      <c r="Q2608">
        <v>0</v>
      </c>
      <c r="T2608">
        <v>0.27708333333333335</v>
      </c>
      <c r="U2608">
        <v>1374.4</v>
      </c>
      <c r="W2608">
        <v>0</v>
      </c>
      <c r="Z2608">
        <v>0</v>
      </c>
    </row>
    <row r="2609" spans="1:26" x14ac:dyDescent="0.25">
      <c r="A2609" s="2">
        <v>36940</v>
      </c>
      <c r="B2609">
        <v>2.4074074074074074E-2</v>
      </c>
      <c r="C2609">
        <v>4425.3</v>
      </c>
      <c r="E2609">
        <v>1.1689814814814814E-2</v>
      </c>
      <c r="F2609">
        <v>1491.4</v>
      </c>
      <c r="H2609">
        <v>0.38831018518518512</v>
      </c>
      <c r="I2609">
        <v>2258.5</v>
      </c>
      <c r="K2609">
        <v>2.0370370370370369E-2</v>
      </c>
      <c r="L2609">
        <v>865.2</v>
      </c>
      <c r="N2609">
        <v>1.0532407407407407E-2</v>
      </c>
      <c r="O2609">
        <v>1925.2</v>
      </c>
      <c r="Q2609">
        <v>0</v>
      </c>
      <c r="T2609">
        <v>0.22256944444444443</v>
      </c>
      <c r="U2609">
        <v>1431.2</v>
      </c>
      <c r="W2609">
        <v>0</v>
      </c>
      <c r="Z2609">
        <v>0</v>
      </c>
    </row>
    <row r="2610" spans="1:26" x14ac:dyDescent="0.25">
      <c r="A2610" s="2">
        <v>36941</v>
      </c>
      <c r="B2610">
        <v>2.0138888888888887E-2</v>
      </c>
      <c r="C2610">
        <v>4466.8999999999996</v>
      </c>
      <c r="E2610">
        <v>9.6064814814814797E-3</v>
      </c>
      <c r="F2610">
        <v>1517.2</v>
      </c>
      <c r="H2610">
        <v>0.31435185185185183</v>
      </c>
      <c r="I2610">
        <v>2278.5</v>
      </c>
      <c r="K2610">
        <v>2.0717592592592593E-2</v>
      </c>
      <c r="L2610">
        <v>892.2</v>
      </c>
      <c r="N2610">
        <v>8.3333333333333332E-3</v>
      </c>
      <c r="O2610">
        <v>1963.6</v>
      </c>
      <c r="Q2610">
        <v>0</v>
      </c>
      <c r="T2610">
        <v>0.18935185185185183</v>
      </c>
      <c r="U2610">
        <v>1472.4</v>
      </c>
      <c r="W2610">
        <v>0</v>
      </c>
      <c r="Z2610">
        <v>0</v>
      </c>
    </row>
    <row r="2611" spans="1:26" x14ac:dyDescent="0.25">
      <c r="A2611" s="2">
        <v>36942</v>
      </c>
      <c r="B2611">
        <v>1.8171296296296297E-2</v>
      </c>
      <c r="C2611">
        <v>4516.3</v>
      </c>
      <c r="E2611">
        <v>9.3749999999999997E-3</v>
      </c>
      <c r="F2611">
        <v>1551.3</v>
      </c>
      <c r="H2611">
        <v>0.24560185185185182</v>
      </c>
      <c r="I2611">
        <v>2258.4</v>
      </c>
      <c r="K2611">
        <v>1.8287037037037036E-2</v>
      </c>
      <c r="L2611">
        <v>918.6</v>
      </c>
      <c r="N2611">
        <v>8.912037037037036E-3</v>
      </c>
      <c r="O2611">
        <v>2007.2</v>
      </c>
      <c r="Q2611">
        <v>0</v>
      </c>
      <c r="T2611">
        <v>0.16620370370370369</v>
      </c>
      <c r="U2611">
        <v>1510.2</v>
      </c>
      <c r="W2611">
        <v>0</v>
      </c>
      <c r="Z2611">
        <v>0</v>
      </c>
    </row>
    <row r="2612" spans="1:26" x14ac:dyDescent="0.25">
      <c r="A2612" s="2">
        <v>36943</v>
      </c>
      <c r="B2612">
        <v>1.7245370370370369E-2</v>
      </c>
      <c r="C2612">
        <v>4570.3</v>
      </c>
      <c r="E2612">
        <v>7.5231481481481477E-3</v>
      </c>
      <c r="F2612">
        <v>1590.3</v>
      </c>
      <c r="H2612">
        <v>0.18969907407407408</v>
      </c>
      <c r="I2612">
        <v>2242.9</v>
      </c>
      <c r="K2612">
        <v>1.7013888888888887E-2</v>
      </c>
      <c r="L2612">
        <v>944.6</v>
      </c>
      <c r="N2612">
        <v>6.3657407407407413E-3</v>
      </c>
      <c r="O2612">
        <v>2037.9</v>
      </c>
      <c r="Q2612">
        <v>0</v>
      </c>
      <c r="T2612">
        <v>0.16400462962962961</v>
      </c>
      <c r="U2612">
        <v>1537.8</v>
      </c>
      <c r="W2612">
        <v>0</v>
      </c>
      <c r="Z2612">
        <v>0</v>
      </c>
    </row>
    <row r="2613" spans="1:26" x14ac:dyDescent="0.25">
      <c r="A2613" s="2">
        <v>36944</v>
      </c>
      <c r="B2613">
        <v>1.6319444444444442E-2</v>
      </c>
      <c r="C2613">
        <v>4579</v>
      </c>
      <c r="E2613">
        <v>8.2175925925925923E-3</v>
      </c>
      <c r="F2613">
        <v>1641</v>
      </c>
      <c r="H2613">
        <v>0.1491898148148148</v>
      </c>
      <c r="I2613">
        <v>2204</v>
      </c>
      <c r="K2613">
        <v>1.5625E-2</v>
      </c>
      <c r="L2613">
        <v>959</v>
      </c>
      <c r="N2613">
        <v>4.6296296296296294E-3</v>
      </c>
      <c r="O2613">
        <v>2048.8000000000002</v>
      </c>
      <c r="Q2613">
        <v>0</v>
      </c>
      <c r="T2613">
        <v>0.13773148148148148</v>
      </c>
      <c r="U2613">
        <v>1555.1</v>
      </c>
      <c r="W2613">
        <v>0</v>
      </c>
      <c r="Z2613">
        <v>0</v>
      </c>
    </row>
    <row r="2614" spans="1:26" x14ac:dyDescent="0.25">
      <c r="A2614" s="2">
        <v>36945</v>
      </c>
      <c r="B2614">
        <v>1.5972222222222221E-2</v>
      </c>
      <c r="C2614">
        <v>4636.3</v>
      </c>
      <c r="E2614">
        <v>8.912037037037036E-3</v>
      </c>
      <c r="F2614">
        <v>1691.4</v>
      </c>
      <c r="H2614">
        <v>0.12453703703703703</v>
      </c>
      <c r="I2614">
        <v>2255.6</v>
      </c>
      <c r="K2614">
        <v>2.0486111111111111E-2</v>
      </c>
      <c r="L2614">
        <v>985.1</v>
      </c>
      <c r="N2614">
        <v>2.662037037037037E-3</v>
      </c>
      <c r="O2614">
        <v>2041.5</v>
      </c>
      <c r="Q2614">
        <v>0</v>
      </c>
      <c r="T2614">
        <v>0.11898148148148147</v>
      </c>
      <c r="U2614">
        <v>1564</v>
      </c>
      <c r="W2614">
        <v>0</v>
      </c>
      <c r="Z2614">
        <v>0</v>
      </c>
    </row>
    <row r="2615" spans="1:26" x14ac:dyDescent="0.25">
      <c r="A2615" s="2">
        <v>36946</v>
      </c>
      <c r="B2615">
        <v>1.5625E-2</v>
      </c>
      <c r="C2615">
        <v>4662.8999999999996</v>
      </c>
      <c r="E2615">
        <v>7.6388888888888886E-3</v>
      </c>
      <c r="F2615">
        <v>1753.6</v>
      </c>
      <c r="H2615">
        <v>0.10462962962962961</v>
      </c>
      <c r="I2615">
        <v>2277.1</v>
      </c>
      <c r="K2615">
        <v>2.4074074074074074E-2</v>
      </c>
      <c r="L2615">
        <v>1031.2</v>
      </c>
      <c r="N2615">
        <v>2.7777777777777775E-3</v>
      </c>
      <c r="O2615">
        <v>2046.1</v>
      </c>
      <c r="Q2615">
        <v>0</v>
      </c>
      <c r="T2615">
        <v>0.11458333333333333</v>
      </c>
      <c r="U2615">
        <v>1577</v>
      </c>
      <c r="W2615">
        <v>0</v>
      </c>
      <c r="Z2615">
        <v>0</v>
      </c>
    </row>
    <row r="2616" spans="1:26" x14ac:dyDescent="0.25">
      <c r="A2616" s="2">
        <v>36947</v>
      </c>
      <c r="B2616">
        <v>1.5046296296296295E-2</v>
      </c>
      <c r="C2616">
        <v>4714.6000000000004</v>
      </c>
      <c r="E2616">
        <v>7.5231481481481477E-3</v>
      </c>
      <c r="F2616">
        <v>1810.4</v>
      </c>
      <c r="H2616">
        <v>9.3518518518518515E-2</v>
      </c>
      <c r="I2616">
        <v>2318.5</v>
      </c>
      <c r="K2616">
        <v>2.3842592592592592E-2</v>
      </c>
      <c r="L2616">
        <v>1088.7</v>
      </c>
      <c r="N2616">
        <v>2.8935185185185184E-3</v>
      </c>
      <c r="O2616">
        <v>2054.3000000000002</v>
      </c>
      <c r="Q2616">
        <v>0</v>
      </c>
      <c r="T2616">
        <v>0.13344907407407405</v>
      </c>
      <c r="U2616">
        <v>1597.9</v>
      </c>
      <c r="W2616">
        <v>0</v>
      </c>
      <c r="Z2616">
        <v>0</v>
      </c>
    </row>
    <row r="2617" spans="1:26" x14ac:dyDescent="0.25">
      <c r="A2617" s="2">
        <v>36948</v>
      </c>
      <c r="B2617">
        <v>1.4467592592592591E-2</v>
      </c>
      <c r="C2617">
        <v>4747.3</v>
      </c>
      <c r="E2617">
        <v>6.0185185185185185E-3</v>
      </c>
      <c r="F2617">
        <v>1860.5</v>
      </c>
      <c r="H2617">
        <v>8.4837962962962962E-2</v>
      </c>
      <c r="I2617">
        <v>2351.4</v>
      </c>
      <c r="K2617">
        <v>2.2569444444444444E-2</v>
      </c>
      <c r="L2617">
        <v>1147</v>
      </c>
      <c r="N2617">
        <v>3.0092592592592593E-3</v>
      </c>
      <c r="O2617">
        <v>2055.9</v>
      </c>
      <c r="Q2617">
        <v>0</v>
      </c>
      <c r="T2617">
        <v>0.12534722222222222</v>
      </c>
      <c r="U2617">
        <v>1611.8</v>
      </c>
      <c r="W2617">
        <v>0</v>
      </c>
      <c r="Z2617">
        <v>0</v>
      </c>
    </row>
    <row r="2618" spans="1:26" x14ac:dyDescent="0.25">
      <c r="A2618" s="2">
        <v>36949</v>
      </c>
      <c r="B2618">
        <v>1.4004629629629629E-2</v>
      </c>
      <c r="C2618">
        <v>4788.6000000000004</v>
      </c>
      <c r="E2618">
        <v>7.4074074074074068E-3</v>
      </c>
      <c r="F2618">
        <v>1909.9</v>
      </c>
      <c r="H2618">
        <v>7.7546296296296294E-2</v>
      </c>
      <c r="I2618">
        <v>2387.4</v>
      </c>
      <c r="K2618">
        <v>2.0717592592592593E-2</v>
      </c>
      <c r="L2618">
        <v>1216.4000000000001</v>
      </c>
      <c r="N2618">
        <v>3.0092592592592593E-3</v>
      </c>
      <c r="O2618">
        <v>2063.5</v>
      </c>
      <c r="Q2618">
        <v>0</v>
      </c>
      <c r="T2618">
        <v>0.15717592592592591</v>
      </c>
      <c r="U2618">
        <v>1606.2</v>
      </c>
      <c r="W2618">
        <v>0</v>
      </c>
      <c r="Z2618">
        <v>0</v>
      </c>
    </row>
    <row r="2619" spans="1:26" x14ac:dyDescent="0.25">
      <c r="A2619" s="2">
        <v>36950</v>
      </c>
      <c r="B2619">
        <v>1.3657407407407406E-2</v>
      </c>
      <c r="C2619">
        <v>4841.3999999999996</v>
      </c>
      <c r="E2619">
        <v>1.0416666666666666E-2</v>
      </c>
      <c r="F2619">
        <v>1945.6</v>
      </c>
      <c r="H2619">
        <v>6.5624999999999989E-2</v>
      </c>
      <c r="I2619">
        <v>2448.4</v>
      </c>
      <c r="K2619">
        <v>1.7361111111111112E-2</v>
      </c>
      <c r="L2619">
        <v>1263.3</v>
      </c>
      <c r="N2619">
        <v>2.7777777777777775E-3</v>
      </c>
      <c r="O2619">
        <v>2068.8000000000002</v>
      </c>
      <c r="Q2619">
        <v>0</v>
      </c>
      <c r="T2619">
        <v>0.18009259259259258</v>
      </c>
      <c r="U2619">
        <v>1592.4</v>
      </c>
      <c r="W2619">
        <v>0</v>
      </c>
      <c r="Z2619">
        <v>0</v>
      </c>
    </row>
    <row r="2620" spans="1:26" x14ac:dyDescent="0.25">
      <c r="A2620" s="2">
        <v>36951</v>
      </c>
      <c r="B2620">
        <v>1.3194444444444443E-2</v>
      </c>
      <c r="C2620">
        <v>4884.6000000000004</v>
      </c>
      <c r="E2620">
        <v>1.111111111111111E-2</v>
      </c>
      <c r="F2620">
        <v>1969.2</v>
      </c>
      <c r="H2620">
        <v>5.7870370370370364E-2</v>
      </c>
      <c r="I2620">
        <v>2493</v>
      </c>
      <c r="K2620">
        <v>1.4814814814814814E-2</v>
      </c>
      <c r="L2620">
        <v>1301.5999999999999</v>
      </c>
      <c r="N2620">
        <v>2.4305555555555552E-3</v>
      </c>
      <c r="O2620">
        <v>2076</v>
      </c>
      <c r="Q2620">
        <v>0</v>
      </c>
      <c r="T2620">
        <v>0.18414351851851851</v>
      </c>
      <c r="U2620">
        <v>1552.9</v>
      </c>
      <c r="W2620">
        <v>0</v>
      </c>
      <c r="Z2620">
        <v>0</v>
      </c>
    </row>
    <row r="2621" spans="1:26" x14ac:dyDescent="0.25">
      <c r="A2621" s="2">
        <v>36952</v>
      </c>
      <c r="B2621">
        <v>1.2731481481481483E-2</v>
      </c>
      <c r="C2621">
        <v>4918.8999999999996</v>
      </c>
      <c r="E2621">
        <v>1.0532407407407407E-2</v>
      </c>
      <c r="F2621">
        <v>2006.2</v>
      </c>
      <c r="H2621">
        <v>5.9606481481481483E-2</v>
      </c>
      <c r="I2621">
        <v>2528.4</v>
      </c>
      <c r="K2621">
        <v>1.2615740740740742E-2</v>
      </c>
      <c r="L2621">
        <v>1351.2</v>
      </c>
      <c r="N2621">
        <v>3.0092592592592593E-3</v>
      </c>
      <c r="O2621">
        <v>2079.8000000000002</v>
      </c>
      <c r="Q2621">
        <v>0</v>
      </c>
      <c r="T2621">
        <v>0.16712962962962963</v>
      </c>
      <c r="U2621">
        <v>1529</v>
      </c>
      <c r="W2621">
        <v>0</v>
      </c>
      <c r="Z2621">
        <v>0</v>
      </c>
    </row>
    <row r="2622" spans="1:26" x14ac:dyDescent="0.25">
      <c r="A2622" s="2">
        <v>36953</v>
      </c>
      <c r="B2622">
        <v>1.1921296296296296E-2</v>
      </c>
      <c r="C2622">
        <v>4944.8999999999996</v>
      </c>
      <c r="E2622">
        <v>8.7962962962962951E-3</v>
      </c>
      <c r="F2622">
        <v>2033.4</v>
      </c>
      <c r="H2622">
        <v>6.4699074074074076E-2</v>
      </c>
      <c r="I2622">
        <v>2540.5</v>
      </c>
      <c r="K2622">
        <v>1.2037037037037037E-2</v>
      </c>
      <c r="L2622">
        <v>1386</v>
      </c>
      <c r="N2622">
        <v>3.472222222222222E-3</v>
      </c>
      <c r="O2622">
        <v>2084.6999999999998</v>
      </c>
      <c r="Q2622">
        <v>0</v>
      </c>
      <c r="T2622">
        <v>0.2048611111111111</v>
      </c>
      <c r="U2622">
        <v>1522.7</v>
      </c>
      <c r="W2622">
        <v>0</v>
      </c>
      <c r="Z2622">
        <v>0</v>
      </c>
    </row>
    <row r="2623" spans="1:26" x14ac:dyDescent="0.25">
      <c r="A2623" s="2">
        <v>36954</v>
      </c>
      <c r="B2623">
        <v>1.1574074074074073E-2</v>
      </c>
      <c r="C2623">
        <v>4975.3</v>
      </c>
      <c r="E2623">
        <v>7.6388888888888886E-3</v>
      </c>
      <c r="F2623">
        <v>2030.8</v>
      </c>
      <c r="H2623">
        <v>7.6620370370370366E-2</v>
      </c>
      <c r="I2623">
        <v>2483.8000000000002</v>
      </c>
      <c r="K2623">
        <v>1.0879629629629628E-2</v>
      </c>
      <c r="L2623">
        <v>1417.5</v>
      </c>
      <c r="N2623">
        <v>3.0092592592592593E-3</v>
      </c>
      <c r="O2623">
        <v>2089.3000000000002</v>
      </c>
      <c r="Q2623">
        <v>0</v>
      </c>
      <c r="T2623">
        <v>0.19976851851851851</v>
      </c>
      <c r="U2623">
        <v>1524.9</v>
      </c>
      <c r="W2623">
        <v>0</v>
      </c>
      <c r="Z2623">
        <v>0</v>
      </c>
    </row>
    <row r="2624" spans="1:26" x14ac:dyDescent="0.25">
      <c r="A2624" s="2">
        <v>36955</v>
      </c>
      <c r="B2624">
        <v>1.1226851851851851E-2</v>
      </c>
      <c r="C2624">
        <v>5017.3999999999996</v>
      </c>
      <c r="E2624">
        <v>7.9861111111111105E-3</v>
      </c>
      <c r="F2624">
        <v>2019.2</v>
      </c>
      <c r="H2624">
        <v>8.7499999999999994E-2</v>
      </c>
      <c r="I2624">
        <v>2449.9</v>
      </c>
      <c r="K2624">
        <v>9.6064814814814797E-3</v>
      </c>
      <c r="L2624">
        <v>1451.5</v>
      </c>
      <c r="N2624">
        <v>3.0092592592592593E-3</v>
      </c>
      <c r="O2624">
        <v>2097.6</v>
      </c>
      <c r="Q2624">
        <v>0</v>
      </c>
      <c r="T2624">
        <v>0.1744212962962963</v>
      </c>
      <c r="U2624">
        <v>1535.5</v>
      </c>
      <c r="W2624">
        <v>0</v>
      </c>
      <c r="Z2624">
        <v>0</v>
      </c>
    </row>
    <row r="2625" spans="1:26" x14ac:dyDescent="0.25">
      <c r="A2625" s="2">
        <v>36956</v>
      </c>
      <c r="B2625">
        <v>1.0879629629629628E-2</v>
      </c>
      <c r="C2625">
        <v>5065</v>
      </c>
      <c r="E2625">
        <v>7.5231481481481477E-3</v>
      </c>
      <c r="F2625">
        <v>2012.9</v>
      </c>
      <c r="H2625">
        <v>9.0162037037037027E-2</v>
      </c>
      <c r="I2625">
        <v>2474</v>
      </c>
      <c r="K2625">
        <v>6.7129629629629622E-3</v>
      </c>
      <c r="L2625">
        <v>1487.7</v>
      </c>
      <c r="N2625">
        <v>2.662037037037037E-3</v>
      </c>
      <c r="O2625">
        <v>2101.1</v>
      </c>
      <c r="Q2625">
        <v>0</v>
      </c>
      <c r="T2625">
        <v>0.1716435185185185</v>
      </c>
      <c r="U2625">
        <v>1570.9</v>
      </c>
      <c r="W2625">
        <v>0</v>
      </c>
      <c r="Z2625">
        <v>0</v>
      </c>
    </row>
    <row r="2626" spans="1:26" x14ac:dyDescent="0.25">
      <c r="A2626" s="2">
        <v>36957</v>
      </c>
      <c r="B2626">
        <v>1.0532407407407407E-2</v>
      </c>
      <c r="C2626">
        <v>5084.8</v>
      </c>
      <c r="E2626">
        <v>6.8287037037037032E-3</v>
      </c>
      <c r="F2626">
        <v>2026.4</v>
      </c>
      <c r="H2626">
        <v>9.7106481481481488E-2</v>
      </c>
      <c r="I2626">
        <v>2477.6</v>
      </c>
      <c r="K2626">
        <v>5.7870370370370367E-3</v>
      </c>
      <c r="L2626">
        <v>1509.9</v>
      </c>
      <c r="N2626">
        <v>2.4305555555555552E-3</v>
      </c>
      <c r="O2626">
        <v>2108.1</v>
      </c>
      <c r="Q2626">
        <v>0</v>
      </c>
      <c r="T2626">
        <v>0.17395833333333333</v>
      </c>
      <c r="U2626">
        <v>1574.9</v>
      </c>
      <c r="W2626">
        <v>0</v>
      </c>
      <c r="Z2626">
        <v>0</v>
      </c>
    </row>
    <row r="2627" spans="1:26" x14ac:dyDescent="0.25">
      <c r="A2627" s="2">
        <v>36958</v>
      </c>
      <c r="B2627">
        <v>1.0069444444444443E-2</v>
      </c>
      <c r="C2627">
        <v>5127.6000000000004</v>
      </c>
      <c r="E2627">
        <v>5.9027777777777776E-3</v>
      </c>
      <c r="F2627">
        <v>2044.1</v>
      </c>
      <c r="H2627">
        <v>0.10543981481481481</v>
      </c>
      <c r="I2627">
        <v>2444.1</v>
      </c>
      <c r="K2627">
        <v>4.9768518518518512E-3</v>
      </c>
      <c r="L2627">
        <v>1523.1</v>
      </c>
      <c r="N2627">
        <v>1.8518518518518517E-3</v>
      </c>
      <c r="O2627">
        <v>2113.1999999999998</v>
      </c>
      <c r="Q2627">
        <v>0</v>
      </c>
      <c r="T2627">
        <v>0.17650462962962962</v>
      </c>
      <c r="U2627">
        <v>1528.3</v>
      </c>
      <c r="W2627">
        <v>0</v>
      </c>
      <c r="Z2627">
        <v>0</v>
      </c>
    </row>
    <row r="2628" spans="1:26" x14ac:dyDescent="0.25">
      <c r="A2628" s="2">
        <v>36959</v>
      </c>
      <c r="B2628">
        <v>9.7222222222222206E-3</v>
      </c>
      <c r="C2628">
        <v>5181.5</v>
      </c>
      <c r="E2628">
        <v>5.208333333333333E-3</v>
      </c>
      <c r="F2628">
        <v>2072.6</v>
      </c>
      <c r="H2628">
        <v>9.8726851851851843E-2</v>
      </c>
      <c r="I2628">
        <v>2456.4</v>
      </c>
      <c r="K2628">
        <v>3.7037037037037034E-3</v>
      </c>
      <c r="L2628">
        <v>1560.8</v>
      </c>
      <c r="N2628">
        <v>1.0416666666666667E-3</v>
      </c>
      <c r="O2628">
        <v>2114.5</v>
      </c>
      <c r="Q2628">
        <v>0</v>
      </c>
      <c r="T2628">
        <v>0.16145833333333331</v>
      </c>
      <c r="U2628">
        <v>1472.7</v>
      </c>
      <c r="W2628">
        <v>0</v>
      </c>
      <c r="Z2628">
        <v>0</v>
      </c>
    </row>
    <row r="2629" spans="1:26" x14ac:dyDescent="0.25">
      <c r="A2629" s="2">
        <v>36960</v>
      </c>
      <c r="B2629">
        <v>9.1435185185185178E-3</v>
      </c>
      <c r="C2629">
        <v>5227.3</v>
      </c>
      <c r="E2629">
        <v>5.0925925925925921E-3</v>
      </c>
      <c r="F2629">
        <v>2103.6999999999998</v>
      </c>
      <c r="H2629">
        <v>9.9074074074074078E-2</v>
      </c>
      <c r="I2629">
        <v>2489.4</v>
      </c>
      <c r="K2629">
        <v>3.2407407407407411E-3</v>
      </c>
      <c r="L2629">
        <v>1584.8</v>
      </c>
      <c r="N2629">
        <v>4.6296296296296293E-4</v>
      </c>
      <c r="O2629">
        <v>2113.1</v>
      </c>
      <c r="Q2629">
        <v>0</v>
      </c>
      <c r="T2629">
        <v>0.15613425925925925</v>
      </c>
      <c r="U2629">
        <v>1459.8</v>
      </c>
      <c r="W2629">
        <v>0</v>
      </c>
      <c r="Z2629">
        <v>0</v>
      </c>
    </row>
    <row r="2630" spans="1:26" x14ac:dyDescent="0.25">
      <c r="A2630" s="2">
        <v>36961</v>
      </c>
      <c r="B2630">
        <v>8.6805555555555559E-3</v>
      </c>
      <c r="C2630">
        <v>5320.7</v>
      </c>
      <c r="E2630">
        <v>4.3981481481481476E-3</v>
      </c>
      <c r="F2630">
        <v>2142</v>
      </c>
      <c r="H2630">
        <v>9.0624999999999997E-2</v>
      </c>
      <c r="I2630">
        <v>2507.8000000000002</v>
      </c>
      <c r="K2630">
        <v>3.1250000000000002E-3</v>
      </c>
      <c r="L2630">
        <v>1588.5</v>
      </c>
      <c r="N2630">
        <v>1.1574074074074073E-4</v>
      </c>
      <c r="O2630">
        <v>2111</v>
      </c>
      <c r="Q2630">
        <v>0</v>
      </c>
      <c r="T2630">
        <v>0.16805555555555554</v>
      </c>
      <c r="U2630">
        <v>1477.4</v>
      </c>
      <c r="W2630">
        <v>0</v>
      </c>
      <c r="Z2630">
        <v>0</v>
      </c>
    </row>
    <row r="2631" spans="1:26" x14ac:dyDescent="0.25">
      <c r="A2631" s="2">
        <v>36962</v>
      </c>
      <c r="B2631">
        <v>8.1018518518518514E-3</v>
      </c>
      <c r="C2631">
        <v>5450.7</v>
      </c>
      <c r="E2631">
        <v>3.7037037037037034E-3</v>
      </c>
      <c r="F2631">
        <v>2179.1</v>
      </c>
      <c r="H2631">
        <v>8.8541666666666671E-2</v>
      </c>
      <c r="I2631">
        <v>2536.9</v>
      </c>
      <c r="K2631">
        <v>1.5046296296296296E-3</v>
      </c>
      <c r="L2631">
        <v>1601.3</v>
      </c>
      <c r="N2631">
        <v>0</v>
      </c>
      <c r="O2631">
        <v>2108.4</v>
      </c>
      <c r="Q2631">
        <v>0</v>
      </c>
      <c r="T2631">
        <v>0.17245370370370369</v>
      </c>
      <c r="U2631">
        <v>1515.6</v>
      </c>
      <c r="W2631">
        <v>0</v>
      </c>
      <c r="Z2631">
        <v>0</v>
      </c>
    </row>
    <row r="2632" spans="1:26" x14ac:dyDescent="0.25">
      <c r="A2632" s="2">
        <v>36963</v>
      </c>
      <c r="B2632">
        <v>7.7546296296296295E-3</v>
      </c>
      <c r="C2632">
        <v>5673</v>
      </c>
      <c r="E2632">
        <v>3.7037037037037034E-3</v>
      </c>
      <c r="F2632">
        <v>2196.5</v>
      </c>
      <c r="H2632">
        <v>7.0601851851851846E-2</v>
      </c>
      <c r="I2632">
        <v>2574.5</v>
      </c>
      <c r="K2632">
        <v>2.3148148148148147E-3</v>
      </c>
      <c r="L2632">
        <v>1618.8</v>
      </c>
      <c r="N2632">
        <v>0</v>
      </c>
      <c r="O2632">
        <v>2119.8000000000002</v>
      </c>
      <c r="Q2632">
        <v>0</v>
      </c>
      <c r="T2632">
        <v>0.16354166666666667</v>
      </c>
      <c r="U2632">
        <v>1541.2</v>
      </c>
      <c r="W2632">
        <v>0</v>
      </c>
      <c r="Z2632">
        <v>0</v>
      </c>
    </row>
    <row r="2633" spans="1:26" x14ac:dyDescent="0.25">
      <c r="A2633" s="2">
        <v>36964</v>
      </c>
      <c r="B2633">
        <v>7.5231481481481477E-3</v>
      </c>
      <c r="C2633">
        <v>5783.6</v>
      </c>
      <c r="E2633">
        <v>3.3564814814814811E-3</v>
      </c>
      <c r="F2633">
        <v>2204.1</v>
      </c>
      <c r="H2633">
        <v>5.648148148148148E-2</v>
      </c>
      <c r="I2633">
        <v>2529.6999999999998</v>
      </c>
      <c r="K2633">
        <v>5.6712962962962958E-3</v>
      </c>
      <c r="L2633">
        <v>1644.2</v>
      </c>
      <c r="N2633">
        <v>0</v>
      </c>
      <c r="O2633">
        <v>2130.8000000000002</v>
      </c>
      <c r="Q2633">
        <v>0</v>
      </c>
      <c r="T2633">
        <v>0.16041666666666665</v>
      </c>
      <c r="U2633">
        <v>1559.8</v>
      </c>
      <c r="W2633">
        <v>0</v>
      </c>
      <c r="Z2633">
        <v>0</v>
      </c>
    </row>
    <row r="2634" spans="1:26" x14ac:dyDescent="0.25">
      <c r="A2634" s="2">
        <v>36965</v>
      </c>
      <c r="B2634">
        <v>7.2916666666666659E-3</v>
      </c>
      <c r="C2634">
        <v>5823.1</v>
      </c>
      <c r="E2634">
        <v>3.2407407407407411E-3</v>
      </c>
      <c r="F2634">
        <v>2225.6</v>
      </c>
      <c r="H2634">
        <v>4.8032407407407406E-2</v>
      </c>
      <c r="I2634">
        <v>1706.8</v>
      </c>
      <c r="K2634">
        <v>9.6064814814814797E-3</v>
      </c>
      <c r="L2634">
        <v>1689</v>
      </c>
      <c r="N2634">
        <v>0</v>
      </c>
      <c r="O2634">
        <v>2136.9</v>
      </c>
      <c r="Q2634">
        <v>0</v>
      </c>
      <c r="T2634">
        <v>0.14780092592592592</v>
      </c>
      <c r="U2634">
        <v>1569.7</v>
      </c>
      <c r="W2634">
        <v>0</v>
      </c>
      <c r="Z2634">
        <v>0</v>
      </c>
    </row>
    <row r="2635" spans="1:26" x14ac:dyDescent="0.25">
      <c r="A2635" s="2">
        <v>36966</v>
      </c>
      <c r="B2635">
        <v>7.1759259259259259E-3</v>
      </c>
      <c r="C2635">
        <v>5859.6</v>
      </c>
      <c r="E2635">
        <v>3.7037037037037034E-3</v>
      </c>
      <c r="F2635">
        <v>2232.1</v>
      </c>
      <c r="H2635">
        <v>6.1805555555555551E-2</v>
      </c>
      <c r="I2635">
        <v>1873.5</v>
      </c>
      <c r="K2635">
        <v>1.6319444444444442E-2</v>
      </c>
      <c r="L2635">
        <v>1711.9</v>
      </c>
      <c r="N2635">
        <v>9.2592592592592585E-4</v>
      </c>
      <c r="O2635">
        <v>2115.6</v>
      </c>
      <c r="Q2635">
        <v>0</v>
      </c>
      <c r="T2635">
        <v>0.14328703703703705</v>
      </c>
      <c r="U2635">
        <v>1580</v>
      </c>
      <c r="W2635">
        <v>0</v>
      </c>
      <c r="Z2635">
        <v>0</v>
      </c>
    </row>
    <row r="2636" spans="1:26" x14ac:dyDescent="0.25">
      <c r="A2636" s="2">
        <v>36967</v>
      </c>
      <c r="B2636">
        <v>7.4074074074074068E-3</v>
      </c>
      <c r="C2636">
        <v>5862</v>
      </c>
      <c r="E2636">
        <v>5.6712962962962958E-3</v>
      </c>
      <c r="F2636">
        <v>2217</v>
      </c>
      <c r="H2636">
        <v>0.11261574074074074</v>
      </c>
      <c r="I2636">
        <v>2713.8</v>
      </c>
      <c r="K2636">
        <v>2.4189814814814813E-2</v>
      </c>
      <c r="L2636">
        <v>1712.2</v>
      </c>
      <c r="N2636">
        <v>7.5231481481481477E-3</v>
      </c>
      <c r="O2636">
        <v>2035.1</v>
      </c>
      <c r="Q2636">
        <v>0</v>
      </c>
      <c r="T2636">
        <v>0.16782407407407407</v>
      </c>
      <c r="U2636">
        <v>1586.5</v>
      </c>
      <c r="W2636">
        <v>0</v>
      </c>
      <c r="Z2636">
        <v>0</v>
      </c>
    </row>
    <row r="2637" spans="1:26" x14ac:dyDescent="0.25">
      <c r="A2637" s="2">
        <v>36968</v>
      </c>
      <c r="B2637">
        <v>6.8287037037037032E-3</v>
      </c>
      <c r="C2637">
        <v>5889.5</v>
      </c>
      <c r="E2637">
        <v>4.7453703703703694E-3</v>
      </c>
      <c r="F2637">
        <v>2256.9</v>
      </c>
      <c r="H2637">
        <v>0.13263888888888889</v>
      </c>
      <c r="I2637">
        <v>2630.6</v>
      </c>
      <c r="K2637">
        <v>2.9050925925925921E-2</v>
      </c>
      <c r="L2637">
        <v>1725.7</v>
      </c>
      <c r="N2637">
        <v>4.6296296296296294E-3</v>
      </c>
      <c r="O2637">
        <v>2073.5</v>
      </c>
      <c r="Q2637">
        <v>0</v>
      </c>
      <c r="T2637">
        <v>0.72870370370370363</v>
      </c>
      <c r="U2637">
        <v>1592.6</v>
      </c>
      <c r="W2637">
        <v>0</v>
      </c>
      <c r="Z2637">
        <v>0</v>
      </c>
    </row>
    <row r="2638" spans="1:26" x14ac:dyDescent="0.25">
      <c r="A2638" s="2">
        <v>36969</v>
      </c>
      <c r="B2638">
        <v>6.2500000000000003E-3</v>
      </c>
      <c r="C2638">
        <v>5919.2</v>
      </c>
      <c r="E2638">
        <v>3.8194444444444443E-3</v>
      </c>
      <c r="F2638">
        <v>2312.3000000000002</v>
      </c>
      <c r="H2638">
        <v>0.13136574074074073</v>
      </c>
      <c r="I2638">
        <v>2462.9</v>
      </c>
      <c r="K2638">
        <v>2.8009259259259258E-2</v>
      </c>
      <c r="L2638">
        <v>1755.9</v>
      </c>
      <c r="N2638">
        <v>3.5879629629629629E-3</v>
      </c>
      <c r="O2638">
        <v>2087.1</v>
      </c>
      <c r="Q2638">
        <v>0</v>
      </c>
      <c r="T2638">
        <v>0.67812499999999998</v>
      </c>
      <c r="U2638">
        <v>1492.9</v>
      </c>
      <c r="W2638">
        <v>0</v>
      </c>
      <c r="Z2638">
        <v>0</v>
      </c>
    </row>
    <row r="2639" spans="1:26" x14ac:dyDescent="0.25">
      <c r="A2639" s="2">
        <v>36970</v>
      </c>
      <c r="B2639">
        <v>5.9027777777777776E-3</v>
      </c>
      <c r="C2639">
        <v>5947.9</v>
      </c>
      <c r="E2639">
        <v>2.7777777777777775E-3</v>
      </c>
      <c r="F2639">
        <v>2371.9</v>
      </c>
      <c r="H2639">
        <v>0.27627314814814813</v>
      </c>
      <c r="I2639">
        <v>2425.9</v>
      </c>
      <c r="K2639">
        <v>2.7546296296296294E-2</v>
      </c>
      <c r="L2639">
        <v>1793.7</v>
      </c>
      <c r="N2639">
        <v>3.2407407407407411E-3</v>
      </c>
      <c r="O2639">
        <v>2090.5</v>
      </c>
      <c r="Q2639">
        <v>0</v>
      </c>
      <c r="T2639">
        <v>0.39675925925925926</v>
      </c>
      <c r="U2639">
        <v>1469.3</v>
      </c>
      <c r="W2639">
        <v>0</v>
      </c>
      <c r="Z2639">
        <v>0</v>
      </c>
    </row>
    <row r="2640" spans="1:26" x14ac:dyDescent="0.25">
      <c r="A2640" s="2">
        <v>36971</v>
      </c>
      <c r="B2640">
        <v>7.6388888888888886E-3</v>
      </c>
      <c r="C2640">
        <v>5983.1</v>
      </c>
      <c r="E2640">
        <v>1.3541666666666665E-2</v>
      </c>
      <c r="F2640">
        <v>2410.3000000000002</v>
      </c>
      <c r="H2640">
        <v>0.83483796296296287</v>
      </c>
      <c r="I2640">
        <v>2353.1999999999998</v>
      </c>
      <c r="K2640">
        <v>4.4328703703703703E-2</v>
      </c>
      <c r="L2640">
        <v>1803.2</v>
      </c>
      <c r="N2640">
        <v>1.2615740740740742E-2</v>
      </c>
      <c r="O2640">
        <v>1907.8</v>
      </c>
      <c r="Q2640">
        <v>0</v>
      </c>
      <c r="T2640">
        <v>0.38657407407407401</v>
      </c>
      <c r="U2640">
        <v>1478.9</v>
      </c>
      <c r="W2640">
        <v>0</v>
      </c>
      <c r="Z2640">
        <v>0</v>
      </c>
    </row>
    <row r="2641" spans="1:26" x14ac:dyDescent="0.25">
      <c r="A2641" s="2">
        <v>36972</v>
      </c>
      <c r="B2641">
        <v>1.238425925925926E-2</v>
      </c>
      <c r="C2641">
        <v>6015.9</v>
      </c>
      <c r="E2641">
        <v>5.7523148148148143E-2</v>
      </c>
      <c r="F2641">
        <v>2418.1</v>
      </c>
      <c r="H2641">
        <v>0.77222222222222214</v>
      </c>
      <c r="I2641">
        <v>2307.3000000000002</v>
      </c>
      <c r="K2641">
        <v>7.3379629629629628E-2</v>
      </c>
      <c r="L2641">
        <v>1765.7</v>
      </c>
      <c r="N2641">
        <v>1.8055555555555554E-2</v>
      </c>
      <c r="O2641">
        <v>1651.1</v>
      </c>
      <c r="Q2641">
        <v>0</v>
      </c>
      <c r="T2641">
        <v>1.529398148148148</v>
      </c>
      <c r="U2641">
        <v>1244.5999999999999</v>
      </c>
      <c r="W2641">
        <v>0</v>
      </c>
      <c r="Z2641">
        <v>0</v>
      </c>
    </row>
    <row r="2642" spans="1:26" x14ac:dyDescent="0.25">
      <c r="A2642" s="2">
        <v>36973</v>
      </c>
      <c r="B2642">
        <v>1.3425925925925924E-2</v>
      </c>
      <c r="C2642">
        <v>6044.8</v>
      </c>
      <c r="E2642">
        <v>7.8587962962962957E-2</v>
      </c>
      <c r="F2642">
        <v>1557.6</v>
      </c>
      <c r="H2642">
        <v>0.749537037037037</v>
      </c>
      <c r="I2642">
        <v>2283.8000000000002</v>
      </c>
      <c r="K2642">
        <v>0.13657407407407407</v>
      </c>
      <c r="L2642">
        <v>1618.3</v>
      </c>
      <c r="N2642">
        <v>9.3749999999999997E-3</v>
      </c>
      <c r="O2642">
        <v>1724.2</v>
      </c>
      <c r="Q2642">
        <v>0</v>
      </c>
      <c r="T2642">
        <v>2.7386574074074073</v>
      </c>
      <c r="U2642">
        <v>1093.8</v>
      </c>
      <c r="W2642">
        <v>0</v>
      </c>
      <c r="Z2642">
        <v>0</v>
      </c>
    </row>
    <row r="2643" spans="1:26" x14ac:dyDescent="0.25">
      <c r="A2643" s="2">
        <v>36974</v>
      </c>
      <c r="B2643">
        <v>1.7824074074074072E-2</v>
      </c>
      <c r="C2643">
        <v>6084</v>
      </c>
      <c r="E2643">
        <v>0.14351851851851852</v>
      </c>
      <c r="F2643">
        <v>1501.8</v>
      </c>
      <c r="H2643">
        <v>2.245949074074074</v>
      </c>
      <c r="I2643">
        <v>2286.9</v>
      </c>
      <c r="K2643">
        <v>0.15833333333333333</v>
      </c>
      <c r="L2643">
        <v>1427.9</v>
      </c>
      <c r="N2643">
        <v>2.7314814814814813E-2</v>
      </c>
      <c r="O2643">
        <v>1840.8</v>
      </c>
      <c r="Q2643">
        <v>0</v>
      </c>
      <c r="T2643">
        <v>1.3649305555555555</v>
      </c>
      <c r="U2643">
        <v>890.9</v>
      </c>
      <c r="W2643">
        <v>0</v>
      </c>
      <c r="Z2643">
        <v>0</v>
      </c>
    </row>
    <row r="2644" spans="1:26" x14ac:dyDescent="0.25">
      <c r="A2644" s="2">
        <v>36975</v>
      </c>
      <c r="B2644">
        <v>1.9560185185185184E-2</v>
      </c>
      <c r="C2644">
        <v>6187.2</v>
      </c>
      <c r="E2644">
        <v>0.17939814814814814</v>
      </c>
      <c r="F2644">
        <v>1578.3</v>
      </c>
      <c r="H2644">
        <v>2.0719907407407407</v>
      </c>
      <c r="I2644">
        <v>2300.9</v>
      </c>
      <c r="K2644">
        <v>0.16921296296296295</v>
      </c>
      <c r="L2644">
        <v>1321.4</v>
      </c>
      <c r="N2644">
        <v>8.5069444444444434E-2</v>
      </c>
      <c r="O2644">
        <v>1940.3</v>
      </c>
      <c r="Q2644">
        <v>0</v>
      </c>
      <c r="T2644">
        <v>0.69351851851851853</v>
      </c>
      <c r="U2644">
        <v>762.2</v>
      </c>
      <c r="W2644">
        <v>0</v>
      </c>
      <c r="Z2644">
        <v>0</v>
      </c>
    </row>
    <row r="2645" spans="1:26" x14ac:dyDescent="0.25">
      <c r="A2645" s="2">
        <v>36976</v>
      </c>
      <c r="B2645">
        <v>2.1412037037037038E-2</v>
      </c>
      <c r="C2645">
        <v>6199</v>
      </c>
      <c r="E2645">
        <v>0.21006944444444442</v>
      </c>
      <c r="F2645">
        <v>1826.1</v>
      </c>
      <c r="H2645">
        <v>1.256712962962963</v>
      </c>
      <c r="I2645">
        <v>2280</v>
      </c>
      <c r="K2645">
        <v>0.2318287037037037</v>
      </c>
      <c r="L2645">
        <v>1545.3</v>
      </c>
      <c r="N2645">
        <v>0.1900462962962963</v>
      </c>
      <c r="O2645">
        <v>2376.8000000000002</v>
      </c>
      <c r="Q2645">
        <v>0</v>
      </c>
      <c r="T2645">
        <v>1.1958333333333331</v>
      </c>
      <c r="U2645">
        <v>670.9</v>
      </c>
      <c r="W2645">
        <v>0</v>
      </c>
      <c r="Z2645">
        <v>0</v>
      </c>
    </row>
    <row r="2646" spans="1:26" x14ac:dyDescent="0.25">
      <c r="A2646" s="2">
        <v>36977</v>
      </c>
      <c r="B2646">
        <v>6.1458333333333323E-2</v>
      </c>
      <c r="C2646">
        <v>6389</v>
      </c>
      <c r="E2646">
        <v>0.28321759259259255</v>
      </c>
      <c r="F2646">
        <v>1933.8</v>
      </c>
      <c r="H2646">
        <v>1.0766203703703703</v>
      </c>
      <c r="I2646">
        <v>2258.1999999999998</v>
      </c>
      <c r="K2646">
        <v>0.21909722222222219</v>
      </c>
      <c r="L2646">
        <v>1687.1</v>
      </c>
      <c r="N2646">
        <v>0.21423611111111113</v>
      </c>
      <c r="O2646">
        <v>2765</v>
      </c>
      <c r="Q2646">
        <v>0</v>
      </c>
      <c r="T2646">
        <v>0.60925925925925928</v>
      </c>
      <c r="U2646">
        <v>618.70000000000005</v>
      </c>
      <c r="W2646">
        <v>0</v>
      </c>
      <c r="Z2646">
        <v>0</v>
      </c>
    </row>
    <row r="2647" spans="1:26" x14ac:dyDescent="0.25">
      <c r="A2647" s="2">
        <v>36978</v>
      </c>
      <c r="B2647">
        <v>0.13298611111111111</v>
      </c>
      <c r="C2647">
        <v>6580.7</v>
      </c>
      <c r="E2647">
        <v>0.23807870370370368</v>
      </c>
      <c r="F2647">
        <v>1618</v>
      </c>
      <c r="H2647">
        <v>1.2164351851851851</v>
      </c>
      <c r="I2647">
        <v>2102.6</v>
      </c>
      <c r="K2647">
        <v>0.20752314814814812</v>
      </c>
      <c r="L2647">
        <v>1826</v>
      </c>
      <c r="N2647">
        <v>0.33437499999999998</v>
      </c>
      <c r="O2647">
        <v>3052.4</v>
      </c>
      <c r="Q2647">
        <v>0</v>
      </c>
      <c r="T2647">
        <v>0.4106481481481481</v>
      </c>
      <c r="U2647">
        <v>667.8</v>
      </c>
      <c r="W2647">
        <v>0</v>
      </c>
      <c r="Z2647">
        <v>0</v>
      </c>
    </row>
    <row r="2648" spans="1:26" x14ac:dyDescent="0.25">
      <c r="A2648" s="2">
        <v>36979</v>
      </c>
      <c r="B2648">
        <v>0.21064814814814814</v>
      </c>
      <c r="C2648">
        <v>7141.6</v>
      </c>
      <c r="E2648">
        <v>0.22916666666666666</v>
      </c>
      <c r="F2648">
        <v>1402.9</v>
      </c>
      <c r="H2648">
        <v>0.83923611111111107</v>
      </c>
      <c r="I2648">
        <v>1924.1</v>
      </c>
      <c r="K2648">
        <v>0.19849537037037035</v>
      </c>
      <c r="L2648">
        <v>1991</v>
      </c>
      <c r="N2648">
        <v>0.31365740740740738</v>
      </c>
      <c r="O2648">
        <v>2865.5</v>
      </c>
      <c r="Q2648">
        <v>0</v>
      </c>
      <c r="T2648">
        <v>0.35104166666666664</v>
      </c>
      <c r="U2648">
        <v>715</v>
      </c>
      <c r="W2648">
        <v>0</v>
      </c>
      <c r="Z2648">
        <v>0</v>
      </c>
    </row>
    <row r="2649" spans="1:26" x14ac:dyDescent="0.25">
      <c r="A2649" s="2">
        <v>36980</v>
      </c>
      <c r="B2649">
        <v>0.22812499999999999</v>
      </c>
      <c r="C2649">
        <v>6497.1</v>
      </c>
      <c r="E2649">
        <v>0.21377314814814813</v>
      </c>
      <c r="F2649">
        <v>1512.4</v>
      </c>
      <c r="H2649">
        <v>0.68923611111111105</v>
      </c>
      <c r="I2649">
        <v>1847.5</v>
      </c>
      <c r="K2649">
        <v>0.18703703703703703</v>
      </c>
      <c r="L2649">
        <v>1892.3</v>
      </c>
      <c r="N2649">
        <v>0.29525462962962962</v>
      </c>
      <c r="O2649">
        <v>2085.9</v>
      </c>
      <c r="Q2649">
        <v>0</v>
      </c>
      <c r="T2649">
        <v>0.29930555555555555</v>
      </c>
      <c r="U2649">
        <v>783.8</v>
      </c>
      <c r="W2649">
        <v>0</v>
      </c>
      <c r="Z2649">
        <v>0</v>
      </c>
    </row>
    <row r="2650" spans="1:26" x14ac:dyDescent="0.25">
      <c r="A2650" s="2">
        <v>36981</v>
      </c>
      <c r="B2650">
        <v>0.21435185185185182</v>
      </c>
      <c r="C2650">
        <v>5147.2</v>
      </c>
      <c r="E2650">
        <v>0.2009259259259259</v>
      </c>
      <c r="F2650">
        <v>1678.8</v>
      </c>
      <c r="H2650">
        <v>0.65949074074074066</v>
      </c>
      <c r="I2650">
        <v>1755.8</v>
      </c>
      <c r="K2650">
        <v>0.16817129629629629</v>
      </c>
      <c r="L2650">
        <v>1629.3</v>
      </c>
      <c r="N2650">
        <v>0.2737268518518518</v>
      </c>
      <c r="O2650">
        <v>1883.4</v>
      </c>
      <c r="Q2650">
        <v>0</v>
      </c>
      <c r="T2650">
        <v>0.27337962962962964</v>
      </c>
      <c r="U2650">
        <v>850.5</v>
      </c>
      <c r="W2650">
        <v>0</v>
      </c>
      <c r="Z2650">
        <v>0</v>
      </c>
    </row>
    <row r="2651" spans="1:26" x14ac:dyDescent="0.25">
      <c r="A2651" s="2">
        <v>36982</v>
      </c>
      <c r="B2651">
        <v>0.20069444444444443</v>
      </c>
      <c r="C2651">
        <v>4417.8999999999996</v>
      </c>
      <c r="E2651">
        <v>0.16956018518518517</v>
      </c>
      <c r="F2651">
        <v>1773.5</v>
      </c>
      <c r="H2651">
        <v>0.61030092592592589</v>
      </c>
      <c r="I2651">
        <v>1675.6</v>
      </c>
      <c r="K2651">
        <v>0.15324074074074073</v>
      </c>
      <c r="L2651">
        <v>1497.3</v>
      </c>
      <c r="N2651">
        <v>0.25416666666666665</v>
      </c>
      <c r="O2651">
        <v>2014.1</v>
      </c>
      <c r="Q2651">
        <v>0</v>
      </c>
      <c r="T2651">
        <v>0.23923611111111112</v>
      </c>
      <c r="U2651">
        <v>903.5</v>
      </c>
      <c r="W2651">
        <v>0</v>
      </c>
      <c r="Z2651">
        <v>0</v>
      </c>
    </row>
    <row r="2652" spans="1:26" x14ac:dyDescent="0.25">
      <c r="A2652" s="2">
        <v>36983</v>
      </c>
      <c r="B2652">
        <v>0.18391203703703704</v>
      </c>
      <c r="C2652">
        <v>4468.2</v>
      </c>
      <c r="E2652">
        <v>0.15497685185185184</v>
      </c>
      <c r="F2652">
        <v>1876</v>
      </c>
      <c r="H2652">
        <v>0.55335648148148153</v>
      </c>
      <c r="I2652">
        <v>1641.3</v>
      </c>
      <c r="K2652">
        <v>0.1337962962962963</v>
      </c>
      <c r="L2652">
        <v>1293.4000000000001</v>
      </c>
      <c r="N2652">
        <v>0.21365740740740741</v>
      </c>
      <c r="O2652">
        <v>2045.9</v>
      </c>
      <c r="Q2652">
        <v>0</v>
      </c>
      <c r="T2652">
        <v>0.22418981481481481</v>
      </c>
      <c r="U2652">
        <v>959.1</v>
      </c>
      <c r="W2652">
        <v>0</v>
      </c>
      <c r="Z2652">
        <v>0</v>
      </c>
    </row>
    <row r="2653" spans="1:26" x14ac:dyDescent="0.25">
      <c r="A2653" s="2">
        <v>36984</v>
      </c>
      <c r="B2653">
        <v>0.16261574074074073</v>
      </c>
      <c r="C2653">
        <v>4401.7</v>
      </c>
      <c r="E2653">
        <v>0.13263888888888889</v>
      </c>
      <c r="F2653">
        <v>1985.6</v>
      </c>
      <c r="H2653">
        <v>0.49513888888888885</v>
      </c>
      <c r="I2653">
        <v>1573.9</v>
      </c>
      <c r="K2653">
        <v>0.11863425925925926</v>
      </c>
      <c r="L2653">
        <v>1130.7</v>
      </c>
      <c r="N2653">
        <v>0.17581018518518518</v>
      </c>
      <c r="O2653">
        <v>1897.3</v>
      </c>
      <c r="Q2653">
        <v>0</v>
      </c>
      <c r="T2653">
        <v>0.22175925925925924</v>
      </c>
      <c r="U2653">
        <v>1000.6</v>
      </c>
      <c r="W2653">
        <v>0</v>
      </c>
      <c r="Z2653">
        <v>0</v>
      </c>
    </row>
    <row r="2654" spans="1:26" x14ac:dyDescent="0.25">
      <c r="A2654" s="2">
        <v>36985</v>
      </c>
      <c r="B2654">
        <v>0.13622685185185185</v>
      </c>
      <c r="C2654">
        <v>4410.7</v>
      </c>
      <c r="E2654">
        <v>0.11504629629629629</v>
      </c>
      <c r="F2654">
        <v>2068.9</v>
      </c>
      <c r="H2654">
        <v>0.4509259259259259</v>
      </c>
      <c r="I2654">
        <v>1515.9</v>
      </c>
      <c r="K2654">
        <v>9.3055555555555544E-2</v>
      </c>
      <c r="L2654">
        <v>1073.4000000000001</v>
      </c>
      <c r="N2654">
        <v>0.15046296296296297</v>
      </c>
      <c r="O2654">
        <v>1776.5</v>
      </c>
      <c r="Q2654">
        <v>0</v>
      </c>
      <c r="T2654">
        <v>0.21388888888888888</v>
      </c>
      <c r="U2654">
        <v>990.4</v>
      </c>
      <c r="W2654">
        <v>0</v>
      </c>
      <c r="Z2654">
        <v>0</v>
      </c>
    </row>
    <row r="2655" spans="1:26" x14ac:dyDescent="0.25">
      <c r="A2655" s="2">
        <v>36986</v>
      </c>
      <c r="B2655">
        <v>0.1204861111111111</v>
      </c>
      <c r="C2655">
        <v>4245.5</v>
      </c>
      <c r="E2655">
        <v>9.3749999999999986E-2</v>
      </c>
      <c r="F2655">
        <v>2005.4</v>
      </c>
      <c r="H2655">
        <v>0.40983796296296288</v>
      </c>
      <c r="I2655">
        <v>1444.1</v>
      </c>
      <c r="K2655">
        <v>8.3333333333333329E-2</v>
      </c>
      <c r="L2655">
        <v>1083.0999999999999</v>
      </c>
      <c r="N2655">
        <v>0.12581018518518516</v>
      </c>
      <c r="O2655">
        <v>1670.7</v>
      </c>
      <c r="Q2655">
        <v>0</v>
      </c>
      <c r="T2655">
        <v>0.20057870370370368</v>
      </c>
      <c r="U2655">
        <v>931.8</v>
      </c>
      <c r="W2655">
        <v>0</v>
      </c>
      <c r="Z2655">
        <v>0</v>
      </c>
    </row>
    <row r="2656" spans="1:26" x14ac:dyDescent="0.25">
      <c r="A2656" s="2">
        <v>36987</v>
      </c>
      <c r="B2656">
        <v>9.9537037037037021E-2</v>
      </c>
      <c r="C2656">
        <v>3833</v>
      </c>
      <c r="E2656">
        <v>7.3495370370370364E-2</v>
      </c>
      <c r="F2656">
        <v>1899.6</v>
      </c>
      <c r="H2656">
        <v>0.38344907407407408</v>
      </c>
      <c r="I2656">
        <v>1400.2</v>
      </c>
      <c r="K2656">
        <v>8.009259259259259E-2</v>
      </c>
      <c r="L2656">
        <v>1117.4000000000001</v>
      </c>
      <c r="N2656">
        <v>0.10625</v>
      </c>
      <c r="O2656">
        <v>1657.5</v>
      </c>
      <c r="Q2656">
        <v>0</v>
      </c>
      <c r="T2656">
        <v>0.18622685185185184</v>
      </c>
      <c r="U2656">
        <v>861.5</v>
      </c>
      <c r="W2656">
        <v>0</v>
      </c>
      <c r="Z2656">
        <v>0</v>
      </c>
    </row>
    <row r="2657" spans="1:27" x14ac:dyDescent="0.25">
      <c r="A2657" s="2">
        <v>36988</v>
      </c>
      <c r="B2657">
        <v>9.0393518518518512E-2</v>
      </c>
      <c r="C2657">
        <v>3623.7</v>
      </c>
      <c r="E2657">
        <v>6.3541666666666663E-2</v>
      </c>
      <c r="F2657">
        <v>1815</v>
      </c>
      <c r="H2657">
        <v>0.36759259259259258</v>
      </c>
      <c r="I2657">
        <v>1383.9</v>
      </c>
      <c r="K2657">
        <v>7.6851851851851838E-2</v>
      </c>
      <c r="L2657">
        <v>1140.7</v>
      </c>
      <c r="N2657">
        <v>8.3796296296296299E-2</v>
      </c>
      <c r="O2657">
        <v>1680.8</v>
      </c>
      <c r="Q2657">
        <v>0</v>
      </c>
      <c r="T2657">
        <v>0.18738425925925925</v>
      </c>
      <c r="U2657">
        <v>821</v>
      </c>
      <c r="W2657">
        <v>0</v>
      </c>
      <c r="Z2657">
        <v>0</v>
      </c>
    </row>
    <row r="2658" spans="1:27" x14ac:dyDescent="0.25">
      <c r="A2658" s="2">
        <v>36989</v>
      </c>
      <c r="B2658">
        <v>8.611111111111111E-2</v>
      </c>
      <c r="C2658">
        <v>4743.8999999999996</v>
      </c>
      <c r="E2658">
        <v>6.446759259259259E-2</v>
      </c>
      <c r="F2658">
        <v>1725</v>
      </c>
      <c r="H2658">
        <v>0.35150462962962964</v>
      </c>
      <c r="I2658">
        <v>1369.8</v>
      </c>
      <c r="K2658">
        <v>7.395833333333332E-2</v>
      </c>
      <c r="L2658">
        <v>1145</v>
      </c>
      <c r="N2658">
        <v>8.0902777777777782E-2</v>
      </c>
      <c r="O2658">
        <v>1686.4</v>
      </c>
      <c r="Q2658">
        <v>0</v>
      </c>
      <c r="T2658">
        <v>0.1966435185185185</v>
      </c>
      <c r="U2658">
        <v>792.4</v>
      </c>
      <c r="W2658">
        <v>0</v>
      </c>
      <c r="Z2658">
        <v>0</v>
      </c>
    </row>
    <row r="2659" spans="1:27" x14ac:dyDescent="0.25">
      <c r="A2659" s="2">
        <v>36990</v>
      </c>
      <c r="B2659">
        <v>7.9861111111111105E-2</v>
      </c>
      <c r="C2659">
        <v>4204.1000000000004</v>
      </c>
      <c r="E2659">
        <v>6.3310185185185178E-2</v>
      </c>
      <c r="F2659">
        <v>1660</v>
      </c>
      <c r="H2659">
        <v>0.34930555555555554</v>
      </c>
      <c r="I2659">
        <v>1380.5</v>
      </c>
      <c r="K2659">
        <v>7.5578703703703703E-2</v>
      </c>
      <c r="L2659">
        <v>1126.3</v>
      </c>
      <c r="N2659">
        <v>6.9907407407407404E-2</v>
      </c>
      <c r="O2659">
        <v>1708.2</v>
      </c>
      <c r="Q2659">
        <v>0</v>
      </c>
      <c r="T2659">
        <v>0.20416666666666666</v>
      </c>
      <c r="U2659">
        <v>795.1</v>
      </c>
      <c r="W2659">
        <v>0</v>
      </c>
      <c r="Z2659">
        <v>0</v>
      </c>
    </row>
    <row r="2660" spans="1:27" x14ac:dyDescent="0.25">
      <c r="A2660" s="2">
        <v>36991</v>
      </c>
      <c r="B2660">
        <v>7.7314814814814808E-2</v>
      </c>
      <c r="C2660">
        <v>3820</v>
      </c>
      <c r="E2660">
        <v>6.4351851851851841E-2</v>
      </c>
      <c r="F2660">
        <v>1571.7</v>
      </c>
      <c r="H2660">
        <v>0.33136574074074071</v>
      </c>
      <c r="I2660">
        <v>1378.4</v>
      </c>
      <c r="K2660">
        <v>8.773148148148148E-2</v>
      </c>
      <c r="L2660">
        <v>1100.0999999999999</v>
      </c>
      <c r="N2660">
        <v>6.8634259259259256E-2</v>
      </c>
      <c r="O2660">
        <v>1825.1</v>
      </c>
      <c r="Q2660">
        <v>0</v>
      </c>
      <c r="T2660">
        <v>0.25729166666666664</v>
      </c>
      <c r="U2660">
        <v>832.2</v>
      </c>
      <c r="W2660">
        <v>0</v>
      </c>
      <c r="Z2660">
        <v>0</v>
      </c>
    </row>
    <row r="2661" spans="1:27" x14ac:dyDescent="0.25">
      <c r="A2661" s="2">
        <v>36992</v>
      </c>
      <c r="B2661">
        <v>6.9560185185185183E-2</v>
      </c>
      <c r="C2661">
        <v>4106.2</v>
      </c>
      <c r="E2661">
        <v>7.0717592592592596E-2</v>
      </c>
      <c r="F2661">
        <v>1448.5</v>
      </c>
      <c r="H2661">
        <v>0.3349537037037037</v>
      </c>
      <c r="I2661">
        <v>1363.9</v>
      </c>
      <c r="K2661">
        <v>9.2013888888888881E-2</v>
      </c>
      <c r="L2661">
        <v>1057.5999999999999</v>
      </c>
      <c r="N2661">
        <v>6.5740740740740738E-2</v>
      </c>
      <c r="O2661">
        <v>1921.6</v>
      </c>
      <c r="Q2661">
        <v>0</v>
      </c>
      <c r="T2661">
        <v>0.35902777777777778</v>
      </c>
      <c r="U2661">
        <v>919.6</v>
      </c>
      <c r="W2661">
        <v>0</v>
      </c>
      <c r="Z2661">
        <v>0</v>
      </c>
    </row>
    <row r="2662" spans="1:27" x14ac:dyDescent="0.25">
      <c r="A2662" s="2">
        <v>36993</v>
      </c>
      <c r="B2662">
        <v>6.643518518518518E-2</v>
      </c>
      <c r="C2662">
        <v>4083.4</v>
      </c>
      <c r="E2662">
        <v>8.1018518518518517E-2</v>
      </c>
      <c r="F2662">
        <v>1354.4</v>
      </c>
      <c r="H2662">
        <v>0.33564814814814814</v>
      </c>
      <c r="I2662">
        <v>1376.3</v>
      </c>
      <c r="K2662">
        <v>7.9976851851851855E-2</v>
      </c>
      <c r="L2662">
        <v>1017.5</v>
      </c>
      <c r="N2662">
        <v>6.099537037037036E-2</v>
      </c>
      <c r="O2662">
        <v>1992.5</v>
      </c>
      <c r="Q2662">
        <v>0</v>
      </c>
      <c r="T2662">
        <v>0.26249999999999996</v>
      </c>
      <c r="U2662">
        <v>996.6</v>
      </c>
      <c r="W2662">
        <v>0</v>
      </c>
      <c r="Z2662">
        <v>0</v>
      </c>
    </row>
    <row r="2663" spans="1:27" x14ac:dyDescent="0.25">
      <c r="A2663" s="2">
        <v>36994</v>
      </c>
      <c r="B2663">
        <v>6.5740740740740738E-2</v>
      </c>
      <c r="C2663">
        <v>3990.8</v>
      </c>
      <c r="E2663">
        <v>7.2222222222222215E-2</v>
      </c>
      <c r="F2663">
        <v>1274.4000000000001</v>
      </c>
      <c r="H2663">
        <v>0.49571759259259257</v>
      </c>
      <c r="I2663">
        <v>1370.7</v>
      </c>
      <c r="K2663">
        <v>7.3263888888888892E-2</v>
      </c>
      <c r="L2663">
        <v>989.8</v>
      </c>
      <c r="N2663">
        <v>6.446759259259259E-2</v>
      </c>
      <c r="O2663">
        <v>2058.6</v>
      </c>
      <c r="Q2663">
        <v>0</v>
      </c>
      <c r="T2663">
        <v>0.22962962962962963</v>
      </c>
      <c r="U2663">
        <v>1056.8</v>
      </c>
      <c r="W2663">
        <v>0</v>
      </c>
      <c r="Z2663">
        <v>0</v>
      </c>
    </row>
    <row r="2664" spans="1:27" x14ac:dyDescent="0.25">
      <c r="A2664" s="2">
        <v>36995</v>
      </c>
      <c r="B2664">
        <v>6.4583333333333326E-2</v>
      </c>
      <c r="C2664">
        <v>3949.6</v>
      </c>
      <c r="E2664">
        <v>6.0879629629629624E-2</v>
      </c>
      <c r="F2664">
        <v>1246.4000000000001</v>
      </c>
      <c r="H2664">
        <v>0.45520833333333327</v>
      </c>
      <c r="I2664">
        <v>1344</v>
      </c>
      <c r="K2664">
        <v>6.3541666666666663E-2</v>
      </c>
      <c r="L2664">
        <v>975.2</v>
      </c>
      <c r="N2664">
        <v>8.0324074074074076E-2</v>
      </c>
      <c r="O2664">
        <v>2139.8000000000002</v>
      </c>
      <c r="Q2664">
        <v>0</v>
      </c>
      <c r="T2664">
        <v>0.20682870370370371</v>
      </c>
      <c r="U2664">
        <v>1094.5999999999999</v>
      </c>
      <c r="W2664">
        <v>0</v>
      </c>
      <c r="Z2664">
        <v>0</v>
      </c>
    </row>
    <row r="2665" spans="1:27" x14ac:dyDescent="0.25">
      <c r="A2665" s="2">
        <v>36996</v>
      </c>
      <c r="B2665">
        <v>6.7013888888888887E-2</v>
      </c>
      <c r="C2665">
        <v>4005.5</v>
      </c>
      <c r="E2665">
        <v>5.648148148148148E-2</v>
      </c>
      <c r="F2665">
        <v>1239.0999999999999</v>
      </c>
      <c r="H2665">
        <v>0.37013888888888885</v>
      </c>
      <c r="I2665">
        <v>1315.4</v>
      </c>
      <c r="K2665">
        <v>6.4583333333333326E-2</v>
      </c>
      <c r="L2665">
        <v>955.3</v>
      </c>
      <c r="N2665">
        <v>6.9791666666666669E-2</v>
      </c>
      <c r="O2665">
        <v>2249.1999999999998</v>
      </c>
      <c r="Q2665">
        <v>0</v>
      </c>
      <c r="T2665">
        <v>0.2</v>
      </c>
      <c r="U2665">
        <v>1165.5999999999999</v>
      </c>
      <c r="W2665">
        <v>0</v>
      </c>
      <c r="Z2665">
        <v>0</v>
      </c>
    </row>
    <row r="2666" spans="1:27" x14ac:dyDescent="0.25">
      <c r="A2666" s="2">
        <v>36997</v>
      </c>
      <c r="B2666">
        <v>7.395833333333332E-2</v>
      </c>
      <c r="C2666">
        <v>3910</v>
      </c>
      <c r="E2666">
        <v>5.4282407407407411E-2</v>
      </c>
      <c r="F2666">
        <v>1250.7</v>
      </c>
      <c r="H2666">
        <v>0.32407407407407407</v>
      </c>
      <c r="I2666">
        <v>1284</v>
      </c>
      <c r="K2666">
        <v>7.615740740740741E-2</v>
      </c>
      <c r="L2666">
        <v>930.3</v>
      </c>
      <c r="N2666">
        <v>6.053240740740741E-2</v>
      </c>
      <c r="O2666">
        <v>2362.5</v>
      </c>
      <c r="Q2666">
        <v>0</v>
      </c>
      <c r="T2666">
        <v>0.1872685185185185</v>
      </c>
      <c r="U2666">
        <v>1222.3</v>
      </c>
      <c r="W2666">
        <v>0</v>
      </c>
      <c r="Z2666">
        <v>0</v>
      </c>
    </row>
    <row r="2667" spans="1:27" x14ac:dyDescent="0.25">
      <c r="A2667" s="2">
        <v>36998</v>
      </c>
      <c r="B2667">
        <v>7.4884259259259248E-2</v>
      </c>
      <c r="C2667">
        <v>3683.1</v>
      </c>
      <c r="E2667">
        <v>7.210648148148148E-2</v>
      </c>
      <c r="F2667">
        <v>1266.3</v>
      </c>
      <c r="H2667">
        <v>0.3103009259259259</v>
      </c>
      <c r="I2667">
        <v>1245.7</v>
      </c>
      <c r="K2667">
        <v>8.1481481481481474E-2</v>
      </c>
      <c r="L2667">
        <v>929.4</v>
      </c>
      <c r="N2667">
        <v>5.0462962962962966E-2</v>
      </c>
      <c r="O2667">
        <v>2390.6</v>
      </c>
      <c r="Q2667">
        <v>0</v>
      </c>
      <c r="T2667">
        <v>0.17939814814814814</v>
      </c>
      <c r="U2667">
        <v>1274.0999999999999</v>
      </c>
      <c r="W2667">
        <v>0</v>
      </c>
      <c r="Z2667">
        <v>0</v>
      </c>
    </row>
    <row r="2668" spans="1:27" x14ac:dyDescent="0.25">
      <c r="A2668" s="2">
        <v>36999</v>
      </c>
      <c r="B2668">
        <v>7.0717592592592596E-2</v>
      </c>
      <c r="C2668">
        <v>3616.3</v>
      </c>
      <c r="E2668">
        <v>8.5416666666666655E-2</v>
      </c>
      <c r="F2668">
        <v>1255.5999999999999</v>
      </c>
      <c r="H2668">
        <v>0.30358796296296298</v>
      </c>
      <c r="I2668">
        <v>1234.3</v>
      </c>
      <c r="K2668">
        <v>8.206018518518518E-2</v>
      </c>
      <c r="L2668">
        <v>956.4</v>
      </c>
      <c r="N2668">
        <v>4.8032407407407406E-2</v>
      </c>
      <c r="O2668">
        <v>2403.1</v>
      </c>
      <c r="Q2668">
        <v>0</v>
      </c>
      <c r="T2668">
        <v>0.18032407407407405</v>
      </c>
      <c r="U2668">
        <v>1324.4</v>
      </c>
      <c r="W2668">
        <v>0</v>
      </c>
      <c r="Z2668">
        <v>0</v>
      </c>
    </row>
    <row r="2669" spans="1:27" x14ac:dyDescent="0.25">
      <c r="A2669" s="2">
        <v>37000</v>
      </c>
      <c r="B2669">
        <v>6.5277777777777768E-2</v>
      </c>
      <c r="C2669">
        <v>3795.9</v>
      </c>
      <c r="E2669">
        <v>8.3912037037037035E-2</v>
      </c>
      <c r="F2669">
        <v>1240.2</v>
      </c>
      <c r="H2669">
        <v>0.30335648148148148</v>
      </c>
      <c r="I2669">
        <v>1240.3</v>
      </c>
      <c r="K2669">
        <v>8.2638888888888887E-2</v>
      </c>
      <c r="L2669">
        <v>1011</v>
      </c>
      <c r="N2669">
        <v>5.1736111111111108E-2</v>
      </c>
      <c r="O2669">
        <v>2391.8000000000002</v>
      </c>
      <c r="Q2669">
        <v>0</v>
      </c>
      <c r="T2669">
        <v>0.17349537037037036</v>
      </c>
      <c r="U2669">
        <v>1359</v>
      </c>
      <c r="W2669">
        <v>0</v>
      </c>
      <c r="Z2669">
        <v>0</v>
      </c>
    </row>
    <row r="2670" spans="1:27" x14ac:dyDescent="0.25">
      <c r="A2670" s="2">
        <v>37001</v>
      </c>
      <c r="B2670">
        <v>5.9606481481481483E-2</v>
      </c>
      <c r="C2670">
        <v>3853.9</v>
      </c>
      <c r="E2670">
        <v>7.4305555555555555E-2</v>
      </c>
      <c r="F2670">
        <v>1210.3</v>
      </c>
      <c r="H2670">
        <v>0.29976851851851849</v>
      </c>
      <c r="I2670">
        <v>1255.4000000000001</v>
      </c>
      <c r="K2670">
        <v>8.1712962962962959E-2</v>
      </c>
      <c r="L2670">
        <v>1071.2</v>
      </c>
      <c r="N2670">
        <v>6.041666666666666E-2</v>
      </c>
      <c r="O2670">
        <v>2359.6</v>
      </c>
      <c r="Q2670">
        <v>0</v>
      </c>
      <c r="T2670">
        <v>0.15567129629629628</v>
      </c>
      <c r="U2670">
        <v>1388.1</v>
      </c>
      <c r="W2670">
        <v>0</v>
      </c>
      <c r="Z2670">
        <v>0</v>
      </c>
    </row>
    <row r="2671" spans="1:27" x14ac:dyDescent="0.25">
      <c r="A2671" s="2">
        <v>37002</v>
      </c>
      <c r="B2671">
        <v>6.4930555555555561E-2</v>
      </c>
      <c r="C2671">
        <v>3754.1</v>
      </c>
      <c r="E2671">
        <v>8.8657407407407407E-2</v>
      </c>
      <c r="F2671">
        <v>1187.0999999999999</v>
      </c>
      <c r="H2671">
        <v>0.3</v>
      </c>
      <c r="I2671">
        <v>1267.2</v>
      </c>
      <c r="K2671">
        <v>8.4953703703703698E-2</v>
      </c>
      <c r="L2671">
        <v>1140.5999999999999</v>
      </c>
      <c r="N2671">
        <v>7.8240740740740736E-2</v>
      </c>
      <c r="O2671">
        <v>2280.9</v>
      </c>
      <c r="Q2671">
        <v>0</v>
      </c>
      <c r="T2671">
        <v>0.17002314814814815</v>
      </c>
      <c r="U2671">
        <v>1410.4</v>
      </c>
      <c r="W2671">
        <v>1.0416666666666667E-3</v>
      </c>
      <c r="X2671">
        <v>1000</v>
      </c>
      <c r="Z2671">
        <v>0</v>
      </c>
    </row>
    <row r="2672" spans="1:27" x14ac:dyDescent="0.25">
      <c r="A2672" s="2">
        <v>37003</v>
      </c>
      <c r="B2672">
        <v>1.2826388888888887</v>
      </c>
      <c r="C2672">
        <v>3684.1</v>
      </c>
      <c r="E2672">
        <v>22.715972222222224</v>
      </c>
      <c r="F2672">
        <v>746.4</v>
      </c>
      <c r="H2672">
        <v>4.2444444444444445</v>
      </c>
      <c r="I2672">
        <v>1146.3</v>
      </c>
      <c r="K2672">
        <v>51.825925925925922</v>
      </c>
      <c r="L2672">
        <v>748.2</v>
      </c>
      <c r="N2672">
        <v>9.165162037037037</v>
      </c>
      <c r="O2672">
        <v>1332.2</v>
      </c>
      <c r="Q2672">
        <v>3.1250000000000002E-3</v>
      </c>
      <c r="R2672">
        <v>58.6</v>
      </c>
      <c r="T2672">
        <v>3.6427083333333332</v>
      </c>
      <c r="U2672">
        <v>1348.2</v>
      </c>
      <c r="W2672">
        <v>2.5462962962962961E-3</v>
      </c>
      <c r="X2672">
        <v>1000</v>
      </c>
      <c r="Z2672">
        <v>0.70856481481481481</v>
      </c>
      <c r="AA2672">
        <v>456.3</v>
      </c>
    </row>
    <row r="2673" spans="1:27" x14ac:dyDescent="0.25">
      <c r="A2673" s="2">
        <v>37004</v>
      </c>
      <c r="B2673">
        <v>49.310185185185176</v>
      </c>
      <c r="C2673">
        <v>1267.9000000000001</v>
      </c>
      <c r="E2673">
        <v>92.80474537037037</v>
      </c>
      <c r="F2673">
        <v>251.9</v>
      </c>
      <c r="H2673">
        <v>77.066435185185185</v>
      </c>
      <c r="I2673">
        <v>1136.3</v>
      </c>
      <c r="K2673">
        <v>99.860879629629622</v>
      </c>
      <c r="L2673">
        <v>237.1</v>
      </c>
      <c r="N2673">
        <v>78.51793981481481</v>
      </c>
      <c r="O2673">
        <v>219.5</v>
      </c>
      <c r="Q2673">
        <v>0.1716435185185185</v>
      </c>
      <c r="R2673">
        <v>907</v>
      </c>
      <c r="T2673">
        <v>50.786574074074075</v>
      </c>
      <c r="U2673">
        <v>501.5</v>
      </c>
      <c r="W2673">
        <v>6.9444444444444436E-4</v>
      </c>
      <c r="X2673">
        <v>1000</v>
      </c>
      <c r="Z2673">
        <v>9.5751157407407401</v>
      </c>
      <c r="AA2673">
        <v>454.4</v>
      </c>
    </row>
    <row r="2674" spans="1:27" x14ac:dyDescent="0.25">
      <c r="A2674" s="2">
        <v>37005</v>
      </c>
      <c r="B2674">
        <v>134.82893518518517</v>
      </c>
      <c r="C2674">
        <v>275.3</v>
      </c>
      <c r="E2674">
        <v>83.130555555555546</v>
      </c>
      <c r="F2674">
        <v>244.5</v>
      </c>
      <c r="H2674">
        <v>221.42465277777777</v>
      </c>
      <c r="I2674">
        <v>505.4</v>
      </c>
      <c r="K2674">
        <v>60.29965277777778</v>
      </c>
      <c r="L2674">
        <v>242.5</v>
      </c>
      <c r="N2674">
        <v>84.703009259259261</v>
      </c>
      <c r="O2674">
        <v>179</v>
      </c>
      <c r="Q2674">
        <v>0.39398148148148143</v>
      </c>
      <c r="R2674">
        <v>2176</v>
      </c>
      <c r="T2674">
        <v>25.120486111111109</v>
      </c>
      <c r="U2674">
        <v>510</v>
      </c>
      <c r="W2674">
        <v>3.4722222222222218E-4</v>
      </c>
      <c r="X2674">
        <v>1112.4000000000001</v>
      </c>
      <c r="Z2674">
        <v>3.8370370370370366</v>
      </c>
      <c r="AA2674">
        <v>330</v>
      </c>
    </row>
    <row r="2675" spans="1:27" x14ac:dyDescent="0.25">
      <c r="A2675" s="2">
        <v>37006</v>
      </c>
      <c r="B2675">
        <v>56.24085648148148</v>
      </c>
      <c r="C2675">
        <v>277.3</v>
      </c>
      <c r="E2675">
        <v>55.871064814814815</v>
      </c>
      <c r="F2675">
        <v>258.10000000000002</v>
      </c>
      <c r="H2675">
        <v>139.6724537037037</v>
      </c>
      <c r="I2675">
        <v>429.2</v>
      </c>
      <c r="K2675">
        <v>31.451736111111106</v>
      </c>
      <c r="L2675">
        <v>246.4</v>
      </c>
      <c r="N2675">
        <v>54.490509259259248</v>
      </c>
      <c r="O2675">
        <v>195.8</v>
      </c>
      <c r="Q2675">
        <v>0.34965277777777776</v>
      </c>
      <c r="R2675">
        <v>1971.1</v>
      </c>
      <c r="T2675">
        <v>7.9964120370370368</v>
      </c>
      <c r="U2675">
        <v>746.8</v>
      </c>
      <c r="W2675">
        <v>3.4722222222222218E-4</v>
      </c>
      <c r="X2675">
        <v>2076.8000000000002</v>
      </c>
      <c r="Z2675">
        <v>0.71006944444444442</v>
      </c>
      <c r="AA2675">
        <v>471.5</v>
      </c>
    </row>
    <row r="2676" spans="1:27" x14ac:dyDescent="0.25">
      <c r="A2676" s="2">
        <v>37007</v>
      </c>
      <c r="B2676">
        <v>17.673032407407408</v>
      </c>
      <c r="C2676">
        <v>291.7</v>
      </c>
      <c r="E2676">
        <v>22.51886574074074</v>
      </c>
      <c r="F2676">
        <v>321.8</v>
      </c>
      <c r="H2676">
        <v>77.909259259259258</v>
      </c>
      <c r="I2676">
        <v>451.3</v>
      </c>
      <c r="K2676">
        <v>14.378819444444442</v>
      </c>
      <c r="L2676">
        <v>289.2</v>
      </c>
      <c r="N2676">
        <v>36.119097222222223</v>
      </c>
      <c r="O2676">
        <v>240.8</v>
      </c>
      <c r="Q2676">
        <v>0.26655092592592594</v>
      </c>
      <c r="R2676">
        <v>8278</v>
      </c>
      <c r="T2676">
        <v>3.2357638888888887</v>
      </c>
      <c r="U2676">
        <v>856</v>
      </c>
      <c r="W2676">
        <v>3.4722222222222218E-4</v>
      </c>
      <c r="X2676">
        <v>2269.8000000000002</v>
      </c>
      <c r="Z2676">
        <v>0.13240740740740739</v>
      </c>
      <c r="AA2676">
        <v>715.2</v>
      </c>
    </row>
    <row r="2677" spans="1:27" x14ac:dyDescent="0.25">
      <c r="A2677" s="2">
        <v>37008</v>
      </c>
      <c r="B2677">
        <v>9.418981481481481</v>
      </c>
      <c r="C2677">
        <v>386</v>
      </c>
      <c r="E2677">
        <v>7.5072916666666663</v>
      </c>
      <c r="F2677">
        <v>627.6</v>
      </c>
      <c r="H2677">
        <v>45.83958333333333</v>
      </c>
      <c r="I2677">
        <v>487.5</v>
      </c>
      <c r="K2677">
        <v>5.9266203703703697</v>
      </c>
      <c r="L2677">
        <v>374.8</v>
      </c>
      <c r="N2677">
        <v>12.575462962962963</v>
      </c>
      <c r="O2677">
        <v>465.1</v>
      </c>
      <c r="Q2677">
        <v>0.17766203703703703</v>
      </c>
      <c r="R2677">
        <v>13102.1</v>
      </c>
      <c r="T2677">
        <v>1.6358796296296296</v>
      </c>
      <c r="U2677">
        <v>1008.2</v>
      </c>
      <c r="W2677">
        <v>2.3148148148148146E-4</v>
      </c>
      <c r="X2677">
        <v>2341.4</v>
      </c>
      <c r="Z2677">
        <v>5.092592592592593E-2</v>
      </c>
      <c r="AA2677">
        <v>966.1</v>
      </c>
    </row>
    <row r="2678" spans="1:27" x14ac:dyDescent="0.25">
      <c r="A2678" s="2">
        <v>37009</v>
      </c>
      <c r="B2678">
        <v>6.631018518518518</v>
      </c>
      <c r="C2678">
        <v>679.6</v>
      </c>
      <c r="E2678">
        <v>3.409259259259259</v>
      </c>
      <c r="F2678">
        <v>815.9</v>
      </c>
      <c r="H2678">
        <v>20.863657407407405</v>
      </c>
      <c r="I2678">
        <v>539.70000000000005</v>
      </c>
      <c r="K2678">
        <v>2.3197916666666667</v>
      </c>
      <c r="L2678">
        <v>493.1</v>
      </c>
      <c r="N2678">
        <v>5.0400462962962962</v>
      </c>
      <c r="O2678">
        <v>748.8</v>
      </c>
      <c r="Q2678">
        <v>0.11770833333333333</v>
      </c>
      <c r="R2678">
        <v>11408.3</v>
      </c>
      <c r="T2678">
        <v>1.1232638888888888</v>
      </c>
      <c r="U2678">
        <v>1102.8</v>
      </c>
      <c r="W2678">
        <v>2.3148148148148146E-4</v>
      </c>
      <c r="X2678">
        <v>2404.4</v>
      </c>
      <c r="Z2678">
        <v>2.6388888888888885E-2</v>
      </c>
      <c r="AA2678">
        <v>1213.5</v>
      </c>
    </row>
    <row r="2679" spans="1:27" x14ac:dyDescent="0.25">
      <c r="A2679" s="2">
        <v>37010</v>
      </c>
      <c r="B2679">
        <v>4.1613425925925922</v>
      </c>
      <c r="C2679">
        <v>931.8</v>
      </c>
      <c r="E2679">
        <v>1.9949074074074074</v>
      </c>
      <c r="F2679">
        <v>925.9</v>
      </c>
      <c r="H2679">
        <v>8.114699074074073</v>
      </c>
      <c r="I2679">
        <v>651.79999999999995</v>
      </c>
      <c r="K2679">
        <v>1.220949074074074</v>
      </c>
      <c r="L2679">
        <v>586.79999999999995</v>
      </c>
      <c r="N2679">
        <v>3.115277777777778</v>
      </c>
      <c r="O2679">
        <v>895.6</v>
      </c>
      <c r="Q2679">
        <v>7.048611111111111E-2</v>
      </c>
      <c r="R2679">
        <v>10476.799999999999</v>
      </c>
      <c r="T2679">
        <v>0.9590277777777777</v>
      </c>
      <c r="U2679">
        <v>1196.0999999999999</v>
      </c>
      <c r="W2679">
        <v>1.1574074074074073E-4</v>
      </c>
      <c r="X2679">
        <v>2469.6</v>
      </c>
      <c r="Z2679">
        <v>1.4351851851851852E-2</v>
      </c>
      <c r="AA2679">
        <v>1445</v>
      </c>
    </row>
    <row r="2680" spans="1:27" x14ac:dyDescent="0.25">
      <c r="A2680" s="2">
        <v>37011</v>
      </c>
      <c r="B2680">
        <v>3.0643518518518515</v>
      </c>
      <c r="C2680">
        <v>1122</v>
      </c>
      <c r="E2680">
        <v>1.3658564814814815</v>
      </c>
      <c r="F2680">
        <v>973.4</v>
      </c>
      <c r="H2680">
        <v>4.8461805555555548</v>
      </c>
      <c r="I2680">
        <v>793.4</v>
      </c>
      <c r="K2680">
        <v>0.84849537037037037</v>
      </c>
      <c r="L2680">
        <v>665.3</v>
      </c>
      <c r="N2680">
        <v>2.1023148148148145</v>
      </c>
      <c r="O2680">
        <v>1018.7</v>
      </c>
      <c r="Q2680">
        <v>3.8194444444444441E-2</v>
      </c>
      <c r="R2680">
        <v>10041.6</v>
      </c>
      <c r="T2680">
        <v>0.74965277777777772</v>
      </c>
      <c r="U2680">
        <v>1239.8</v>
      </c>
      <c r="W2680">
        <v>1.1574074074074073E-4</v>
      </c>
      <c r="X2680">
        <v>2576.9</v>
      </c>
      <c r="Z2680">
        <v>8.6805555555555559E-3</v>
      </c>
      <c r="AA2680">
        <v>1672.7</v>
      </c>
    </row>
    <row r="2681" spans="1:27" x14ac:dyDescent="0.25">
      <c r="A2681" s="2">
        <v>37012</v>
      </c>
      <c r="B2681">
        <v>2.3876157407407406</v>
      </c>
      <c r="C2681">
        <v>1296.5</v>
      </c>
      <c r="E2681">
        <v>1.1489583333333333</v>
      </c>
      <c r="F2681">
        <v>945.6</v>
      </c>
      <c r="H2681">
        <v>3.343055555555555</v>
      </c>
      <c r="I2681">
        <v>923.2</v>
      </c>
      <c r="K2681">
        <v>0.69918981481481479</v>
      </c>
      <c r="L2681">
        <v>743.2</v>
      </c>
      <c r="N2681">
        <v>1.6509259259259257</v>
      </c>
      <c r="O2681">
        <v>1108.7</v>
      </c>
      <c r="Q2681">
        <v>2.3842592592592592E-2</v>
      </c>
      <c r="R2681">
        <v>10229.799999999999</v>
      </c>
      <c r="T2681">
        <v>0.58506944444444442</v>
      </c>
      <c r="U2681">
        <v>1292.2</v>
      </c>
      <c r="W2681">
        <v>0</v>
      </c>
      <c r="Z2681">
        <v>6.2500000000000003E-3</v>
      </c>
      <c r="AA2681">
        <v>1923.1</v>
      </c>
    </row>
    <row r="2682" spans="1:27" x14ac:dyDescent="0.25">
      <c r="A2682" s="2">
        <v>37013</v>
      </c>
      <c r="B2682">
        <v>1.8943287037037035</v>
      </c>
      <c r="C2682">
        <v>1458.9</v>
      </c>
      <c r="E2682">
        <v>0.92465277777777777</v>
      </c>
      <c r="F2682">
        <v>930</v>
      </c>
      <c r="H2682">
        <v>2.5202546296296293</v>
      </c>
      <c r="I2682">
        <v>990</v>
      </c>
      <c r="K2682">
        <v>0.53506944444444438</v>
      </c>
      <c r="L2682">
        <v>750</v>
      </c>
      <c r="N2682">
        <v>1.4680555555555554</v>
      </c>
      <c r="O2682">
        <v>1157.0999999999999</v>
      </c>
      <c r="Q2682">
        <v>1.6550925925925924E-2</v>
      </c>
      <c r="R2682">
        <v>10147.700000000001</v>
      </c>
      <c r="T2682">
        <v>0.48946759259259254</v>
      </c>
      <c r="U2682">
        <v>1321.7</v>
      </c>
      <c r="W2682">
        <v>0</v>
      </c>
      <c r="Z2682">
        <v>4.7453703703703694E-3</v>
      </c>
      <c r="AA2682">
        <v>2102.4</v>
      </c>
    </row>
    <row r="2683" spans="1:27" x14ac:dyDescent="0.25">
      <c r="A2683" s="2">
        <v>37014</v>
      </c>
      <c r="B2683">
        <v>1.559722222222222</v>
      </c>
      <c r="C2683">
        <v>1598.6</v>
      </c>
      <c r="E2683">
        <v>0.87094907407407407</v>
      </c>
      <c r="F2683">
        <v>961.7</v>
      </c>
      <c r="H2683">
        <v>2.0711805555555554</v>
      </c>
      <c r="I2683">
        <v>1087.5999999999999</v>
      </c>
      <c r="K2683">
        <v>0.56087962962962956</v>
      </c>
      <c r="L2683">
        <v>792.4</v>
      </c>
      <c r="N2683">
        <v>1.113310185185185</v>
      </c>
      <c r="O2683">
        <v>1160.5</v>
      </c>
      <c r="Q2683">
        <v>1.2500000000000001E-2</v>
      </c>
      <c r="R2683">
        <v>10113.799999999999</v>
      </c>
      <c r="T2683">
        <v>0.4302083333333333</v>
      </c>
      <c r="U2683">
        <v>1364.2</v>
      </c>
      <c r="W2683">
        <v>0</v>
      </c>
      <c r="Z2683">
        <v>4.0509259259259257E-3</v>
      </c>
      <c r="AA2683">
        <v>2219.3000000000002</v>
      </c>
    </row>
    <row r="2684" spans="1:27" x14ac:dyDescent="0.25">
      <c r="A2684" s="2">
        <v>37015</v>
      </c>
      <c r="B2684">
        <v>1.2662037037037037</v>
      </c>
      <c r="C2684">
        <v>1716.9</v>
      </c>
      <c r="E2684">
        <v>0.88483796296296291</v>
      </c>
      <c r="F2684">
        <v>898.1</v>
      </c>
      <c r="H2684">
        <v>1.7377314814814813</v>
      </c>
      <c r="I2684">
        <v>1169.5999999999999</v>
      </c>
      <c r="K2684">
        <v>0.55868055555555551</v>
      </c>
      <c r="L2684">
        <v>820.1</v>
      </c>
      <c r="N2684">
        <v>0.98923611111111109</v>
      </c>
      <c r="O2684">
        <v>1178.4000000000001</v>
      </c>
      <c r="Q2684">
        <v>9.4907407407407388E-3</v>
      </c>
      <c r="R2684">
        <v>10328.5</v>
      </c>
      <c r="T2684">
        <v>0.4</v>
      </c>
      <c r="U2684">
        <v>1412.6</v>
      </c>
      <c r="W2684">
        <v>0</v>
      </c>
      <c r="Z2684">
        <v>3.472222222222222E-3</v>
      </c>
      <c r="AA2684">
        <v>2325</v>
      </c>
    </row>
    <row r="2685" spans="1:27" x14ac:dyDescent="0.25">
      <c r="A2685" s="2">
        <v>37016</v>
      </c>
      <c r="B2685">
        <v>1.0637731481481481</v>
      </c>
      <c r="C2685">
        <v>1818.9</v>
      </c>
      <c r="E2685">
        <v>0.81342592592592589</v>
      </c>
      <c r="F2685">
        <v>877.9</v>
      </c>
      <c r="H2685">
        <v>1.5554398148148145</v>
      </c>
      <c r="I2685">
        <v>1249.4000000000001</v>
      </c>
      <c r="K2685">
        <v>0.52048611111111109</v>
      </c>
      <c r="L2685">
        <v>832.3</v>
      </c>
      <c r="N2685">
        <v>0.90995370370370365</v>
      </c>
      <c r="O2685">
        <v>1197.2</v>
      </c>
      <c r="Q2685">
        <v>6.5972222222222213E-3</v>
      </c>
      <c r="R2685">
        <v>10222.299999999999</v>
      </c>
      <c r="T2685">
        <v>0.39490740740740737</v>
      </c>
      <c r="U2685">
        <v>1436</v>
      </c>
      <c r="W2685">
        <v>0</v>
      </c>
      <c r="Z2685">
        <v>2.8935185185185184E-3</v>
      </c>
      <c r="AA2685">
        <v>2426.9</v>
      </c>
    </row>
    <row r="2686" spans="1:27" x14ac:dyDescent="0.25">
      <c r="A2686" s="2">
        <v>37017</v>
      </c>
      <c r="B2686">
        <v>0.94618055555555547</v>
      </c>
      <c r="C2686">
        <v>1807.1</v>
      </c>
      <c r="E2686">
        <v>0.74201388888888886</v>
      </c>
      <c r="F2686">
        <v>870.4</v>
      </c>
      <c r="H2686">
        <v>1.4827546296296297</v>
      </c>
      <c r="I2686">
        <v>1316.3</v>
      </c>
      <c r="K2686">
        <v>0.4707175925925926</v>
      </c>
      <c r="L2686">
        <v>821.7</v>
      </c>
      <c r="N2686">
        <v>0.8252314814814814</v>
      </c>
      <c r="O2686">
        <v>1167.8</v>
      </c>
      <c r="Q2686">
        <v>4.9768518518518512E-3</v>
      </c>
      <c r="R2686">
        <v>10398.200000000001</v>
      </c>
      <c r="T2686">
        <v>0.40787037037037038</v>
      </c>
      <c r="U2686">
        <v>1469.6</v>
      </c>
      <c r="W2686">
        <v>0</v>
      </c>
      <c r="Z2686">
        <v>2.5462962962962961E-3</v>
      </c>
      <c r="AA2686">
        <v>2532.4</v>
      </c>
    </row>
    <row r="2687" spans="1:27" x14ac:dyDescent="0.25">
      <c r="A2687" s="2">
        <v>37018</v>
      </c>
      <c r="B2687">
        <v>0.85069444444444442</v>
      </c>
      <c r="C2687">
        <v>1965.3</v>
      </c>
      <c r="E2687">
        <v>0.66400462962962958</v>
      </c>
      <c r="F2687">
        <v>867.6</v>
      </c>
      <c r="H2687">
        <v>1.4274305555555555</v>
      </c>
      <c r="I2687">
        <v>1404</v>
      </c>
      <c r="K2687">
        <v>0.4299768518518518</v>
      </c>
      <c r="L2687">
        <v>847.4</v>
      </c>
      <c r="N2687">
        <v>0.734837962962963</v>
      </c>
      <c r="O2687">
        <v>1155.4000000000001</v>
      </c>
      <c r="Q2687">
        <v>2.5462962962962961E-3</v>
      </c>
      <c r="R2687">
        <v>10495.7</v>
      </c>
      <c r="T2687">
        <v>0.3809027777777777</v>
      </c>
      <c r="U2687">
        <v>1519.1</v>
      </c>
      <c r="W2687">
        <v>0</v>
      </c>
      <c r="Z2687">
        <v>2.3148148148148147E-3</v>
      </c>
      <c r="AA2687">
        <v>2631.8</v>
      </c>
    </row>
    <row r="2688" spans="1:27" x14ac:dyDescent="0.25">
      <c r="A2688" s="2">
        <v>37019</v>
      </c>
      <c r="B2688">
        <v>0.7246527777777777</v>
      </c>
      <c r="C2688">
        <v>1945.4</v>
      </c>
      <c r="E2688">
        <v>0.59664351851851849</v>
      </c>
      <c r="F2688">
        <v>863.5</v>
      </c>
      <c r="H2688">
        <v>1.3326388888888889</v>
      </c>
      <c r="I2688">
        <v>1496.3</v>
      </c>
      <c r="K2688">
        <v>0.42442129629629627</v>
      </c>
      <c r="L2688">
        <v>825.3</v>
      </c>
      <c r="N2688">
        <v>0.67060185185185184</v>
      </c>
      <c r="O2688">
        <v>1151.5999999999999</v>
      </c>
      <c r="Q2688">
        <v>8.1018518518518527E-4</v>
      </c>
      <c r="R2688">
        <v>10425.5</v>
      </c>
      <c r="T2688">
        <v>0.35428240740740741</v>
      </c>
      <c r="U2688">
        <v>1555.2</v>
      </c>
      <c r="W2688">
        <v>0</v>
      </c>
      <c r="Z2688">
        <v>2.0833333333333333E-3</v>
      </c>
      <c r="AA2688">
        <v>2751.1</v>
      </c>
    </row>
    <row r="2689" spans="1:27" x14ac:dyDescent="0.25">
      <c r="A2689" s="2">
        <v>37020</v>
      </c>
      <c r="B2689">
        <v>0.63900462962962956</v>
      </c>
      <c r="C2689">
        <v>1960.2</v>
      </c>
      <c r="E2689">
        <v>0.68622685185185184</v>
      </c>
      <c r="F2689">
        <v>864.2</v>
      </c>
      <c r="H2689">
        <v>1.2574074074074073</v>
      </c>
      <c r="I2689">
        <v>1561</v>
      </c>
      <c r="K2689">
        <v>0.48298611111111106</v>
      </c>
      <c r="L2689">
        <v>914.3</v>
      </c>
      <c r="N2689">
        <v>0.63217592592592586</v>
      </c>
      <c r="O2689">
        <v>1171.7</v>
      </c>
      <c r="Q2689">
        <v>1.1574074074074073E-4</v>
      </c>
      <c r="R2689">
        <v>10450.6</v>
      </c>
      <c r="T2689">
        <v>0.32858796296296294</v>
      </c>
      <c r="U2689">
        <v>1583.3</v>
      </c>
      <c r="W2689">
        <v>1.1574074074074073E-4</v>
      </c>
      <c r="X2689">
        <v>3297.7</v>
      </c>
      <c r="Z2689">
        <v>1.736111111111111E-3</v>
      </c>
      <c r="AA2689">
        <v>2858.6</v>
      </c>
    </row>
    <row r="2690" spans="1:27" x14ac:dyDescent="0.25">
      <c r="A2690" s="2">
        <v>37021</v>
      </c>
      <c r="B2690">
        <v>0.62442129629629628</v>
      </c>
      <c r="C2690">
        <v>1951.4</v>
      </c>
      <c r="E2690">
        <v>0.61516203703703698</v>
      </c>
      <c r="F2690">
        <v>817.3</v>
      </c>
      <c r="H2690">
        <v>1.1684027777777777</v>
      </c>
      <c r="I2690">
        <v>1675.3</v>
      </c>
      <c r="K2690">
        <v>0.4126157407407407</v>
      </c>
      <c r="L2690">
        <v>921.4</v>
      </c>
      <c r="N2690">
        <v>0.71620370370370368</v>
      </c>
      <c r="O2690">
        <v>1163.8</v>
      </c>
      <c r="Q2690">
        <v>0</v>
      </c>
      <c r="R2690">
        <v>10406.1</v>
      </c>
      <c r="T2690">
        <v>0.31064814814814812</v>
      </c>
      <c r="U2690">
        <v>1609.9</v>
      </c>
      <c r="W2690">
        <v>0</v>
      </c>
      <c r="Z2690">
        <v>1.6203703703703705E-3</v>
      </c>
      <c r="AA2690">
        <v>2949</v>
      </c>
    </row>
    <row r="2691" spans="1:27" x14ac:dyDescent="0.25">
      <c r="A2691" s="2">
        <v>37022</v>
      </c>
      <c r="B2691">
        <v>0.66342592592592586</v>
      </c>
      <c r="C2691">
        <v>1961.1</v>
      </c>
      <c r="E2691">
        <v>0.5175925925925926</v>
      </c>
      <c r="F2691">
        <v>899</v>
      </c>
      <c r="H2691">
        <v>1.1138888888888887</v>
      </c>
      <c r="I2691">
        <v>1715.7</v>
      </c>
      <c r="K2691">
        <v>0.33194444444444443</v>
      </c>
      <c r="L2691">
        <v>799.3</v>
      </c>
      <c r="N2691">
        <v>0.6309027777777777</v>
      </c>
      <c r="O2691">
        <v>1146.5</v>
      </c>
      <c r="Q2691">
        <v>0</v>
      </c>
      <c r="R2691">
        <v>10621.2</v>
      </c>
      <c r="T2691">
        <v>0.34513888888888888</v>
      </c>
      <c r="U2691">
        <v>1603.2</v>
      </c>
      <c r="W2691">
        <v>0</v>
      </c>
      <c r="Z2691">
        <v>1.5046296296296296E-3</v>
      </c>
      <c r="AA2691">
        <v>3073.3</v>
      </c>
    </row>
    <row r="2692" spans="1:27" x14ac:dyDescent="0.25">
      <c r="A2692" s="2">
        <v>37023</v>
      </c>
      <c r="B2692">
        <v>0.59733796296296293</v>
      </c>
      <c r="C2692">
        <v>1919.5</v>
      </c>
      <c r="E2692">
        <v>0.43749999999999994</v>
      </c>
      <c r="F2692">
        <v>991.2</v>
      </c>
      <c r="H2692">
        <v>1.1375</v>
      </c>
      <c r="I2692">
        <v>1756.9</v>
      </c>
      <c r="K2692">
        <v>0.28935185185185186</v>
      </c>
      <c r="L2692">
        <v>799.1</v>
      </c>
      <c r="N2692">
        <v>0.53067129629629628</v>
      </c>
      <c r="O2692">
        <v>1155.5999999999999</v>
      </c>
      <c r="Q2692">
        <v>0</v>
      </c>
      <c r="R2692">
        <v>10718.4</v>
      </c>
      <c r="T2692">
        <v>0.35208333333333336</v>
      </c>
      <c r="U2692">
        <v>1540.6</v>
      </c>
      <c r="W2692">
        <v>0</v>
      </c>
      <c r="Z2692">
        <v>1.5046296296296296E-3</v>
      </c>
      <c r="AA2692">
        <v>3181</v>
      </c>
    </row>
    <row r="2693" spans="1:27" x14ac:dyDescent="0.25">
      <c r="A2693" s="2">
        <v>37024</v>
      </c>
      <c r="B2693">
        <v>0.50729166666666659</v>
      </c>
      <c r="C2693">
        <v>1901.7</v>
      </c>
      <c r="E2693">
        <v>0.37511574074074067</v>
      </c>
      <c r="F2693">
        <v>895.7</v>
      </c>
      <c r="H2693">
        <v>1.1070601851851851</v>
      </c>
      <c r="I2693">
        <v>1792.3</v>
      </c>
      <c r="K2693">
        <v>0.27939814814814812</v>
      </c>
      <c r="L2693">
        <v>808.6</v>
      </c>
      <c r="N2693">
        <v>0.48113425925925923</v>
      </c>
      <c r="O2693">
        <v>1140.5</v>
      </c>
      <c r="Q2693">
        <v>0</v>
      </c>
      <c r="R2693">
        <v>10787.1</v>
      </c>
      <c r="T2693">
        <v>0.34583333333333333</v>
      </c>
      <c r="U2693">
        <v>1520.8</v>
      </c>
      <c r="W2693">
        <v>0</v>
      </c>
      <c r="Z2693">
        <v>1.5046296296296296E-3</v>
      </c>
      <c r="AA2693">
        <v>3301.4</v>
      </c>
    </row>
    <row r="2694" spans="1:27" x14ac:dyDescent="0.25">
      <c r="A2694" s="2">
        <v>37025</v>
      </c>
      <c r="B2694">
        <v>0.48020833333333335</v>
      </c>
      <c r="C2694">
        <v>1922</v>
      </c>
      <c r="E2694">
        <v>0.37418981481481478</v>
      </c>
      <c r="F2694">
        <v>849.9</v>
      </c>
      <c r="H2694">
        <v>1.055787037037037</v>
      </c>
      <c r="I2694">
        <v>1826.1</v>
      </c>
      <c r="K2694">
        <v>0.27766203703703701</v>
      </c>
      <c r="L2694">
        <v>813.8</v>
      </c>
      <c r="N2694">
        <v>0.44201388888888882</v>
      </c>
      <c r="O2694">
        <v>1163</v>
      </c>
      <c r="Q2694">
        <v>0</v>
      </c>
      <c r="R2694">
        <v>10749.6</v>
      </c>
      <c r="T2694">
        <v>0.33217592592592587</v>
      </c>
      <c r="U2694">
        <v>1536.1</v>
      </c>
      <c r="W2694">
        <v>0</v>
      </c>
      <c r="Z2694">
        <v>1.3888888888888887E-3</v>
      </c>
      <c r="AA2694">
        <v>3422.6</v>
      </c>
    </row>
    <row r="2695" spans="1:27" x14ac:dyDescent="0.25">
      <c r="A2695" s="2">
        <v>37026</v>
      </c>
      <c r="B2695">
        <v>0.44710648148148147</v>
      </c>
      <c r="C2695">
        <v>1959</v>
      </c>
      <c r="E2695">
        <v>0.35532407407407407</v>
      </c>
      <c r="F2695">
        <v>843.5</v>
      </c>
      <c r="H2695">
        <v>0.98715277777777777</v>
      </c>
      <c r="I2695">
        <v>1863.3</v>
      </c>
      <c r="K2695">
        <v>0.26261574074074073</v>
      </c>
      <c r="L2695">
        <v>809.8</v>
      </c>
      <c r="N2695">
        <v>0.44351851851851848</v>
      </c>
      <c r="O2695">
        <v>1270.5999999999999</v>
      </c>
      <c r="Q2695">
        <v>0</v>
      </c>
      <c r="R2695">
        <v>10663.9</v>
      </c>
      <c r="T2695">
        <v>0.31435185185185183</v>
      </c>
      <c r="U2695">
        <v>1562.2</v>
      </c>
      <c r="W2695">
        <v>0</v>
      </c>
      <c r="Z2695">
        <v>1.3888888888888887E-3</v>
      </c>
      <c r="AA2695">
        <v>3540.8</v>
      </c>
    </row>
    <row r="2696" spans="1:27" x14ac:dyDescent="0.25">
      <c r="A2696" s="2">
        <v>37027</v>
      </c>
      <c r="B2696">
        <v>0.44513888888888886</v>
      </c>
      <c r="C2696">
        <v>2018.7</v>
      </c>
      <c r="E2696">
        <v>0.32581018518518517</v>
      </c>
      <c r="F2696">
        <v>841.2</v>
      </c>
      <c r="H2696">
        <v>0.92164351851851845</v>
      </c>
      <c r="I2696">
        <v>1903.3</v>
      </c>
      <c r="K2696">
        <v>0.26099537037037035</v>
      </c>
      <c r="L2696">
        <v>823</v>
      </c>
      <c r="N2696">
        <v>0.43055555555555558</v>
      </c>
      <c r="O2696">
        <v>1344.8</v>
      </c>
      <c r="Q2696">
        <v>0</v>
      </c>
      <c r="R2696">
        <v>10660</v>
      </c>
      <c r="T2696">
        <v>0.30023148148148149</v>
      </c>
      <c r="U2696">
        <v>1564.5</v>
      </c>
      <c r="W2696">
        <v>0</v>
      </c>
      <c r="Z2696">
        <v>1.1574074074074073E-3</v>
      </c>
      <c r="AA2696">
        <v>3646.2</v>
      </c>
    </row>
    <row r="2697" spans="1:27" x14ac:dyDescent="0.25">
      <c r="A2697" s="2">
        <v>37028</v>
      </c>
      <c r="B2697">
        <v>0.42916666666666664</v>
      </c>
      <c r="C2697">
        <v>2118.8000000000002</v>
      </c>
      <c r="E2697">
        <v>0.34918981481481481</v>
      </c>
      <c r="F2697">
        <v>848.8</v>
      </c>
      <c r="H2697">
        <v>0.9130787037037037</v>
      </c>
      <c r="I2697">
        <v>1956.9</v>
      </c>
      <c r="K2697">
        <v>0.27025462962962965</v>
      </c>
      <c r="L2697">
        <v>832.3</v>
      </c>
      <c r="N2697">
        <v>0.43414351851851846</v>
      </c>
      <c r="O2697">
        <v>1285</v>
      </c>
      <c r="Q2697">
        <v>1.0416666666666667E-3</v>
      </c>
      <c r="R2697">
        <v>10578</v>
      </c>
      <c r="T2697">
        <v>0.28240740740740738</v>
      </c>
      <c r="U2697">
        <v>1535</v>
      </c>
      <c r="W2697">
        <v>0</v>
      </c>
      <c r="Z2697">
        <v>1.1574074074074073E-3</v>
      </c>
      <c r="AA2697">
        <v>3725.7</v>
      </c>
    </row>
    <row r="2698" spans="1:27" x14ac:dyDescent="0.25">
      <c r="A2698" s="2">
        <v>37029</v>
      </c>
      <c r="B2698">
        <v>0.47569444444444442</v>
      </c>
      <c r="C2698">
        <v>2169.6</v>
      </c>
      <c r="E2698">
        <v>0.64664351851851842</v>
      </c>
      <c r="F2698">
        <v>955.2</v>
      </c>
      <c r="H2698">
        <v>0.92152777777777783</v>
      </c>
      <c r="I2698">
        <v>2083</v>
      </c>
      <c r="K2698">
        <v>0.77719907407407407</v>
      </c>
      <c r="L2698">
        <v>951.8</v>
      </c>
      <c r="N2698">
        <v>0.5087962962962963</v>
      </c>
      <c r="O2698">
        <v>1268.3</v>
      </c>
      <c r="Q2698">
        <v>1.1574074074074073E-3</v>
      </c>
      <c r="R2698">
        <v>10500.3</v>
      </c>
      <c r="T2698">
        <v>0.32916666666666666</v>
      </c>
      <c r="U2698">
        <v>1568.4</v>
      </c>
      <c r="W2698">
        <v>3.4722222222222218E-4</v>
      </c>
      <c r="X2698">
        <v>3387.6</v>
      </c>
      <c r="Z2698">
        <v>1.1574074074074073E-3</v>
      </c>
      <c r="AA2698">
        <v>3817.9</v>
      </c>
    </row>
    <row r="2699" spans="1:27" x14ac:dyDescent="0.25">
      <c r="A2699" s="2">
        <v>37030</v>
      </c>
      <c r="B2699">
        <v>0.55810185185185179</v>
      </c>
      <c r="C2699">
        <v>2405.1</v>
      </c>
      <c r="E2699">
        <v>1.8273148148148146</v>
      </c>
      <c r="F2699">
        <v>1027.4000000000001</v>
      </c>
      <c r="H2699">
        <v>0.88356481481481486</v>
      </c>
      <c r="I2699">
        <v>2145.9</v>
      </c>
      <c r="K2699">
        <v>1.232523148148148</v>
      </c>
      <c r="L2699">
        <v>1120.8</v>
      </c>
      <c r="N2699">
        <v>1.2921296296296296</v>
      </c>
      <c r="O2699">
        <v>1279.5</v>
      </c>
      <c r="Q2699">
        <v>1.1574074074074073E-3</v>
      </c>
      <c r="R2699">
        <v>10270.9</v>
      </c>
      <c r="T2699">
        <v>0.35324074074074069</v>
      </c>
      <c r="U2699">
        <v>1582.8</v>
      </c>
      <c r="W2699">
        <v>4.6296296296296293E-4</v>
      </c>
      <c r="X2699">
        <v>3295.3</v>
      </c>
      <c r="Z2699">
        <v>1.6203703703703705E-3</v>
      </c>
      <c r="AA2699">
        <v>3954.7</v>
      </c>
    </row>
    <row r="2700" spans="1:27" x14ac:dyDescent="0.25">
      <c r="A2700" s="2">
        <v>37031</v>
      </c>
      <c r="B2700">
        <v>1.7785879629629626</v>
      </c>
      <c r="C2700">
        <v>2593.6</v>
      </c>
      <c r="E2700">
        <v>1.3009259259259258</v>
      </c>
      <c r="F2700">
        <v>1140.3</v>
      </c>
      <c r="H2700">
        <v>0.99050925925925914</v>
      </c>
      <c r="I2700">
        <v>2147.1</v>
      </c>
      <c r="K2700">
        <v>0.82581018518518512</v>
      </c>
      <c r="L2700">
        <v>1187.9000000000001</v>
      </c>
      <c r="N2700">
        <v>1.538310185185185</v>
      </c>
      <c r="O2700">
        <v>1101.8</v>
      </c>
      <c r="Q2700">
        <v>2.662037037037037E-3</v>
      </c>
      <c r="R2700">
        <v>10270.5</v>
      </c>
      <c r="T2700">
        <v>0.37604166666666666</v>
      </c>
      <c r="U2700">
        <v>1587.3</v>
      </c>
      <c r="W2700">
        <v>4.6296296296296293E-4</v>
      </c>
      <c r="X2700">
        <v>3146.3</v>
      </c>
      <c r="Z2700">
        <v>1.6203703703703705E-3</v>
      </c>
      <c r="AA2700">
        <v>4119.8</v>
      </c>
    </row>
    <row r="2701" spans="1:27" x14ac:dyDescent="0.25">
      <c r="A2701" s="2">
        <v>37032</v>
      </c>
      <c r="B2701">
        <v>1.3150462962962963</v>
      </c>
      <c r="C2701">
        <v>1646</v>
      </c>
      <c r="E2701">
        <v>1.1646990740740739</v>
      </c>
      <c r="F2701">
        <v>1072.7</v>
      </c>
      <c r="H2701">
        <v>1.91875</v>
      </c>
      <c r="I2701">
        <v>2115.5</v>
      </c>
      <c r="K2701">
        <v>0.79953703703703694</v>
      </c>
      <c r="L2701">
        <v>1111.0999999999999</v>
      </c>
      <c r="N2701">
        <v>1.1837962962962962</v>
      </c>
      <c r="O2701">
        <v>1357.8</v>
      </c>
      <c r="Q2701">
        <v>4.2824074074074075E-3</v>
      </c>
      <c r="R2701">
        <v>10655.9</v>
      </c>
      <c r="T2701">
        <v>0.35138888888888886</v>
      </c>
      <c r="U2701">
        <v>1598.6</v>
      </c>
      <c r="W2701">
        <v>5.7870370370370367E-4</v>
      </c>
      <c r="X2701">
        <v>3186.9</v>
      </c>
      <c r="Z2701">
        <v>1.5046296296296296E-3</v>
      </c>
      <c r="AA2701">
        <v>4234.7</v>
      </c>
    </row>
    <row r="2702" spans="1:27" x14ac:dyDescent="0.25">
      <c r="A2702" s="2">
        <v>37033</v>
      </c>
      <c r="B2702">
        <v>1.111574074074074</v>
      </c>
      <c r="C2702">
        <v>1526.2</v>
      </c>
      <c r="E2702">
        <v>1.0078703703703702</v>
      </c>
      <c r="F2702">
        <v>1224.0999999999999</v>
      </c>
      <c r="H2702">
        <v>1.7542824074074073</v>
      </c>
      <c r="I2702">
        <v>2124.6</v>
      </c>
      <c r="K2702">
        <v>0.63692129629629624</v>
      </c>
      <c r="L2702">
        <v>1045.0999999999999</v>
      </c>
      <c r="N2702">
        <v>1.1300925925925924</v>
      </c>
      <c r="O2702">
        <v>1213</v>
      </c>
      <c r="Q2702">
        <v>4.6296296296296294E-3</v>
      </c>
      <c r="R2702">
        <v>10710.4</v>
      </c>
      <c r="T2702">
        <v>0.3261574074074074</v>
      </c>
      <c r="U2702">
        <v>1640.2</v>
      </c>
      <c r="W2702">
        <v>4.6296296296296293E-4</v>
      </c>
      <c r="X2702">
        <v>3320.8</v>
      </c>
      <c r="Z2702">
        <v>1.736111111111111E-3</v>
      </c>
      <c r="AA2702">
        <v>4333.1000000000004</v>
      </c>
    </row>
    <row r="2703" spans="1:27" x14ac:dyDescent="0.25">
      <c r="A2703" s="2">
        <v>37034</v>
      </c>
      <c r="B2703">
        <v>0.99293981481481486</v>
      </c>
      <c r="C2703">
        <v>1608</v>
      </c>
      <c r="E2703">
        <v>0.83379629629629637</v>
      </c>
      <c r="F2703">
        <v>1148.5999999999999</v>
      </c>
      <c r="H2703">
        <v>1.5730324074074074</v>
      </c>
      <c r="I2703">
        <v>2130.8000000000002</v>
      </c>
      <c r="K2703">
        <v>0.51898148148148149</v>
      </c>
      <c r="L2703">
        <v>983.4</v>
      </c>
      <c r="N2703">
        <v>0.92939814814814803</v>
      </c>
      <c r="O2703">
        <v>1232.9000000000001</v>
      </c>
      <c r="Q2703">
        <v>4.6296296296296294E-3</v>
      </c>
      <c r="R2703">
        <v>10846.7</v>
      </c>
      <c r="T2703">
        <v>0.32939814814814816</v>
      </c>
      <c r="U2703">
        <v>1646.5</v>
      </c>
      <c r="W2703">
        <v>3.4722222222222218E-4</v>
      </c>
      <c r="X2703">
        <v>3383.3</v>
      </c>
      <c r="Z2703">
        <v>1.6203703703703705E-3</v>
      </c>
      <c r="AA2703">
        <v>4491.3999999999996</v>
      </c>
    </row>
    <row r="2704" spans="1:27" x14ac:dyDescent="0.25">
      <c r="A2704" s="2">
        <v>37035</v>
      </c>
      <c r="B2704">
        <v>0.83252314814814821</v>
      </c>
      <c r="C2704">
        <v>1849.6</v>
      </c>
      <c r="E2704">
        <v>0.6982638888888888</v>
      </c>
      <c r="F2704">
        <v>1136</v>
      </c>
      <c r="H2704">
        <v>1.4457175925925925</v>
      </c>
      <c r="I2704">
        <v>2126</v>
      </c>
      <c r="K2704">
        <v>0.45451388888888888</v>
      </c>
      <c r="L2704">
        <v>966.1</v>
      </c>
      <c r="N2704">
        <v>0.77581018518518519</v>
      </c>
      <c r="O2704">
        <v>1442.7</v>
      </c>
      <c r="Q2704">
        <v>4.6296296296296294E-3</v>
      </c>
      <c r="R2704">
        <v>10767.9</v>
      </c>
      <c r="T2704">
        <v>0.31874999999999998</v>
      </c>
      <c r="U2704">
        <v>1649</v>
      </c>
      <c r="W2704">
        <v>4.6296296296296293E-4</v>
      </c>
      <c r="X2704">
        <v>3429.2</v>
      </c>
      <c r="Z2704">
        <v>1.6203703703703705E-3</v>
      </c>
      <c r="AA2704">
        <v>4625.6000000000004</v>
      </c>
    </row>
    <row r="2705" spans="1:27" x14ac:dyDescent="0.25">
      <c r="A2705" s="2">
        <v>37036</v>
      </c>
      <c r="B2705">
        <v>0.72210648148148149</v>
      </c>
      <c r="C2705">
        <v>1729.5</v>
      </c>
      <c r="E2705">
        <v>0.65266203703703696</v>
      </c>
      <c r="F2705">
        <v>1105.8</v>
      </c>
      <c r="H2705">
        <v>1.3082175925925925</v>
      </c>
      <c r="I2705">
        <v>2100.6999999999998</v>
      </c>
      <c r="K2705">
        <v>0.42280092592592594</v>
      </c>
      <c r="L2705">
        <v>950.3</v>
      </c>
      <c r="N2705">
        <v>0.6806712962962963</v>
      </c>
      <c r="O2705">
        <v>1366.8</v>
      </c>
      <c r="Q2705">
        <v>3.8194444444444443E-3</v>
      </c>
      <c r="R2705">
        <v>10786.5</v>
      </c>
      <c r="T2705">
        <v>0.3190972222222222</v>
      </c>
      <c r="U2705">
        <v>1660.7</v>
      </c>
      <c r="W2705">
        <v>4.6296296296296293E-4</v>
      </c>
      <c r="X2705">
        <v>3524</v>
      </c>
      <c r="Z2705">
        <v>1.736111111111111E-3</v>
      </c>
      <c r="AA2705">
        <v>4739.3</v>
      </c>
    </row>
    <row r="2706" spans="1:27" x14ac:dyDescent="0.25">
      <c r="A2706" s="2">
        <v>37037</v>
      </c>
      <c r="B2706">
        <v>0.66157407407407398</v>
      </c>
      <c r="C2706">
        <v>1777.6</v>
      </c>
      <c r="E2706">
        <v>0.61469907407407398</v>
      </c>
      <c r="F2706">
        <v>1094</v>
      </c>
      <c r="H2706">
        <v>1.2155092592592591</v>
      </c>
      <c r="I2706">
        <v>2080.5</v>
      </c>
      <c r="K2706">
        <v>0.40312499999999996</v>
      </c>
      <c r="L2706">
        <v>963.5</v>
      </c>
      <c r="N2706">
        <v>0.64421296296296293</v>
      </c>
      <c r="O2706">
        <v>1361.5</v>
      </c>
      <c r="Q2706">
        <v>2.662037037037037E-3</v>
      </c>
      <c r="R2706">
        <v>11080.9</v>
      </c>
      <c r="T2706">
        <v>0.327662037037037</v>
      </c>
      <c r="U2706">
        <v>1676</v>
      </c>
      <c r="W2706">
        <v>3.4722222222222218E-4</v>
      </c>
      <c r="X2706">
        <v>3688.8</v>
      </c>
      <c r="Z2706">
        <v>1.6203703703703705E-3</v>
      </c>
      <c r="AA2706">
        <v>4866.1000000000004</v>
      </c>
    </row>
    <row r="2707" spans="1:27" x14ac:dyDescent="0.25">
      <c r="A2707" s="2">
        <v>37038</v>
      </c>
      <c r="B2707">
        <v>0.63148148148148142</v>
      </c>
      <c r="C2707">
        <v>1946.3</v>
      </c>
      <c r="E2707">
        <v>0.57743055555555556</v>
      </c>
      <c r="F2707">
        <v>1081.8</v>
      </c>
      <c r="H2707">
        <v>1.1508101851851853</v>
      </c>
      <c r="I2707">
        <v>2089.4</v>
      </c>
      <c r="K2707">
        <v>0.39374999999999999</v>
      </c>
      <c r="L2707">
        <v>965.5</v>
      </c>
      <c r="N2707">
        <v>0.60763888888888884</v>
      </c>
      <c r="O2707">
        <v>1354</v>
      </c>
      <c r="Q2707">
        <v>2.3148148148148147E-3</v>
      </c>
      <c r="R2707">
        <v>11040.6</v>
      </c>
      <c r="T2707">
        <v>0.33553240740740736</v>
      </c>
      <c r="U2707">
        <v>1709.8</v>
      </c>
      <c r="W2707">
        <v>4.6296296296296293E-4</v>
      </c>
      <c r="X2707">
        <v>3806.7</v>
      </c>
      <c r="Z2707">
        <v>1.3888888888888887E-3</v>
      </c>
      <c r="AA2707">
        <v>4969.1000000000004</v>
      </c>
    </row>
    <row r="2708" spans="1:27" x14ac:dyDescent="0.25">
      <c r="A2708" s="2">
        <v>37039</v>
      </c>
      <c r="B2708">
        <v>0.61643518518518514</v>
      </c>
      <c r="C2708">
        <v>2045.8</v>
      </c>
      <c r="E2708">
        <v>0.55254629629629626</v>
      </c>
      <c r="F2708">
        <v>1078.7</v>
      </c>
      <c r="H2708">
        <v>1.0931712962962963</v>
      </c>
      <c r="I2708">
        <v>2119.6</v>
      </c>
      <c r="K2708">
        <v>0.37939814814814815</v>
      </c>
      <c r="L2708">
        <v>989.1</v>
      </c>
      <c r="N2708">
        <v>0.58749999999999991</v>
      </c>
      <c r="O2708">
        <v>1332.5</v>
      </c>
      <c r="Q2708">
        <v>2.3148148148148147E-3</v>
      </c>
      <c r="R2708">
        <v>10993</v>
      </c>
      <c r="T2708">
        <v>0.33148148148148149</v>
      </c>
      <c r="U2708">
        <v>1739.9</v>
      </c>
      <c r="W2708">
        <v>1.1574074074074073E-4</v>
      </c>
      <c r="X2708">
        <v>4038.7</v>
      </c>
      <c r="Z2708">
        <v>1.0416666666666667E-3</v>
      </c>
      <c r="AA2708">
        <v>5049.2</v>
      </c>
    </row>
    <row r="2709" spans="1:27" x14ac:dyDescent="0.25">
      <c r="A2709" s="2">
        <v>37040</v>
      </c>
      <c r="B2709">
        <v>0.5869212962962963</v>
      </c>
      <c r="C2709">
        <v>2053.5</v>
      </c>
      <c r="E2709">
        <v>0.51817129629629632</v>
      </c>
      <c r="F2709">
        <v>1092.2</v>
      </c>
      <c r="H2709">
        <v>1.0684027777777778</v>
      </c>
      <c r="I2709">
        <v>2191.1999999999998</v>
      </c>
      <c r="K2709">
        <v>0.35243055555555552</v>
      </c>
      <c r="L2709">
        <v>1020</v>
      </c>
      <c r="N2709">
        <v>0.55810185185185179</v>
      </c>
      <c r="O2709">
        <v>1319.3</v>
      </c>
      <c r="Q2709">
        <v>2.3148148148148147E-3</v>
      </c>
      <c r="R2709">
        <v>11046.4</v>
      </c>
      <c r="T2709">
        <v>0.34652777777777777</v>
      </c>
      <c r="U2709">
        <v>1735.2</v>
      </c>
      <c r="W2709">
        <v>0</v>
      </c>
      <c r="Z2709">
        <v>1.0416666666666667E-3</v>
      </c>
      <c r="AA2709">
        <v>5102.8</v>
      </c>
    </row>
    <row r="2710" spans="1:27" x14ac:dyDescent="0.25">
      <c r="A2710" s="2">
        <v>37041</v>
      </c>
      <c r="B2710">
        <v>0.57175925925925919</v>
      </c>
      <c r="C2710">
        <v>2015.2</v>
      </c>
      <c r="E2710">
        <v>0.48182870370370373</v>
      </c>
      <c r="F2710">
        <v>1112.5</v>
      </c>
      <c r="H2710">
        <v>1.0473379629629629</v>
      </c>
      <c r="I2710">
        <v>2318.5</v>
      </c>
      <c r="K2710">
        <v>0.33530092592592592</v>
      </c>
      <c r="L2710">
        <v>1031.3</v>
      </c>
      <c r="N2710">
        <v>0.5268518518518519</v>
      </c>
      <c r="O2710">
        <v>1307.5999999999999</v>
      </c>
      <c r="Q2710">
        <v>2.3148148148148147E-3</v>
      </c>
      <c r="R2710">
        <v>11162.2</v>
      </c>
      <c r="T2710">
        <v>0.32974537037037033</v>
      </c>
      <c r="U2710">
        <v>1707.8</v>
      </c>
      <c r="W2710">
        <v>0</v>
      </c>
      <c r="Z2710">
        <v>1.1574074074074073E-3</v>
      </c>
      <c r="AA2710">
        <v>5144.3999999999996</v>
      </c>
    </row>
    <row r="2711" spans="1:27" x14ac:dyDescent="0.25">
      <c r="A2711" s="2">
        <v>37042</v>
      </c>
      <c r="B2711">
        <v>0.54374999999999996</v>
      </c>
      <c r="C2711">
        <v>2016.8</v>
      </c>
      <c r="E2711">
        <v>0.4597222222222222</v>
      </c>
      <c r="F2711">
        <v>1148.2</v>
      </c>
      <c r="H2711">
        <v>1.044097222222222</v>
      </c>
      <c r="I2711">
        <v>2291.5</v>
      </c>
      <c r="K2711">
        <v>0.33194444444444443</v>
      </c>
      <c r="L2711">
        <v>1047.4000000000001</v>
      </c>
      <c r="N2711">
        <v>0.50011574074074072</v>
      </c>
      <c r="O2711">
        <v>1306.2</v>
      </c>
      <c r="Q2711">
        <v>2.3148148148148147E-3</v>
      </c>
      <c r="R2711">
        <v>11235.8</v>
      </c>
      <c r="T2711">
        <v>0.32638888888888884</v>
      </c>
      <c r="U2711">
        <v>1708.9</v>
      </c>
      <c r="W2711">
        <v>0</v>
      </c>
      <c r="Z2711">
        <v>1.3888888888888887E-3</v>
      </c>
      <c r="AA2711">
        <v>5195.7</v>
      </c>
    </row>
    <row r="2712" spans="1:27" x14ac:dyDescent="0.25">
      <c r="A2712" s="2">
        <v>37043</v>
      </c>
      <c r="B2712">
        <v>0.51006944444444446</v>
      </c>
      <c r="C2712">
        <v>2024.5</v>
      </c>
      <c r="E2712">
        <v>0.42986111111111108</v>
      </c>
      <c r="F2712">
        <v>1174.4000000000001</v>
      </c>
      <c r="H2712">
        <v>1.0076388888888888</v>
      </c>
      <c r="I2712">
        <v>2292.8000000000002</v>
      </c>
      <c r="K2712">
        <v>0.32430555555555551</v>
      </c>
      <c r="L2712">
        <v>1072.9000000000001</v>
      </c>
      <c r="N2712">
        <v>0.48032407407407407</v>
      </c>
      <c r="O2712">
        <v>1322</v>
      </c>
      <c r="Q2712">
        <v>1.6203703703703705E-3</v>
      </c>
      <c r="R2712">
        <v>11300.8</v>
      </c>
      <c r="T2712">
        <v>0.42384259259259255</v>
      </c>
      <c r="U2712">
        <v>1736.8</v>
      </c>
      <c r="W2712">
        <v>0</v>
      </c>
      <c r="Z2712">
        <v>1.3888888888888887E-3</v>
      </c>
      <c r="AA2712">
        <v>5244.3</v>
      </c>
    </row>
    <row r="2713" spans="1:27" x14ac:dyDescent="0.25">
      <c r="A2713" s="2">
        <v>37044</v>
      </c>
      <c r="B2713">
        <v>0.4929398148148148</v>
      </c>
      <c r="C2713">
        <v>2038</v>
      </c>
      <c r="E2713">
        <v>0.4106481481481481</v>
      </c>
      <c r="F2713">
        <v>1185.3</v>
      </c>
      <c r="H2713">
        <v>0.952662037037037</v>
      </c>
      <c r="I2713">
        <v>2250.9</v>
      </c>
      <c r="K2713">
        <v>0.32326388888888885</v>
      </c>
      <c r="L2713">
        <v>1085.5999999999999</v>
      </c>
      <c r="N2713">
        <v>0.46597222222222218</v>
      </c>
      <c r="O2713">
        <v>1342.5</v>
      </c>
      <c r="Q2713">
        <v>1.1574074074074073E-3</v>
      </c>
      <c r="R2713">
        <v>11264.8</v>
      </c>
      <c r="T2713">
        <v>0.41678240740740735</v>
      </c>
      <c r="U2713">
        <v>1750.8</v>
      </c>
      <c r="W2713">
        <v>0</v>
      </c>
      <c r="Z2713">
        <v>1.5046296296296296E-3</v>
      </c>
      <c r="AA2713">
        <v>5294</v>
      </c>
    </row>
    <row r="2714" spans="1:27" x14ac:dyDescent="0.25">
      <c r="A2714" s="2">
        <v>37045</v>
      </c>
      <c r="B2714">
        <v>0.48541666666666661</v>
      </c>
      <c r="C2714">
        <v>2058.1999999999998</v>
      </c>
      <c r="E2714">
        <v>0.41898148148148151</v>
      </c>
      <c r="F2714">
        <v>1194.0999999999999</v>
      </c>
      <c r="H2714">
        <v>1.014699074074074</v>
      </c>
      <c r="I2714">
        <v>2223.9</v>
      </c>
      <c r="K2714">
        <v>0.32326388888888885</v>
      </c>
      <c r="L2714">
        <v>1090.0999999999999</v>
      </c>
      <c r="N2714">
        <v>0.45740740740740743</v>
      </c>
      <c r="O2714">
        <v>1360.1</v>
      </c>
      <c r="Q2714">
        <v>5.7870370370370367E-4</v>
      </c>
      <c r="R2714">
        <v>11087.4</v>
      </c>
      <c r="T2714">
        <v>0.38703703703703701</v>
      </c>
      <c r="U2714">
        <v>1851.4</v>
      </c>
      <c r="W2714">
        <v>0</v>
      </c>
      <c r="Z2714">
        <v>1.273148148148148E-3</v>
      </c>
      <c r="AA2714">
        <v>5321.2</v>
      </c>
    </row>
    <row r="2715" spans="1:27" x14ac:dyDescent="0.25">
      <c r="A2715" s="2">
        <v>37046</v>
      </c>
      <c r="B2715">
        <v>0.47233796296296299</v>
      </c>
      <c r="C2715">
        <v>2039.5</v>
      </c>
      <c r="E2715">
        <v>0.41180555555555554</v>
      </c>
      <c r="F2715">
        <v>1210.5999999999999</v>
      </c>
      <c r="H2715">
        <v>1.0107638888888888</v>
      </c>
      <c r="I2715">
        <v>2137.6999999999998</v>
      </c>
      <c r="K2715">
        <v>0.32326388888888885</v>
      </c>
      <c r="L2715">
        <v>1098.8</v>
      </c>
      <c r="N2715">
        <v>0.4509259259259259</v>
      </c>
      <c r="O2715">
        <v>1389.5</v>
      </c>
      <c r="Q2715">
        <v>5.7870370370370367E-4</v>
      </c>
      <c r="R2715">
        <v>11078.8</v>
      </c>
      <c r="T2715">
        <v>0.35856481481481478</v>
      </c>
      <c r="U2715">
        <v>1813.9</v>
      </c>
      <c r="W2715">
        <v>0</v>
      </c>
      <c r="Z2715">
        <v>1.3888888888888887E-3</v>
      </c>
      <c r="AA2715">
        <v>5297.7</v>
      </c>
    </row>
    <row r="2716" spans="1:27" x14ac:dyDescent="0.25">
      <c r="A2716" s="2">
        <v>37047</v>
      </c>
      <c r="B2716">
        <v>0.46458333333333329</v>
      </c>
      <c r="C2716">
        <v>2042.9</v>
      </c>
      <c r="E2716">
        <v>0.39374999999999999</v>
      </c>
      <c r="F2716">
        <v>1210.4000000000001</v>
      </c>
      <c r="H2716">
        <v>0.98530092592592577</v>
      </c>
      <c r="I2716">
        <v>2085.5</v>
      </c>
      <c r="K2716">
        <v>0.30763888888888885</v>
      </c>
      <c r="L2716">
        <v>1120.5999999999999</v>
      </c>
      <c r="N2716">
        <v>0.45439814814814811</v>
      </c>
      <c r="O2716">
        <v>1410.6</v>
      </c>
      <c r="Q2716">
        <v>3.4722222222222218E-4</v>
      </c>
      <c r="R2716">
        <v>11212.5</v>
      </c>
      <c r="T2716">
        <v>0.33946759259259257</v>
      </c>
      <c r="U2716">
        <v>1770</v>
      </c>
      <c r="W2716">
        <v>0</v>
      </c>
      <c r="Z2716">
        <v>1.5046296296296296E-3</v>
      </c>
      <c r="AA2716">
        <v>5314.1</v>
      </c>
    </row>
    <row r="2717" spans="1:27" x14ac:dyDescent="0.25">
      <c r="A2717" s="2">
        <v>37048</v>
      </c>
      <c r="B2717">
        <v>0.47962962962962957</v>
      </c>
      <c r="C2717">
        <v>2065.4</v>
      </c>
      <c r="E2717">
        <v>0.42372685185185183</v>
      </c>
      <c r="F2717">
        <v>1269</v>
      </c>
      <c r="H2717">
        <v>0.99085648148148142</v>
      </c>
      <c r="I2717">
        <v>2055.1</v>
      </c>
      <c r="K2717">
        <v>0.3344907407407407</v>
      </c>
      <c r="L2717">
        <v>1140.5</v>
      </c>
      <c r="N2717">
        <v>0.46909722222222222</v>
      </c>
      <c r="O2717">
        <v>1420.9</v>
      </c>
      <c r="Q2717">
        <v>4.6296296296296293E-4</v>
      </c>
      <c r="R2717">
        <v>11200.6</v>
      </c>
      <c r="T2717">
        <v>0.31736111111111109</v>
      </c>
      <c r="U2717">
        <v>1735.9</v>
      </c>
      <c r="W2717">
        <v>3.4722222222222218E-4</v>
      </c>
      <c r="X2717">
        <v>3812.5</v>
      </c>
      <c r="Z2717">
        <v>1.8518518518518517E-3</v>
      </c>
      <c r="AA2717">
        <v>5353.8</v>
      </c>
    </row>
    <row r="2718" spans="1:27" x14ac:dyDescent="0.25">
      <c r="A2718" s="2">
        <v>37049</v>
      </c>
      <c r="B2718">
        <v>0.52754629629629624</v>
      </c>
      <c r="C2718">
        <v>2119.5</v>
      </c>
      <c r="E2718">
        <v>0.58784722222222219</v>
      </c>
      <c r="F2718">
        <v>1462.9</v>
      </c>
      <c r="H2718">
        <v>0.98333333333333317</v>
      </c>
      <c r="I2718">
        <v>2051.6</v>
      </c>
      <c r="K2718">
        <v>0.54907407407407405</v>
      </c>
      <c r="L2718">
        <v>1191.3</v>
      </c>
      <c r="N2718">
        <v>0.53877314814814814</v>
      </c>
      <c r="O2718">
        <v>1461</v>
      </c>
      <c r="Q2718">
        <v>9.6064814814814797E-3</v>
      </c>
      <c r="R2718">
        <v>10871.6</v>
      </c>
      <c r="T2718">
        <v>0.30474537037037036</v>
      </c>
      <c r="U2718">
        <v>1756.2</v>
      </c>
      <c r="W2718">
        <v>1.273148148148148E-3</v>
      </c>
      <c r="X2718">
        <v>2759.1</v>
      </c>
      <c r="Z2718">
        <v>1.6203703703703705E-3</v>
      </c>
      <c r="AA2718">
        <v>5367.2</v>
      </c>
    </row>
    <row r="2719" spans="1:27" x14ac:dyDescent="0.25">
      <c r="A2719" s="2">
        <v>37050</v>
      </c>
      <c r="B2719">
        <v>0.63263888888888886</v>
      </c>
      <c r="C2719">
        <v>2931.2</v>
      </c>
      <c r="E2719">
        <v>1.5083333333333331</v>
      </c>
      <c r="F2719">
        <v>1489.9</v>
      </c>
      <c r="H2719">
        <v>1.0001157407407406</v>
      </c>
      <c r="I2719">
        <v>2061.6999999999998</v>
      </c>
      <c r="K2719">
        <v>1.1144675925925926</v>
      </c>
      <c r="L2719">
        <v>1616.6</v>
      </c>
      <c r="N2719">
        <v>1.0599537037037037</v>
      </c>
      <c r="O2719">
        <v>1608.5</v>
      </c>
      <c r="Q2719">
        <v>1.8518518518518517E-2</v>
      </c>
      <c r="R2719">
        <v>9731.2000000000007</v>
      </c>
      <c r="T2719">
        <v>0.32048611111111108</v>
      </c>
      <c r="U2719">
        <v>1790.1</v>
      </c>
      <c r="W2719">
        <v>9.2592592592592585E-4</v>
      </c>
      <c r="X2719">
        <v>2634.3</v>
      </c>
      <c r="Z2719">
        <v>1.9675925925925928E-3</v>
      </c>
      <c r="AA2719">
        <v>5369.6</v>
      </c>
    </row>
    <row r="2720" spans="1:27" x14ac:dyDescent="0.25">
      <c r="A2720" s="2">
        <v>37051</v>
      </c>
      <c r="B2720">
        <v>1.6509259259259257</v>
      </c>
      <c r="C2720">
        <v>3334</v>
      </c>
      <c r="E2720">
        <v>1.5355324074074073</v>
      </c>
      <c r="F2720">
        <v>1861.3</v>
      </c>
      <c r="H2720">
        <v>1.1067129629629631</v>
      </c>
      <c r="I2720">
        <v>2073.1999999999998</v>
      </c>
      <c r="K2720">
        <v>1.0854166666666667</v>
      </c>
      <c r="L2720">
        <v>1811.3</v>
      </c>
      <c r="N2720">
        <v>1.6438657407407407</v>
      </c>
      <c r="O2720">
        <v>1577.3</v>
      </c>
      <c r="Q2720">
        <v>2.210648148148148E-2</v>
      </c>
      <c r="R2720">
        <v>10482.799999999999</v>
      </c>
      <c r="T2720">
        <v>1.0386574074074073</v>
      </c>
      <c r="U2720">
        <v>1762.1</v>
      </c>
      <c r="W2720">
        <v>6.9444444444444436E-4</v>
      </c>
      <c r="X2720">
        <v>2914.2</v>
      </c>
      <c r="Z2720">
        <v>3.8194444444444443E-3</v>
      </c>
      <c r="AA2720">
        <v>5317.6</v>
      </c>
    </row>
    <row r="2721" spans="1:27" x14ac:dyDescent="0.25">
      <c r="A2721" s="2">
        <v>37052</v>
      </c>
      <c r="B2721">
        <v>1.7814814814814812</v>
      </c>
      <c r="C2721">
        <v>2221.8000000000002</v>
      </c>
      <c r="E2721">
        <v>1.4759259259259259</v>
      </c>
      <c r="F2721">
        <v>2066.3000000000002</v>
      </c>
      <c r="H2721">
        <v>2.1812499999999999</v>
      </c>
      <c r="I2721">
        <v>2088.1999999999998</v>
      </c>
      <c r="K2721">
        <v>1.0532407407407407</v>
      </c>
      <c r="L2721">
        <v>1805.6</v>
      </c>
      <c r="N2721">
        <v>1.545949074074074</v>
      </c>
      <c r="O2721">
        <v>1729.3</v>
      </c>
      <c r="Q2721">
        <v>2.0138888888888887E-2</v>
      </c>
      <c r="R2721">
        <v>11388.4</v>
      </c>
      <c r="T2721">
        <v>1.5695601851851853</v>
      </c>
      <c r="U2721">
        <v>1671</v>
      </c>
      <c r="W2721">
        <v>4.6296296296296293E-4</v>
      </c>
      <c r="X2721">
        <v>3074.8</v>
      </c>
      <c r="Z2721">
        <v>4.2824074074074075E-3</v>
      </c>
      <c r="AA2721">
        <v>5286.1</v>
      </c>
    </row>
    <row r="2722" spans="1:27" x14ac:dyDescent="0.25">
      <c r="A2722" s="2">
        <v>37053</v>
      </c>
      <c r="B2722">
        <v>1.655324074074074</v>
      </c>
      <c r="C2722">
        <v>1982.3</v>
      </c>
      <c r="E2722">
        <v>1.3431712962962963</v>
      </c>
      <c r="F2722">
        <v>2148.6</v>
      </c>
      <c r="H2722">
        <v>3.1504629629629628</v>
      </c>
      <c r="I2722">
        <v>2112.1</v>
      </c>
      <c r="K2722">
        <v>0.9194444444444444</v>
      </c>
      <c r="L2722">
        <v>1473.4</v>
      </c>
      <c r="N2722">
        <v>1.4318287037037036</v>
      </c>
      <c r="O2722">
        <v>2029.9</v>
      </c>
      <c r="Q2722">
        <v>2.2453703703703701E-2</v>
      </c>
      <c r="R2722">
        <v>11208.1</v>
      </c>
      <c r="T2722">
        <v>1.4268518518518518</v>
      </c>
      <c r="U2722">
        <v>1465.6</v>
      </c>
      <c r="W2722">
        <v>5.7870370370370367E-4</v>
      </c>
      <c r="X2722">
        <v>3068</v>
      </c>
      <c r="Z2722">
        <v>3.472222222222222E-3</v>
      </c>
      <c r="AA2722">
        <v>5276.9</v>
      </c>
    </row>
    <row r="2723" spans="1:27" x14ac:dyDescent="0.25">
      <c r="A2723" s="2">
        <v>37054</v>
      </c>
      <c r="B2723">
        <v>1.582060185185185</v>
      </c>
      <c r="C2723">
        <v>2158.6999999999998</v>
      </c>
      <c r="E2723">
        <v>1.4603009259259259</v>
      </c>
      <c r="F2723">
        <v>1916.9</v>
      </c>
      <c r="H2723">
        <v>3.3479166666666664</v>
      </c>
      <c r="I2723">
        <v>2207.6999999999998</v>
      </c>
      <c r="K2723">
        <v>1.0108796296296296</v>
      </c>
      <c r="L2723">
        <v>1391</v>
      </c>
      <c r="N2723">
        <v>1.482523148148148</v>
      </c>
      <c r="O2723">
        <v>2127.5</v>
      </c>
      <c r="Q2723">
        <v>3.0439814814814812E-2</v>
      </c>
      <c r="R2723">
        <v>11363.6</v>
      </c>
      <c r="T2723">
        <v>0.88171296296296298</v>
      </c>
      <c r="U2723">
        <v>1327.8</v>
      </c>
      <c r="W2723">
        <v>1.0416666666666667E-3</v>
      </c>
      <c r="X2723">
        <v>2750.6</v>
      </c>
      <c r="Z2723">
        <v>2.662037037037037E-3</v>
      </c>
      <c r="AA2723">
        <v>5334</v>
      </c>
    </row>
    <row r="2724" spans="1:27" x14ac:dyDescent="0.25">
      <c r="A2724" s="2">
        <v>37055</v>
      </c>
      <c r="B2724">
        <v>1.7075231481481481</v>
      </c>
      <c r="C2724">
        <v>2447.8000000000002</v>
      </c>
      <c r="E2724">
        <v>1.5041666666666667</v>
      </c>
      <c r="F2724">
        <v>1738.2</v>
      </c>
      <c r="H2724">
        <v>2.7777777777777777</v>
      </c>
      <c r="I2724">
        <v>2279.1</v>
      </c>
      <c r="K2724">
        <v>0.94641203703703691</v>
      </c>
      <c r="L2724">
        <v>1357.6</v>
      </c>
      <c r="N2724">
        <v>1.6262731481481481</v>
      </c>
      <c r="O2724">
        <v>2009.3</v>
      </c>
      <c r="Q2724">
        <v>2.9629629629629627E-2</v>
      </c>
      <c r="R2724">
        <v>11529</v>
      </c>
      <c r="T2724">
        <v>0.73819444444444438</v>
      </c>
      <c r="U2724">
        <v>1254.2</v>
      </c>
      <c r="W2724">
        <v>9.2592592592592585E-4</v>
      </c>
      <c r="X2724">
        <v>3315</v>
      </c>
      <c r="Z2724">
        <v>2.0833333333333333E-3</v>
      </c>
      <c r="AA2724">
        <v>5359.9</v>
      </c>
    </row>
    <row r="2725" spans="1:27" x14ac:dyDescent="0.25">
      <c r="A2725" s="2">
        <v>37056</v>
      </c>
      <c r="B2725">
        <v>2.2439814814814811</v>
      </c>
      <c r="C2725">
        <v>2666.8</v>
      </c>
      <c r="E2725">
        <v>2.4430555555555555</v>
      </c>
      <c r="F2725">
        <v>1648.5</v>
      </c>
      <c r="H2725">
        <v>2.7285879629629628</v>
      </c>
      <c r="I2725">
        <v>2396.4</v>
      </c>
      <c r="K2725">
        <v>2.0626157407407408</v>
      </c>
      <c r="L2725">
        <v>1453.4</v>
      </c>
      <c r="N2725">
        <v>2.3126157407407408</v>
      </c>
      <c r="O2725">
        <v>1658.3</v>
      </c>
      <c r="Q2725">
        <v>5.0115740740740738E-2</v>
      </c>
      <c r="R2725">
        <v>11175.9</v>
      </c>
      <c r="T2725">
        <v>0.74872685185185184</v>
      </c>
      <c r="U2725">
        <v>1310.5</v>
      </c>
      <c r="W2725">
        <v>1.0763888888888889E-2</v>
      </c>
      <c r="X2725">
        <v>1560.4</v>
      </c>
      <c r="Z2725">
        <v>2.7777777777777775E-3</v>
      </c>
      <c r="AA2725">
        <v>5333.8</v>
      </c>
    </row>
    <row r="2726" spans="1:27" x14ac:dyDescent="0.25">
      <c r="A2726" s="2">
        <v>37057</v>
      </c>
      <c r="B2726">
        <v>5.8843750000000004</v>
      </c>
      <c r="C2726">
        <v>2149</v>
      </c>
      <c r="E2726">
        <v>5.3071759259259261</v>
      </c>
      <c r="F2726">
        <v>1542.7</v>
      </c>
      <c r="H2726">
        <v>3.5892361111111111</v>
      </c>
      <c r="I2726">
        <v>2495.8000000000002</v>
      </c>
      <c r="K2726">
        <v>4.1362268518518519</v>
      </c>
      <c r="L2726">
        <v>1448.4</v>
      </c>
      <c r="N2726">
        <v>5.7868055555555555</v>
      </c>
      <c r="O2726">
        <v>1341.9</v>
      </c>
      <c r="Q2726">
        <v>5.8564814814814806E-2</v>
      </c>
      <c r="R2726">
        <v>10981.8</v>
      </c>
      <c r="T2726">
        <v>0.95462962962962961</v>
      </c>
      <c r="U2726">
        <v>1221.2</v>
      </c>
      <c r="W2726">
        <v>2.662037037037037E-3</v>
      </c>
      <c r="X2726">
        <v>1352.3</v>
      </c>
      <c r="Z2726">
        <v>4.1666666666666666E-3</v>
      </c>
      <c r="AA2726">
        <v>5358.8</v>
      </c>
    </row>
    <row r="2727" spans="1:27" x14ac:dyDescent="0.25">
      <c r="A2727" s="2">
        <v>37058</v>
      </c>
      <c r="B2727">
        <v>6.5976851851851848</v>
      </c>
      <c r="C2727">
        <v>1251.5999999999999</v>
      </c>
      <c r="E2727">
        <v>4.2682870370370365</v>
      </c>
      <c r="F2727">
        <v>1553.3</v>
      </c>
      <c r="H2727">
        <v>8.3777777777777782</v>
      </c>
      <c r="I2727">
        <v>2336.4</v>
      </c>
      <c r="K2727">
        <v>3.1703703703703705</v>
      </c>
      <c r="L2727">
        <v>1216.5999999999999</v>
      </c>
      <c r="N2727">
        <v>5.0734953703703702</v>
      </c>
      <c r="O2727">
        <v>1390.8</v>
      </c>
      <c r="Q2727">
        <v>6.2152777777777779E-2</v>
      </c>
      <c r="R2727">
        <v>11674.5</v>
      </c>
      <c r="T2727">
        <v>1.2167824074074074</v>
      </c>
      <c r="U2727">
        <v>1256</v>
      </c>
      <c r="W2727">
        <v>1.1574074074074073E-3</v>
      </c>
      <c r="X2727">
        <v>2350.4</v>
      </c>
      <c r="Z2727">
        <v>3.3564814814814811E-3</v>
      </c>
      <c r="AA2727">
        <v>5282.5</v>
      </c>
    </row>
    <row r="2728" spans="1:27" x14ac:dyDescent="0.25">
      <c r="A2728" s="2">
        <v>37059</v>
      </c>
      <c r="B2728">
        <v>4.9041666666666668</v>
      </c>
      <c r="C2728">
        <v>1271.5</v>
      </c>
      <c r="E2728">
        <v>3.0842592592592593</v>
      </c>
      <c r="F2728">
        <v>1352.6</v>
      </c>
      <c r="H2728">
        <v>7.7444444444444445</v>
      </c>
      <c r="I2728">
        <v>2531.8000000000002</v>
      </c>
      <c r="K2728">
        <v>2.130902777777778</v>
      </c>
      <c r="L2728">
        <v>942.4</v>
      </c>
      <c r="N2728">
        <v>3.7292824074074069</v>
      </c>
      <c r="O2728">
        <v>1415.6</v>
      </c>
      <c r="Q2728">
        <v>5.6597222222222215E-2</v>
      </c>
      <c r="R2728">
        <v>12304.9</v>
      </c>
      <c r="T2728">
        <v>0.8974537037037037</v>
      </c>
      <c r="U2728">
        <v>1309.2</v>
      </c>
      <c r="W2728">
        <v>6.9444444444444436E-4</v>
      </c>
      <c r="X2728">
        <v>6489.3</v>
      </c>
      <c r="Z2728">
        <v>2.5462962962962961E-3</v>
      </c>
      <c r="AA2728">
        <v>5282.5</v>
      </c>
    </row>
    <row r="2729" spans="1:27" x14ac:dyDescent="0.25">
      <c r="A2729" s="2">
        <v>37060</v>
      </c>
      <c r="B2729">
        <v>3.5914351851851851</v>
      </c>
      <c r="C2729">
        <v>1336.3</v>
      </c>
      <c r="E2729">
        <v>2.2087962962962964</v>
      </c>
      <c r="F2729">
        <v>1157.5</v>
      </c>
      <c r="H2729">
        <v>5.6202546296296294</v>
      </c>
      <c r="I2729">
        <v>2051.4</v>
      </c>
      <c r="K2729">
        <v>1.4251157407407407</v>
      </c>
      <c r="L2729">
        <v>880.2</v>
      </c>
      <c r="N2729">
        <v>2.6130787037037035</v>
      </c>
      <c r="O2729">
        <v>1259.5</v>
      </c>
      <c r="Q2729">
        <v>4.3749999999999997E-2</v>
      </c>
      <c r="R2729">
        <v>12606.7</v>
      </c>
      <c r="T2729">
        <v>0.73229166666666667</v>
      </c>
      <c r="U2729">
        <v>1383.7</v>
      </c>
      <c r="W2729">
        <v>4.6296296296296293E-4</v>
      </c>
      <c r="X2729">
        <v>7122.7</v>
      </c>
      <c r="Z2729">
        <v>2.0833333333333333E-3</v>
      </c>
      <c r="AA2729">
        <v>5317.1</v>
      </c>
    </row>
    <row r="2730" spans="1:27" x14ac:dyDescent="0.25">
      <c r="A2730" s="2">
        <v>37061</v>
      </c>
      <c r="B2730">
        <v>2.7002314814814814</v>
      </c>
      <c r="C2730">
        <v>1265.0999999999999</v>
      </c>
      <c r="E2730">
        <v>1.7361111111111109</v>
      </c>
      <c r="F2730">
        <v>1044.4000000000001</v>
      </c>
      <c r="H2730">
        <v>4.2153935185185176</v>
      </c>
      <c r="I2730">
        <v>1568.3</v>
      </c>
      <c r="K2730">
        <v>1.0784722222222223</v>
      </c>
      <c r="L2730">
        <v>925.9</v>
      </c>
      <c r="N2730">
        <v>1.9291666666666667</v>
      </c>
      <c r="O2730">
        <v>1179.8</v>
      </c>
      <c r="Q2730">
        <v>3.321759259259259E-2</v>
      </c>
      <c r="R2730">
        <v>12598.4</v>
      </c>
      <c r="T2730">
        <v>0.63599537037037035</v>
      </c>
      <c r="U2730">
        <v>1450.9</v>
      </c>
      <c r="W2730">
        <v>3.4722222222222218E-4</v>
      </c>
      <c r="X2730">
        <v>7431.2</v>
      </c>
      <c r="Z2730">
        <v>1.736111111111111E-3</v>
      </c>
      <c r="AA2730">
        <v>5385.8</v>
      </c>
    </row>
    <row r="2731" spans="1:27" x14ac:dyDescent="0.25">
      <c r="A2731" s="2">
        <v>37062</v>
      </c>
      <c r="B2731">
        <v>2.069560185185185</v>
      </c>
      <c r="C2731">
        <v>1275.2</v>
      </c>
      <c r="E2731">
        <v>1.5193287037037038</v>
      </c>
      <c r="F2731">
        <v>1122.0999999999999</v>
      </c>
      <c r="H2731">
        <v>3.2642361111111104</v>
      </c>
      <c r="I2731">
        <v>1560.2</v>
      </c>
      <c r="K2731">
        <v>0.93611111111111101</v>
      </c>
      <c r="L2731">
        <v>968</v>
      </c>
      <c r="N2731">
        <v>1.5824074074074073</v>
      </c>
      <c r="O2731">
        <v>1191.9000000000001</v>
      </c>
      <c r="Q2731">
        <v>3.5300925925925923E-2</v>
      </c>
      <c r="R2731">
        <v>11807.3</v>
      </c>
      <c r="T2731">
        <v>0.58055555555555549</v>
      </c>
      <c r="U2731">
        <v>1530.9</v>
      </c>
      <c r="W2731">
        <v>8.1018518518518527E-4</v>
      </c>
      <c r="X2731">
        <v>7418.7</v>
      </c>
      <c r="Z2731">
        <v>1.0532407407407407E-2</v>
      </c>
      <c r="AA2731">
        <v>5371</v>
      </c>
    </row>
    <row r="2732" spans="1:27" x14ac:dyDescent="0.25">
      <c r="A2732" s="2">
        <v>37063</v>
      </c>
      <c r="B2732">
        <v>2.1006944444444442</v>
      </c>
      <c r="C2732">
        <v>1474.2</v>
      </c>
      <c r="E2732">
        <v>2.3119212962962963</v>
      </c>
      <c r="F2732">
        <v>1220.2</v>
      </c>
      <c r="H2732">
        <v>3.140625</v>
      </c>
      <c r="I2732">
        <v>1519.2</v>
      </c>
      <c r="K2732">
        <v>1.6708333333333334</v>
      </c>
      <c r="L2732">
        <v>1061.5999999999999</v>
      </c>
      <c r="N2732">
        <v>2.0579861111111111</v>
      </c>
      <c r="O2732">
        <v>1220.7</v>
      </c>
      <c r="Q2732">
        <v>4.6990740740740736E-2</v>
      </c>
      <c r="R2732">
        <v>10675.9</v>
      </c>
      <c r="T2732">
        <v>0.97361111111111109</v>
      </c>
      <c r="U2732">
        <v>1381.8</v>
      </c>
      <c r="W2732">
        <v>2.662037037037037E-3</v>
      </c>
      <c r="X2732">
        <v>2045.8</v>
      </c>
      <c r="Z2732">
        <v>4.6990740740740736E-2</v>
      </c>
      <c r="AA2732">
        <v>1570.1</v>
      </c>
    </row>
    <row r="2733" spans="1:27" x14ac:dyDescent="0.25">
      <c r="A2733" s="2">
        <v>37064</v>
      </c>
      <c r="B2733">
        <v>3.186805555555555</v>
      </c>
      <c r="C2733">
        <v>1446.4</v>
      </c>
      <c r="E2733">
        <v>3.1561342592592592</v>
      </c>
      <c r="F2733">
        <v>1130.5999999999999</v>
      </c>
      <c r="H2733">
        <v>3.4583333333333335</v>
      </c>
      <c r="I2733">
        <v>1530.7</v>
      </c>
      <c r="K2733">
        <v>2.1150462962962964</v>
      </c>
      <c r="L2733">
        <v>1128</v>
      </c>
      <c r="N2733">
        <v>3.2799768518518517</v>
      </c>
      <c r="O2733">
        <v>1255.2</v>
      </c>
      <c r="Q2733">
        <v>4.3402777777777776E-2</v>
      </c>
      <c r="R2733">
        <v>10918.4</v>
      </c>
      <c r="T2733">
        <v>1.1652777777777779</v>
      </c>
      <c r="U2733">
        <v>1582.9</v>
      </c>
      <c r="W2733">
        <v>2.4305555555555552E-3</v>
      </c>
      <c r="X2733">
        <v>1998</v>
      </c>
      <c r="Z2733">
        <v>1.4351851851851852E-2</v>
      </c>
      <c r="AA2733">
        <v>2241.3000000000002</v>
      </c>
    </row>
    <row r="2734" spans="1:27" x14ac:dyDescent="0.25">
      <c r="A2734" s="2">
        <v>37065</v>
      </c>
      <c r="B2734">
        <v>3.6166666666666667</v>
      </c>
      <c r="C2734">
        <v>1332.6</v>
      </c>
      <c r="E2734">
        <v>3.2738425925925925</v>
      </c>
      <c r="F2734">
        <v>1229.7</v>
      </c>
      <c r="H2734">
        <v>5.7452546296296294</v>
      </c>
      <c r="I2734">
        <v>1638.5</v>
      </c>
      <c r="K2734">
        <v>2.24224537037037</v>
      </c>
      <c r="L2734">
        <v>1125</v>
      </c>
      <c r="N2734">
        <v>3.354629629629629</v>
      </c>
      <c r="O2734">
        <v>1231.7</v>
      </c>
      <c r="Q2734">
        <v>6.1111111111111109E-2</v>
      </c>
      <c r="R2734">
        <v>12063.8</v>
      </c>
      <c r="T2734">
        <v>1.2649305555555554</v>
      </c>
      <c r="U2734">
        <v>1588.9</v>
      </c>
      <c r="W2734">
        <v>1.3888888888888887E-3</v>
      </c>
      <c r="X2734">
        <v>2360.4</v>
      </c>
      <c r="Z2734">
        <v>7.6388888888888886E-3</v>
      </c>
      <c r="AA2734">
        <v>3868.6</v>
      </c>
    </row>
    <row r="2735" spans="1:27" x14ac:dyDescent="0.25">
      <c r="A2735" s="2">
        <v>37066</v>
      </c>
      <c r="B2735">
        <v>3.5099537037037032</v>
      </c>
      <c r="C2735">
        <v>1302.4000000000001</v>
      </c>
      <c r="E2735">
        <v>2.783101851851852</v>
      </c>
      <c r="F2735">
        <v>1243.5</v>
      </c>
      <c r="H2735">
        <v>5.9170138888888886</v>
      </c>
      <c r="I2735">
        <v>1664.9</v>
      </c>
      <c r="K2735">
        <v>1.8265046296296295</v>
      </c>
      <c r="L2735">
        <v>959.9</v>
      </c>
      <c r="N2735">
        <v>2.9695601851851849</v>
      </c>
      <c r="O2735">
        <v>1375.3</v>
      </c>
      <c r="Q2735">
        <v>6.3773148148148148E-2</v>
      </c>
      <c r="R2735">
        <v>13007.6</v>
      </c>
      <c r="T2735">
        <v>0.99097222222222225</v>
      </c>
      <c r="U2735">
        <v>1600.8</v>
      </c>
      <c r="W2735">
        <v>1.0416666666666667E-3</v>
      </c>
      <c r="X2735">
        <v>5302</v>
      </c>
      <c r="Z2735">
        <v>4.5138888888888885E-3</v>
      </c>
      <c r="AA2735">
        <v>4584.3</v>
      </c>
    </row>
    <row r="2736" spans="1:27" x14ac:dyDescent="0.25">
      <c r="A2736" s="2">
        <v>37067</v>
      </c>
      <c r="B2736">
        <v>2.9701388888888887</v>
      </c>
      <c r="C2736">
        <v>1408.3</v>
      </c>
      <c r="E2736">
        <v>2.2350694444444446</v>
      </c>
      <c r="F2736">
        <v>1218.4000000000001</v>
      </c>
      <c r="H2736">
        <v>4.9277777777777771</v>
      </c>
      <c r="I2736">
        <v>1990.1</v>
      </c>
      <c r="K2736">
        <v>1.3805555555555555</v>
      </c>
      <c r="L2736">
        <v>915.7</v>
      </c>
      <c r="N2736">
        <v>2.3601851851851849</v>
      </c>
      <c r="O2736">
        <v>1387.9</v>
      </c>
      <c r="Q2736">
        <v>4.5949074074074073E-2</v>
      </c>
      <c r="R2736">
        <v>13116.2</v>
      </c>
      <c r="T2736">
        <v>0.79930555555555549</v>
      </c>
      <c r="U2736">
        <v>1634.3</v>
      </c>
      <c r="W2736">
        <v>1.1574074074074073E-3</v>
      </c>
      <c r="X2736">
        <v>6032</v>
      </c>
      <c r="Z2736">
        <v>3.1250000000000002E-3</v>
      </c>
      <c r="AA2736">
        <v>4868.8</v>
      </c>
    </row>
    <row r="2737" spans="1:27" x14ac:dyDescent="0.25">
      <c r="A2737" s="2">
        <v>37068</v>
      </c>
      <c r="B2737">
        <v>2.4201388888888888</v>
      </c>
      <c r="C2737">
        <v>1505.9</v>
      </c>
      <c r="E2737">
        <v>1.8171296296296295</v>
      </c>
      <c r="F2737">
        <v>1159.0999999999999</v>
      </c>
      <c r="H2737">
        <v>3.935648148148148</v>
      </c>
      <c r="I2737">
        <v>2084.3000000000002</v>
      </c>
      <c r="K2737">
        <v>1.1179398148148147</v>
      </c>
      <c r="L2737">
        <v>950.1</v>
      </c>
      <c r="N2737">
        <v>1.8630787037037035</v>
      </c>
      <c r="O2737">
        <v>1385.2</v>
      </c>
      <c r="Q2737">
        <v>3.9699074074074074E-2</v>
      </c>
      <c r="R2737">
        <v>13428.5</v>
      </c>
      <c r="T2737">
        <v>0.68101851851851847</v>
      </c>
      <c r="U2737">
        <v>1700.6</v>
      </c>
      <c r="W2737">
        <v>1.1574074074074073E-3</v>
      </c>
      <c r="X2737">
        <v>3384.7</v>
      </c>
      <c r="Z2737">
        <v>2.662037037037037E-3</v>
      </c>
      <c r="AA2737">
        <v>5002.6000000000004</v>
      </c>
    </row>
    <row r="2738" spans="1:27" x14ac:dyDescent="0.25">
      <c r="A2738" s="2">
        <v>37069</v>
      </c>
      <c r="B2738">
        <v>1.9344907407407406</v>
      </c>
      <c r="C2738">
        <v>1531.2</v>
      </c>
      <c r="E2738">
        <v>1.5047453703703701</v>
      </c>
      <c r="F2738">
        <v>1191.5</v>
      </c>
      <c r="H2738">
        <v>3.2944444444444443</v>
      </c>
      <c r="I2738">
        <v>1972.3</v>
      </c>
      <c r="K2738">
        <v>0.9570601851851851</v>
      </c>
      <c r="L2738">
        <v>1026.5999999999999</v>
      </c>
      <c r="N2738">
        <v>1.5424768518518519</v>
      </c>
      <c r="O2738">
        <v>1327.8</v>
      </c>
      <c r="Q2738">
        <v>2.9166666666666664E-2</v>
      </c>
      <c r="R2738">
        <v>14503.9</v>
      </c>
      <c r="T2738">
        <v>0.60381944444444446</v>
      </c>
      <c r="U2738">
        <v>1719.6</v>
      </c>
      <c r="W2738">
        <v>6.9444444444444436E-4</v>
      </c>
      <c r="X2738">
        <v>5048.3999999999996</v>
      </c>
      <c r="Z2738">
        <v>2.1990740740740738E-3</v>
      </c>
      <c r="AA2738">
        <v>5117.3</v>
      </c>
    </row>
    <row r="2739" spans="1:27" x14ac:dyDescent="0.25">
      <c r="A2739" s="2">
        <v>37070</v>
      </c>
      <c r="B2739">
        <v>1.574074074074074</v>
      </c>
      <c r="C2739">
        <v>1573.2</v>
      </c>
      <c r="E2739">
        <v>1.3366898148148147</v>
      </c>
      <c r="F2739">
        <v>1189.0999999999999</v>
      </c>
      <c r="H2739">
        <v>2.732523148148148</v>
      </c>
      <c r="I2739">
        <v>2003.1</v>
      </c>
      <c r="K2739">
        <v>0.83009259259259249</v>
      </c>
      <c r="L2739">
        <v>1063.8</v>
      </c>
      <c r="N2739">
        <v>1.357175925925926</v>
      </c>
      <c r="O2739">
        <v>1384.9</v>
      </c>
      <c r="Q2739">
        <v>2.7777777777777776E-2</v>
      </c>
      <c r="R2739">
        <v>14460.1</v>
      </c>
      <c r="T2739">
        <v>0.71099537037037031</v>
      </c>
      <c r="U2739">
        <v>1711.5</v>
      </c>
      <c r="W2739">
        <v>5.7870370370370367E-4</v>
      </c>
      <c r="X2739">
        <v>7043.2</v>
      </c>
      <c r="Z2739">
        <v>2.1990740740740738E-3</v>
      </c>
      <c r="AA2739">
        <v>5180.1000000000004</v>
      </c>
    </row>
    <row r="2740" spans="1:27" x14ac:dyDescent="0.25">
      <c r="A2740" s="2">
        <v>37071</v>
      </c>
      <c r="B2740">
        <v>1.3613425925925926</v>
      </c>
      <c r="C2740">
        <v>1562.9</v>
      </c>
      <c r="E2740">
        <v>1.1832175925925925</v>
      </c>
      <c r="F2740">
        <v>1270.5999999999999</v>
      </c>
      <c r="H2740">
        <v>2.3484953703703701</v>
      </c>
      <c r="I2740">
        <v>1895.7</v>
      </c>
      <c r="K2740">
        <v>0.69548611111111114</v>
      </c>
      <c r="L2740">
        <v>1049.2</v>
      </c>
      <c r="N2740">
        <v>1.2040509259259258</v>
      </c>
      <c r="O2740">
        <v>1392.1</v>
      </c>
      <c r="Q2740">
        <v>2.6273148148148146E-2</v>
      </c>
      <c r="R2740">
        <v>14576</v>
      </c>
      <c r="T2740">
        <v>0.62604166666666672</v>
      </c>
      <c r="U2740">
        <v>1594.7</v>
      </c>
      <c r="W2740">
        <v>3.4722222222222218E-4</v>
      </c>
      <c r="X2740">
        <v>7444.6</v>
      </c>
      <c r="Z2740">
        <v>1.8518518518518517E-3</v>
      </c>
      <c r="AA2740">
        <v>5209.7</v>
      </c>
    </row>
    <row r="2741" spans="1:27" x14ac:dyDescent="0.25">
      <c r="A2741" s="2">
        <v>37072</v>
      </c>
      <c r="B2741">
        <v>1.1403935185185186</v>
      </c>
      <c r="C2741">
        <v>1649.8</v>
      </c>
      <c r="E2741">
        <v>1.0193287037037035</v>
      </c>
      <c r="F2741">
        <v>1288.2</v>
      </c>
      <c r="H2741">
        <v>2.2253472222222221</v>
      </c>
      <c r="I2741">
        <v>1872.4</v>
      </c>
      <c r="K2741">
        <v>0.59560185185185188</v>
      </c>
      <c r="L2741">
        <v>1061.8</v>
      </c>
      <c r="N2741">
        <v>1.0528935185185184</v>
      </c>
      <c r="O2741">
        <v>1433.5</v>
      </c>
      <c r="Q2741">
        <v>2.3495370370370368E-2</v>
      </c>
      <c r="R2741">
        <v>14994.3</v>
      </c>
      <c r="T2741">
        <v>0.56296296296296289</v>
      </c>
      <c r="U2741">
        <v>1604</v>
      </c>
      <c r="W2741">
        <v>3.4722222222222218E-4</v>
      </c>
      <c r="X2741">
        <v>7714.6</v>
      </c>
      <c r="Z2741">
        <v>1.5046296296296296E-3</v>
      </c>
      <c r="AA2741">
        <v>5216.8999999999996</v>
      </c>
    </row>
    <row r="2742" spans="1:27" x14ac:dyDescent="0.25">
      <c r="A2742" s="2">
        <v>37073</v>
      </c>
      <c r="B2742">
        <v>0.98749999999999982</v>
      </c>
      <c r="C2742">
        <v>1715.9</v>
      </c>
      <c r="E2742">
        <v>0.90659722222222217</v>
      </c>
      <c r="F2742">
        <v>1270.4000000000001</v>
      </c>
      <c r="H2742">
        <v>1.9415509259259258</v>
      </c>
      <c r="I2742">
        <v>1891.7</v>
      </c>
      <c r="K2742">
        <v>0.53645833333333337</v>
      </c>
      <c r="L2742">
        <v>1074.0999999999999</v>
      </c>
      <c r="N2742">
        <v>0.93402777777777779</v>
      </c>
      <c r="O2742">
        <v>1515.7</v>
      </c>
      <c r="Q2742">
        <v>2.1064814814814814E-2</v>
      </c>
      <c r="R2742">
        <v>15437.2</v>
      </c>
      <c r="T2742">
        <v>0.530787037037037</v>
      </c>
      <c r="U2742">
        <v>1643.3</v>
      </c>
      <c r="W2742">
        <v>3.4722222222222218E-4</v>
      </c>
      <c r="X2742">
        <v>7888</v>
      </c>
      <c r="Z2742">
        <v>1.5046296296296296E-3</v>
      </c>
      <c r="AA2742">
        <v>5209.1000000000004</v>
      </c>
    </row>
    <row r="2743" spans="1:27" x14ac:dyDescent="0.25">
      <c r="A2743" s="2">
        <v>37074</v>
      </c>
      <c r="B2743">
        <v>0.89340277777777766</v>
      </c>
      <c r="C2743">
        <v>1788</v>
      </c>
      <c r="E2743">
        <v>0.90289351851851851</v>
      </c>
      <c r="F2743">
        <v>1271.9000000000001</v>
      </c>
      <c r="H2743">
        <v>1.7527777777777775</v>
      </c>
      <c r="I2743">
        <v>1959.9</v>
      </c>
      <c r="K2743">
        <v>0.5366898148148147</v>
      </c>
      <c r="L2743">
        <v>1094.4000000000001</v>
      </c>
      <c r="N2743">
        <v>0.85914351851851856</v>
      </c>
      <c r="O2743">
        <v>1548.7</v>
      </c>
      <c r="Q2743">
        <v>2.1064814814814814E-2</v>
      </c>
      <c r="R2743">
        <v>15731.8</v>
      </c>
      <c r="T2743">
        <v>0.52453703703703702</v>
      </c>
      <c r="U2743">
        <v>1649.9</v>
      </c>
      <c r="W2743">
        <v>4.6296296296296293E-4</v>
      </c>
      <c r="X2743">
        <v>7913.1</v>
      </c>
      <c r="Z2743">
        <v>1.5046296296296296E-3</v>
      </c>
      <c r="AA2743">
        <v>5157.1000000000004</v>
      </c>
    </row>
    <row r="2744" spans="1:27" x14ac:dyDescent="0.25">
      <c r="A2744" s="2">
        <v>37075</v>
      </c>
      <c r="B2744">
        <v>0.84409722222222228</v>
      </c>
      <c r="C2744">
        <v>1946.4</v>
      </c>
      <c r="E2744">
        <v>0.9438657407407407</v>
      </c>
      <c r="F2744">
        <v>1279.2</v>
      </c>
      <c r="H2744">
        <v>1.6319444444444444</v>
      </c>
      <c r="I2744">
        <v>2038.1</v>
      </c>
      <c r="K2744">
        <v>0.53460648148148138</v>
      </c>
      <c r="L2744">
        <v>1109.3</v>
      </c>
      <c r="N2744">
        <v>0.89039351851851856</v>
      </c>
      <c r="O2744">
        <v>1544.2</v>
      </c>
      <c r="Q2744">
        <v>2.0023148148148148E-2</v>
      </c>
      <c r="R2744">
        <v>16178.3</v>
      </c>
      <c r="T2744">
        <v>0.84513888888888877</v>
      </c>
      <c r="U2744">
        <v>1740.4</v>
      </c>
      <c r="W2744">
        <v>2.3148148148148146E-4</v>
      </c>
      <c r="X2744">
        <v>7978.9</v>
      </c>
      <c r="Z2744">
        <v>1.5046296296296296E-3</v>
      </c>
      <c r="AA2744">
        <v>5059.1000000000004</v>
      </c>
    </row>
    <row r="2745" spans="1:27" x14ac:dyDescent="0.25">
      <c r="A2745" s="2">
        <v>37076</v>
      </c>
      <c r="B2745">
        <v>0.85925925925925917</v>
      </c>
      <c r="C2745">
        <v>2026.8</v>
      </c>
      <c r="E2745">
        <v>0.85</v>
      </c>
      <c r="F2745">
        <v>1300.5</v>
      </c>
      <c r="H2745">
        <v>1.5679398148148147</v>
      </c>
      <c r="I2745">
        <v>2038.5</v>
      </c>
      <c r="K2745">
        <v>0.48217592592592584</v>
      </c>
      <c r="L2745">
        <v>1148.3</v>
      </c>
      <c r="N2745">
        <v>0.84641203703703694</v>
      </c>
      <c r="O2745">
        <v>1553.5</v>
      </c>
      <c r="Q2745">
        <v>1.8518518518518517E-2</v>
      </c>
      <c r="R2745">
        <v>16474.7</v>
      </c>
      <c r="T2745">
        <v>0.86805555555555547</v>
      </c>
      <c r="U2745">
        <v>1809.7</v>
      </c>
      <c r="W2745">
        <v>2.3148148148148146E-4</v>
      </c>
      <c r="X2745">
        <v>8243.5</v>
      </c>
      <c r="Z2745">
        <v>1.5046296296296296E-3</v>
      </c>
      <c r="AA2745">
        <v>4962.8</v>
      </c>
    </row>
    <row r="2746" spans="1:27" x14ac:dyDescent="0.25">
      <c r="A2746" s="2">
        <v>37077</v>
      </c>
      <c r="B2746">
        <v>0.81805555555555554</v>
      </c>
      <c r="C2746">
        <v>2052.6</v>
      </c>
      <c r="E2746">
        <v>0.79606481481481484</v>
      </c>
      <c r="F2746">
        <v>1345.2</v>
      </c>
      <c r="H2746">
        <v>1.9496527777777775</v>
      </c>
      <c r="I2746">
        <v>2019.4</v>
      </c>
      <c r="K2746">
        <v>0.44594907407407408</v>
      </c>
      <c r="L2746">
        <v>1299.9000000000001</v>
      </c>
      <c r="N2746">
        <v>0.75983796296296302</v>
      </c>
      <c r="O2746">
        <v>1571.3</v>
      </c>
      <c r="Q2746">
        <v>1.7476851851851851E-2</v>
      </c>
      <c r="R2746">
        <v>16751.8</v>
      </c>
      <c r="T2746">
        <v>0.65358796296296295</v>
      </c>
      <c r="U2746">
        <v>1777.2</v>
      </c>
      <c r="W2746">
        <v>2.3148148148148146E-4</v>
      </c>
      <c r="X2746">
        <v>8407.2000000000007</v>
      </c>
      <c r="Z2746">
        <v>1.5046296296296296E-3</v>
      </c>
      <c r="AA2746">
        <v>4884.3</v>
      </c>
    </row>
    <row r="2747" spans="1:27" x14ac:dyDescent="0.25">
      <c r="A2747" s="2">
        <v>37078</v>
      </c>
      <c r="B2747">
        <v>0.78796296296296287</v>
      </c>
      <c r="C2747">
        <v>2048.4</v>
      </c>
      <c r="E2747">
        <v>1.0947916666666666</v>
      </c>
      <c r="F2747">
        <v>1374.6</v>
      </c>
      <c r="H2747">
        <v>1.7482638888888888</v>
      </c>
      <c r="I2747">
        <v>1999.7</v>
      </c>
      <c r="K2747">
        <v>0.43865740740740738</v>
      </c>
      <c r="L2747">
        <v>1356.7</v>
      </c>
      <c r="N2747">
        <v>1.1197916666666665</v>
      </c>
      <c r="O2747">
        <v>1576.5</v>
      </c>
      <c r="Q2747">
        <v>3.1944444444444442E-2</v>
      </c>
      <c r="R2747">
        <v>17236.099999999999</v>
      </c>
      <c r="T2747">
        <v>0.54664351851851845</v>
      </c>
      <c r="U2747">
        <v>1750.8</v>
      </c>
      <c r="W2747">
        <v>4.6296296296296293E-4</v>
      </c>
      <c r="X2747">
        <v>8478.4</v>
      </c>
      <c r="Z2747">
        <v>1.5046296296296296E-3</v>
      </c>
      <c r="AA2747">
        <v>4831.8999999999996</v>
      </c>
    </row>
    <row r="2748" spans="1:27" x14ac:dyDescent="0.25">
      <c r="A2748" s="2">
        <v>37079</v>
      </c>
      <c r="B2748">
        <v>2.5414351851851853</v>
      </c>
      <c r="C2748">
        <v>2170</v>
      </c>
      <c r="E2748">
        <v>1.8656249999999999</v>
      </c>
      <c r="F2748">
        <v>1441.4</v>
      </c>
      <c r="H2748">
        <v>1.5533564814814815</v>
      </c>
      <c r="I2748">
        <v>1987.6</v>
      </c>
      <c r="K2748">
        <v>0.56620370370370365</v>
      </c>
      <c r="L2748">
        <v>1348.8</v>
      </c>
      <c r="N2748">
        <v>2.7456018518518519</v>
      </c>
      <c r="O2748">
        <v>1197</v>
      </c>
      <c r="Q2748">
        <v>6.099537037037036E-2</v>
      </c>
      <c r="R2748">
        <v>15524.3</v>
      </c>
      <c r="T2748">
        <v>0.4770833333333333</v>
      </c>
      <c r="U2748">
        <v>1706.2</v>
      </c>
      <c r="W2748">
        <v>9.2592592592592585E-4</v>
      </c>
      <c r="X2748">
        <v>7390.4</v>
      </c>
      <c r="Z2748">
        <v>1.5046296296296296E-3</v>
      </c>
      <c r="AA2748">
        <v>4814.8</v>
      </c>
    </row>
    <row r="2749" spans="1:27" x14ac:dyDescent="0.25">
      <c r="A2749" s="2">
        <v>37080</v>
      </c>
      <c r="B2749">
        <v>3.2203703703703703</v>
      </c>
      <c r="C2749">
        <v>1532.1</v>
      </c>
      <c r="E2749">
        <v>2.0309027777777775</v>
      </c>
      <c r="F2749">
        <v>1450.7</v>
      </c>
      <c r="H2749">
        <v>3.2152777777777777</v>
      </c>
      <c r="I2749">
        <v>2015.5</v>
      </c>
      <c r="K2749">
        <v>0.74317129629629619</v>
      </c>
      <c r="L2749">
        <v>1472.4</v>
      </c>
      <c r="N2749">
        <v>2.3381944444444445</v>
      </c>
      <c r="O2749">
        <v>1296.8</v>
      </c>
      <c r="Q2749">
        <v>5.8564814814814806E-2</v>
      </c>
      <c r="R2749">
        <v>8615.9</v>
      </c>
      <c r="T2749">
        <v>0.44895833333333329</v>
      </c>
      <c r="U2749">
        <v>1701.3</v>
      </c>
      <c r="W2749">
        <v>1.1574074074074073E-3</v>
      </c>
      <c r="X2749">
        <v>3695.3</v>
      </c>
      <c r="Z2749">
        <v>1.736111111111111E-3</v>
      </c>
      <c r="AA2749">
        <v>4793.1000000000004</v>
      </c>
    </row>
    <row r="2750" spans="1:27" x14ac:dyDescent="0.25">
      <c r="A2750" s="2">
        <v>37081</v>
      </c>
      <c r="B2750">
        <v>3.2046296296296295</v>
      </c>
      <c r="C2750">
        <v>1396.3</v>
      </c>
      <c r="E2750">
        <v>3.799074074074074</v>
      </c>
      <c r="F2750">
        <v>1328.3</v>
      </c>
      <c r="H2750">
        <v>3.5223379629629625</v>
      </c>
      <c r="I2750">
        <v>2004.8</v>
      </c>
      <c r="K2750">
        <v>4.4370370370370367</v>
      </c>
      <c r="L2750">
        <v>1285.3</v>
      </c>
      <c r="N2750">
        <v>3.8079861111111106</v>
      </c>
      <c r="O2750">
        <v>1303.5</v>
      </c>
      <c r="Q2750">
        <v>8.2638888888888887E-2</v>
      </c>
      <c r="R2750">
        <v>12707.7</v>
      </c>
      <c r="T2750">
        <v>0.46111111111111114</v>
      </c>
      <c r="U2750">
        <v>1706.4</v>
      </c>
      <c r="W2750">
        <v>1.5046296296296296E-3</v>
      </c>
      <c r="X2750">
        <v>4633.8999999999996</v>
      </c>
      <c r="Z2750">
        <v>2.0833333333333333E-3</v>
      </c>
      <c r="AA2750">
        <v>4829.5</v>
      </c>
    </row>
    <row r="2751" spans="1:27" x14ac:dyDescent="0.25">
      <c r="A2751" s="2">
        <v>37082</v>
      </c>
      <c r="B2751">
        <v>12.259490740740741</v>
      </c>
      <c r="C2751">
        <v>1251.2</v>
      </c>
      <c r="E2751">
        <v>18.423842592592592</v>
      </c>
      <c r="F2751">
        <v>553.20000000000005</v>
      </c>
      <c r="H2751">
        <v>4.9400462962962957</v>
      </c>
      <c r="I2751">
        <v>2050.3000000000002</v>
      </c>
      <c r="K2751">
        <v>16.426736111111111</v>
      </c>
      <c r="L2751">
        <v>595.1</v>
      </c>
      <c r="N2751">
        <v>18.651273148148146</v>
      </c>
      <c r="O2751">
        <v>863.5</v>
      </c>
      <c r="Q2751">
        <v>7.7083333333333337E-2</v>
      </c>
      <c r="R2751">
        <v>15051.1</v>
      </c>
      <c r="T2751">
        <v>0.47986111111111107</v>
      </c>
      <c r="U2751">
        <v>1699</v>
      </c>
      <c r="W2751">
        <v>1.273148148148148E-3</v>
      </c>
      <c r="X2751">
        <v>3114</v>
      </c>
      <c r="Z2751">
        <v>1.9675925925925928E-3</v>
      </c>
      <c r="AA2751">
        <v>4871.3999999999996</v>
      </c>
    </row>
    <row r="2752" spans="1:27" x14ac:dyDescent="0.25">
      <c r="A2752" s="2">
        <v>37083</v>
      </c>
      <c r="B2752">
        <v>19.813078703703702</v>
      </c>
      <c r="C2752">
        <v>657</v>
      </c>
      <c r="E2752">
        <v>17.419212962962963</v>
      </c>
      <c r="F2752">
        <v>394.2</v>
      </c>
      <c r="H2752">
        <v>18.887037037037036</v>
      </c>
      <c r="I2752">
        <v>1818</v>
      </c>
      <c r="K2752">
        <v>16.249074074074073</v>
      </c>
      <c r="L2752">
        <v>318.89999999999998</v>
      </c>
      <c r="N2752">
        <v>19.743865740740738</v>
      </c>
      <c r="O2752">
        <v>585.9</v>
      </c>
      <c r="Q2752">
        <v>7.4189814814814806E-2</v>
      </c>
      <c r="R2752">
        <v>15271.1</v>
      </c>
      <c r="T2752">
        <v>0.49259259259259258</v>
      </c>
      <c r="U2752">
        <v>1688.6</v>
      </c>
      <c r="W2752">
        <v>4.6296296296296293E-4</v>
      </c>
      <c r="X2752">
        <v>5641.2</v>
      </c>
      <c r="Z2752">
        <v>2.4305555555555552E-3</v>
      </c>
      <c r="AA2752">
        <v>4961.3999999999996</v>
      </c>
    </row>
    <row r="2753" spans="1:27" x14ac:dyDescent="0.25">
      <c r="A2753" s="2">
        <v>37084</v>
      </c>
      <c r="B2753">
        <v>17.14386574074074</v>
      </c>
      <c r="C2753">
        <v>519.6</v>
      </c>
      <c r="E2753">
        <v>10.87199074074074</v>
      </c>
      <c r="F2753">
        <v>339.9</v>
      </c>
      <c r="H2753">
        <v>20.433217592592591</v>
      </c>
      <c r="I2753">
        <v>892.2</v>
      </c>
      <c r="K2753">
        <v>8.0333333333333332</v>
      </c>
      <c r="L2753">
        <v>332.1</v>
      </c>
      <c r="N2753">
        <v>14.265624999999998</v>
      </c>
      <c r="O2753">
        <v>433.5</v>
      </c>
      <c r="Q2753">
        <v>7.1064814814814803E-2</v>
      </c>
      <c r="R2753">
        <v>14309.4</v>
      </c>
      <c r="T2753">
        <v>0.51006944444444446</v>
      </c>
      <c r="U2753">
        <v>1699.3</v>
      </c>
      <c r="W2753">
        <v>4.6296296296296293E-4</v>
      </c>
      <c r="X2753">
        <v>7850.2</v>
      </c>
      <c r="Z2753">
        <v>2.1990740740740738E-3</v>
      </c>
      <c r="AA2753">
        <v>5048.3</v>
      </c>
    </row>
    <row r="2754" spans="1:27" x14ac:dyDescent="0.25">
      <c r="A2754" s="2">
        <v>37085</v>
      </c>
      <c r="B2754">
        <v>8.3081018518518519</v>
      </c>
      <c r="C2754">
        <v>560.5</v>
      </c>
      <c r="E2754">
        <v>5.0688657407407405</v>
      </c>
      <c r="F2754">
        <v>486.9</v>
      </c>
      <c r="H2754">
        <v>14.698726851851852</v>
      </c>
      <c r="I2754">
        <v>754.5</v>
      </c>
      <c r="K2754">
        <v>3.0650462962962961</v>
      </c>
      <c r="L2754">
        <v>475.4</v>
      </c>
      <c r="N2754">
        <v>5.8863425925925918</v>
      </c>
      <c r="O2754">
        <v>553.29999999999995</v>
      </c>
      <c r="Q2754">
        <v>6.25E-2</v>
      </c>
      <c r="R2754">
        <v>14032.2</v>
      </c>
      <c r="T2754">
        <v>0.48287037037037034</v>
      </c>
      <c r="U2754">
        <v>1625.1</v>
      </c>
      <c r="W2754">
        <v>4.6296296296296293E-4</v>
      </c>
      <c r="X2754">
        <v>7914.9</v>
      </c>
      <c r="Z2754">
        <v>2.0833333333333333E-3</v>
      </c>
      <c r="AA2754">
        <v>5110.2</v>
      </c>
    </row>
    <row r="2755" spans="1:27" x14ac:dyDescent="0.25">
      <c r="A2755" s="2">
        <v>37086</v>
      </c>
      <c r="B2755">
        <v>4.2655092592592592</v>
      </c>
      <c r="C2755">
        <v>707.9</v>
      </c>
      <c r="E2755">
        <v>3.3446759259259258</v>
      </c>
      <c r="F2755">
        <v>634</v>
      </c>
      <c r="H2755">
        <v>6.7907407407407403</v>
      </c>
      <c r="I2755">
        <v>661.5</v>
      </c>
      <c r="K2755">
        <v>1.7526620370370369</v>
      </c>
      <c r="L2755">
        <v>630.4</v>
      </c>
      <c r="N2755">
        <v>3.5034722222222219</v>
      </c>
      <c r="O2755">
        <v>700.8</v>
      </c>
      <c r="Q2755">
        <v>5.092592592592593E-2</v>
      </c>
      <c r="R2755">
        <v>13901</v>
      </c>
      <c r="T2755">
        <v>0.46990740740740738</v>
      </c>
      <c r="U2755">
        <v>1493.7</v>
      </c>
      <c r="W2755">
        <v>4.6296296296296293E-4</v>
      </c>
      <c r="X2755">
        <v>8085.9</v>
      </c>
      <c r="Z2755">
        <v>1.9675925925925928E-3</v>
      </c>
      <c r="AA2755">
        <v>5173.3999999999996</v>
      </c>
    </row>
    <row r="2756" spans="1:27" x14ac:dyDescent="0.25">
      <c r="A2756" s="2">
        <v>37087</v>
      </c>
      <c r="B2756">
        <v>3.0564814814814811</v>
      </c>
      <c r="C2756">
        <v>869.8</v>
      </c>
      <c r="E2756">
        <v>2.6329861111111112</v>
      </c>
      <c r="F2756">
        <v>771</v>
      </c>
      <c r="H2756">
        <v>4.1954861111111112</v>
      </c>
      <c r="I2756">
        <v>719.9</v>
      </c>
      <c r="K2756">
        <v>1.3353009259259259</v>
      </c>
      <c r="L2756">
        <v>785.5</v>
      </c>
      <c r="N2756">
        <v>2.5136574074074072</v>
      </c>
      <c r="O2756">
        <v>837.7</v>
      </c>
      <c r="Q2756">
        <v>4.9768518518518511E-2</v>
      </c>
      <c r="R2756">
        <v>12608.6</v>
      </c>
      <c r="T2756">
        <v>0.50798611111111114</v>
      </c>
      <c r="U2756">
        <v>1543.4</v>
      </c>
      <c r="W2756">
        <v>8.1018518518518527E-4</v>
      </c>
      <c r="X2756">
        <v>6595.1</v>
      </c>
      <c r="Z2756">
        <v>1.6203703703703705E-3</v>
      </c>
      <c r="AA2756">
        <v>5219.5</v>
      </c>
    </row>
    <row r="2757" spans="1:27" x14ac:dyDescent="0.25">
      <c r="A2757" s="2">
        <v>37088</v>
      </c>
      <c r="B2757">
        <v>2.5116898148148148</v>
      </c>
      <c r="C2757">
        <v>1017.5</v>
      </c>
      <c r="E2757">
        <v>2.3726851851851851</v>
      </c>
      <c r="F2757">
        <v>927.7</v>
      </c>
      <c r="H2757">
        <v>3.1951388888888888</v>
      </c>
      <c r="I2757">
        <v>780.5</v>
      </c>
      <c r="K2757">
        <v>1.1885416666666666</v>
      </c>
      <c r="L2757">
        <v>888</v>
      </c>
      <c r="N2757">
        <v>2.1723379629629629</v>
      </c>
      <c r="O2757">
        <v>967</v>
      </c>
      <c r="Q2757">
        <v>4.5254629629629631E-2</v>
      </c>
      <c r="R2757">
        <v>11312.5</v>
      </c>
      <c r="T2757">
        <v>0.47303240740740737</v>
      </c>
      <c r="U2757">
        <v>1658.5</v>
      </c>
      <c r="W2757">
        <v>1.736111111111111E-3</v>
      </c>
      <c r="X2757">
        <v>3280.4</v>
      </c>
      <c r="Z2757">
        <v>1.3888888888888887E-3</v>
      </c>
      <c r="AA2757">
        <v>5263.4</v>
      </c>
    </row>
    <row r="2758" spans="1:27" x14ac:dyDescent="0.25">
      <c r="A2758" s="2">
        <v>37089</v>
      </c>
      <c r="B2758">
        <v>2.2680555555555557</v>
      </c>
      <c r="C2758">
        <v>1139.5</v>
      </c>
      <c r="E2758">
        <v>2.3655092592592593</v>
      </c>
      <c r="F2758">
        <v>1009.1</v>
      </c>
      <c r="H2758">
        <v>2.7837962962962961</v>
      </c>
      <c r="I2758">
        <v>847</v>
      </c>
      <c r="K2758">
        <v>1.3236111111111111</v>
      </c>
      <c r="L2758">
        <v>1014.8</v>
      </c>
      <c r="N2758">
        <v>2.0479166666666666</v>
      </c>
      <c r="O2758">
        <v>1125.9000000000001</v>
      </c>
      <c r="Q2758">
        <v>4.5254629629629631E-2</v>
      </c>
      <c r="R2758">
        <v>11810.7</v>
      </c>
      <c r="T2758">
        <v>0.47812500000000002</v>
      </c>
      <c r="U2758">
        <v>1689.9</v>
      </c>
      <c r="W2758">
        <v>1.6203703703703705E-3</v>
      </c>
      <c r="X2758">
        <v>3281.8</v>
      </c>
      <c r="Z2758">
        <v>1.273148148148148E-3</v>
      </c>
      <c r="AA2758">
        <v>5300.1</v>
      </c>
    </row>
    <row r="2759" spans="1:27" x14ac:dyDescent="0.25">
      <c r="A2759" s="2">
        <v>37090</v>
      </c>
      <c r="B2759">
        <v>2.2895833333333333</v>
      </c>
      <c r="C2759">
        <v>1272.9000000000001</v>
      </c>
      <c r="E2759">
        <v>3.2376157407407407</v>
      </c>
      <c r="F2759">
        <v>1086.8</v>
      </c>
      <c r="H2759">
        <v>2.5708333333333333</v>
      </c>
      <c r="I2759">
        <v>924.3</v>
      </c>
      <c r="K2759">
        <v>2.4557870370370369</v>
      </c>
      <c r="L2759">
        <v>1038.7</v>
      </c>
      <c r="N2759">
        <v>2.421875</v>
      </c>
      <c r="O2759">
        <v>1211</v>
      </c>
      <c r="Q2759">
        <v>4.3402777777777776E-2</v>
      </c>
      <c r="R2759">
        <v>13367.8</v>
      </c>
      <c r="T2759">
        <v>0.48414351851851845</v>
      </c>
      <c r="U2759">
        <v>1686.7</v>
      </c>
      <c r="W2759">
        <v>1.0416666666666667E-3</v>
      </c>
      <c r="X2759">
        <v>3337.5</v>
      </c>
      <c r="Z2759">
        <v>1.273148148148148E-3</v>
      </c>
      <c r="AA2759">
        <v>5326.2</v>
      </c>
    </row>
    <row r="2760" spans="1:27" x14ac:dyDescent="0.25">
      <c r="A2760" s="2">
        <v>37091</v>
      </c>
      <c r="B2760">
        <v>3.3607638888888887</v>
      </c>
      <c r="C2760">
        <v>1334.4</v>
      </c>
      <c r="E2760">
        <v>4.5768518518518517</v>
      </c>
      <c r="F2760">
        <v>899.7</v>
      </c>
      <c r="H2760">
        <v>2.7304398148148148</v>
      </c>
      <c r="I2760">
        <v>1011.6</v>
      </c>
      <c r="K2760">
        <v>3.3810185185185184</v>
      </c>
      <c r="L2760">
        <v>749.9</v>
      </c>
      <c r="N2760">
        <v>3.8746527777777775</v>
      </c>
      <c r="O2760">
        <v>1271.7</v>
      </c>
      <c r="Q2760">
        <v>4.189814814814815E-2</v>
      </c>
      <c r="R2760">
        <v>13639.4</v>
      </c>
      <c r="T2760">
        <v>0.48078703703703701</v>
      </c>
      <c r="U2760">
        <v>1687.9</v>
      </c>
      <c r="W2760">
        <v>5.7870370370370367E-4</v>
      </c>
      <c r="X2760">
        <v>3814.6</v>
      </c>
      <c r="Z2760">
        <v>1.1574074074074073E-3</v>
      </c>
      <c r="AA2760">
        <v>5346.5</v>
      </c>
    </row>
    <row r="2761" spans="1:27" x14ac:dyDescent="0.25">
      <c r="A2761" s="2">
        <v>37092</v>
      </c>
      <c r="B2761">
        <v>4.0042824074074073</v>
      </c>
      <c r="C2761">
        <v>1314.8</v>
      </c>
      <c r="E2761">
        <v>4.0519675925925922</v>
      </c>
      <c r="F2761">
        <v>657.7</v>
      </c>
      <c r="H2761">
        <v>4.0539351851851846</v>
      </c>
      <c r="I2761">
        <v>1140.4000000000001</v>
      </c>
      <c r="K2761">
        <v>2.6641203703703704</v>
      </c>
      <c r="L2761">
        <v>620.1</v>
      </c>
      <c r="N2761">
        <v>3.8447916666666666</v>
      </c>
      <c r="O2761">
        <v>1017.8</v>
      </c>
      <c r="Q2761">
        <v>3.923611111111111E-2</v>
      </c>
      <c r="R2761">
        <v>14220.1</v>
      </c>
      <c r="T2761">
        <v>0.49050925925925926</v>
      </c>
      <c r="U2761">
        <v>1694.8</v>
      </c>
      <c r="W2761">
        <v>4.6296296296296293E-4</v>
      </c>
      <c r="X2761">
        <v>6304.8</v>
      </c>
      <c r="Z2761">
        <v>1.3888888888888887E-3</v>
      </c>
      <c r="AA2761">
        <v>5375.1</v>
      </c>
    </row>
    <row r="2762" spans="1:27" x14ac:dyDescent="0.25">
      <c r="A2762" s="2">
        <v>37093</v>
      </c>
      <c r="B2762">
        <v>3.520486111111111</v>
      </c>
      <c r="C2762">
        <v>1134.0999999999999</v>
      </c>
      <c r="E2762">
        <v>3.0469907407407404</v>
      </c>
      <c r="F2762">
        <v>657.3</v>
      </c>
      <c r="H2762">
        <v>4.3427083333333325</v>
      </c>
      <c r="I2762">
        <v>1304.7</v>
      </c>
      <c r="K2762">
        <v>1.8178240740740741</v>
      </c>
      <c r="L2762">
        <v>659.9</v>
      </c>
      <c r="N2762">
        <v>2.9722222222222223</v>
      </c>
      <c r="O2762">
        <v>853</v>
      </c>
      <c r="Q2762">
        <v>3.5300925925925923E-2</v>
      </c>
      <c r="R2762">
        <v>14715.4</v>
      </c>
      <c r="T2762">
        <v>0.55081018518518521</v>
      </c>
      <c r="U2762">
        <v>1696.9</v>
      </c>
      <c r="W2762">
        <v>3.4722222222222218E-4</v>
      </c>
      <c r="X2762">
        <v>6666.9</v>
      </c>
      <c r="Z2762">
        <v>1.6203703703703705E-3</v>
      </c>
      <c r="AA2762">
        <v>5398.6</v>
      </c>
    </row>
    <row r="2763" spans="1:27" x14ac:dyDescent="0.25">
      <c r="A2763" s="2">
        <v>37094</v>
      </c>
      <c r="B2763">
        <v>2.7512731481481483</v>
      </c>
      <c r="C2763">
        <v>1008.4</v>
      </c>
      <c r="E2763">
        <v>2.4222222222222221</v>
      </c>
      <c r="F2763">
        <v>745.6</v>
      </c>
      <c r="H2763">
        <v>3.6006944444444446</v>
      </c>
      <c r="I2763">
        <v>1407.7</v>
      </c>
      <c r="K2763">
        <v>1.4060185185185186</v>
      </c>
      <c r="L2763">
        <v>743</v>
      </c>
      <c r="N2763">
        <v>2.2649305555555554</v>
      </c>
      <c r="O2763">
        <v>882.1</v>
      </c>
      <c r="Q2763">
        <v>3.1018518518518518E-2</v>
      </c>
      <c r="R2763">
        <v>15394</v>
      </c>
      <c r="T2763">
        <v>0.58668981481481475</v>
      </c>
      <c r="U2763">
        <v>1668.7</v>
      </c>
      <c r="W2763">
        <v>3.4722222222222218E-4</v>
      </c>
      <c r="X2763">
        <v>7156.4</v>
      </c>
      <c r="Z2763">
        <v>1.736111111111111E-3</v>
      </c>
      <c r="AA2763">
        <v>5428.9</v>
      </c>
    </row>
    <row r="2764" spans="1:27" x14ac:dyDescent="0.25">
      <c r="A2764" s="2">
        <v>37095</v>
      </c>
      <c r="B2764">
        <v>2.2456018518518519</v>
      </c>
      <c r="C2764">
        <v>1025.5999999999999</v>
      </c>
      <c r="E2764">
        <v>1.9986111111111111</v>
      </c>
      <c r="F2764">
        <v>833.6</v>
      </c>
      <c r="H2764">
        <v>3.0223379629629625</v>
      </c>
      <c r="I2764">
        <v>1527.9</v>
      </c>
      <c r="K2764">
        <v>1.1261574074074072</v>
      </c>
      <c r="L2764">
        <v>805</v>
      </c>
      <c r="N2764">
        <v>1.8726851851851851</v>
      </c>
      <c r="O2764">
        <v>967.9</v>
      </c>
      <c r="Q2764">
        <v>2.6157407407407404E-2</v>
      </c>
      <c r="R2764">
        <v>15978.1</v>
      </c>
      <c r="T2764">
        <v>0.55532407407407403</v>
      </c>
      <c r="U2764">
        <v>1642.9</v>
      </c>
      <c r="W2764">
        <v>1.1574074074074073E-4</v>
      </c>
      <c r="X2764">
        <v>7622.3</v>
      </c>
      <c r="Z2764">
        <v>1.5046296296296296E-3</v>
      </c>
      <c r="AA2764">
        <v>5452.4</v>
      </c>
    </row>
    <row r="2765" spans="1:27" x14ac:dyDescent="0.25">
      <c r="A2765" s="2">
        <v>37096</v>
      </c>
      <c r="B2765">
        <v>1.8501157407407405</v>
      </c>
      <c r="C2765">
        <v>1103.5999999999999</v>
      </c>
      <c r="E2765">
        <v>1.7075231481481481</v>
      </c>
      <c r="F2765">
        <v>902.5</v>
      </c>
      <c r="H2765">
        <v>2.6049768518518515</v>
      </c>
      <c r="I2765">
        <v>1543.7</v>
      </c>
      <c r="K2765">
        <v>0.96319444444444435</v>
      </c>
      <c r="L2765">
        <v>855</v>
      </c>
      <c r="N2765">
        <v>1.5600694444444443</v>
      </c>
      <c r="O2765">
        <v>1059.0999999999999</v>
      </c>
      <c r="Q2765">
        <v>2.1527777777777778E-2</v>
      </c>
      <c r="R2765">
        <v>16617.5</v>
      </c>
      <c r="T2765">
        <v>0.51481481481481473</v>
      </c>
      <c r="U2765">
        <v>1651.1</v>
      </c>
      <c r="W2765">
        <v>0</v>
      </c>
      <c r="Z2765">
        <v>1.273148148148148E-3</v>
      </c>
      <c r="AA2765">
        <v>5483.5</v>
      </c>
    </row>
    <row r="2766" spans="1:27" x14ac:dyDescent="0.25">
      <c r="A2766" s="2">
        <v>37097</v>
      </c>
      <c r="B2766">
        <v>1.5305555555555557</v>
      </c>
      <c r="C2766">
        <v>1197.2</v>
      </c>
      <c r="E2766">
        <v>1.4682870370370369</v>
      </c>
      <c r="F2766">
        <v>939</v>
      </c>
      <c r="H2766">
        <v>2.2967592592592592</v>
      </c>
      <c r="I2766">
        <v>1562.5</v>
      </c>
      <c r="K2766">
        <v>0.8168981481481481</v>
      </c>
      <c r="L2766">
        <v>890.3</v>
      </c>
      <c r="N2766">
        <v>1.3578703703703703</v>
      </c>
      <c r="O2766">
        <v>1138.5</v>
      </c>
      <c r="Q2766">
        <v>1.9328703703703702E-2</v>
      </c>
      <c r="R2766">
        <v>17086.099999999999</v>
      </c>
      <c r="T2766">
        <v>0.50081018518518516</v>
      </c>
      <c r="U2766">
        <v>1675.4</v>
      </c>
      <c r="W2766">
        <v>0</v>
      </c>
      <c r="Z2766">
        <v>1.273148148148148E-3</v>
      </c>
      <c r="AA2766">
        <v>5515.1</v>
      </c>
    </row>
    <row r="2767" spans="1:27" x14ac:dyDescent="0.25">
      <c r="A2767" s="2">
        <v>37098</v>
      </c>
      <c r="B2767">
        <v>1.2837962962962963</v>
      </c>
      <c r="C2767">
        <v>1301.5</v>
      </c>
      <c r="E2767">
        <v>1.2915509259259259</v>
      </c>
      <c r="F2767">
        <v>988.4</v>
      </c>
      <c r="H2767">
        <v>2.0091435185185182</v>
      </c>
      <c r="I2767">
        <v>1557.1</v>
      </c>
      <c r="K2767">
        <v>0.69965277777777779</v>
      </c>
      <c r="L2767">
        <v>903</v>
      </c>
      <c r="N2767">
        <v>1.1810185185185185</v>
      </c>
      <c r="O2767">
        <v>1201.4000000000001</v>
      </c>
      <c r="Q2767">
        <v>1.9328703703703702E-2</v>
      </c>
      <c r="R2767">
        <v>17441.599999999999</v>
      </c>
      <c r="T2767">
        <v>0.44421296296296298</v>
      </c>
      <c r="U2767">
        <v>1716.9</v>
      </c>
      <c r="W2767">
        <v>0</v>
      </c>
      <c r="Z2767">
        <v>1.273148148148148E-3</v>
      </c>
      <c r="AA2767">
        <v>5535.9</v>
      </c>
    </row>
    <row r="2768" spans="1:27" x14ac:dyDescent="0.25">
      <c r="A2768" s="2">
        <v>37099</v>
      </c>
      <c r="B2768">
        <v>1.1006944444444444</v>
      </c>
      <c r="C2768">
        <v>1418.4</v>
      </c>
      <c r="E2768">
        <v>1.1575231481481481</v>
      </c>
      <c r="F2768">
        <v>1039</v>
      </c>
      <c r="H2768">
        <v>1.7878472222222221</v>
      </c>
      <c r="I2768">
        <v>1526.7</v>
      </c>
      <c r="K2768">
        <v>0.62766203703703694</v>
      </c>
      <c r="L2768">
        <v>915.6</v>
      </c>
      <c r="N2768">
        <v>1.029398148148148</v>
      </c>
      <c r="O2768">
        <v>1254.0999999999999</v>
      </c>
      <c r="Q2768">
        <v>1.8518518518518517E-2</v>
      </c>
      <c r="R2768">
        <v>17621</v>
      </c>
      <c r="T2768">
        <v>0.42870370370370364</v>
      </c>
      <c r="U2768">
        <v>1656.1</v>
      </c>
      <c r="W2768">
        <v>0</v>
      </c>
      <c r="Z2768">
        <v>1.3888888888888887E-3</v>
      </c>
      <c r="AA2768">
        <v>5556.4</v>
      </c>
    </row>
    <row r="2769" spans="1:27" x14ac:dyDescent="0.25">
      <c r="A2769" s="2">
        <v>37100</v>
      </c>
      <c r="B2769">
        <v>0.97662037037037031</v>
      </c>
      <c r="C2769">
        <v>1525.9</v>
      </c>
      <c r="E2769">
        <v>1.0797453703703703</v>
      </c>
      <c r="F2769">
        <v>1055.7</v>
      </c>
      <c r="H2769">
        <v>1.6391203703703703</v>
      </c>
      <c r="I2769">
        <v>1494.8</v>
      </c>
      <c r="K2769">
        <v>0.58587962962962958</v>
      </c>
      <c r="L2769">
        <v>936.7</v>
      </c>
      <c r="N2769">
        <v>0.93298611111111107</v>
      </c>
      <c r="O2769">
        <v>1308.0999999999999</v>
      </c>
      <c r="Q2769">
        <v>1.6435185185185185E-2</v>
      </c>
      <c r="R2769">
        <v>17883.2</v>
      </c>
      <c r="T2769">
        <v>0.46238425925925924</v>
      </c>
      <c r="U2769">
        <v>1688.9</v>
      </c>
      <c r="W2769">
        <v>0</v>
      </c>
      <c r="Z2769">
        <v>1.5046296296296296E-3</v>
      </c>
      <c r="AA2769">
        <v>5604.9</v>
      </c>
    </row>
    <row r="2770" spans="1:27" x14ac:dyDescent="0.25">
      <c r="A2770" s="2">
        <v>37101</v>
      </c>
      <c r="B2770">
        <v>0.89293981481481488</v>
      </c>
      <c r="C2770">
        <v>1571.6</v>
      </c>
      <c r="E2770">
        <v>1.014699074074074</v>
      </c>
      <c r="F2770">
        <v>1077</v>
      </c>
      <c r="H2770">
        <v>1.519675925925926</v>
      </c>
      <c r="I2770">
        <v>1476.9</v>
      </c>
      <c r="K2770">
        <v>0.56134259259259256</v>
      </c>
      <c r="L2770">
        <v>953.7</v>
      </c>
      <c r="N2770">
        <v>0.87511574074074072</v>
      </c>
      <c r="O2770">
        <v>1369.8</v>
      </c>
      <c r="Q2770">
        <v>1.4583333333333332E-2</v>
      </c>
      <c r="R2770">
        <v>18060.900000000001</v>
      </c>
      <c r="T2770">
        <v>0.41770833333333335</v>
      </c>
      <c r="U2770">
        <v>1687.2</v>
      </c>
      <c r="W2770">
        <v>0</v>
      </c>
      <c r="Z2770">
        <v>1.3888888888888887E-3</v>
      </c>
      <c r="AA2770">
        <v>5647.3</v>
      </c>
    </row>
    <row r="2771" spans="1:27" x14ac:dyDescent="0.25">
      <c r="A2771" s="2">
        <v>37102</v>
      </c>
      <c r="B2771">
        <v>0.85868055555555545</v>
      </c>
      <c r="C2771">
        <v>1635.1</v>
      </c>
      <c r="E2771">
        <v>0.96770833333333328</v>
      </c>
      <c r="F2771">
        <v>1099.0999999999999</v>
      </c>
      <c r="H2771">
        <v>1.4556712962962961</v>
      </c>
      <c r="I2771">
        <v>1485.8</v>
      </c>
      <c r="K2771">
        <v>0.52453703703703702</v>
      </c>
      <c r="L2771">
        <v>968</v>
      </c>
      <c r="N2771">
        <v>0.80034722222222221</v>
      </c>
      <c r="O2771">
        <v>1397.2</v>
      </c>
      <c r="Q2771">
        <v>1.4351851851851852E-2</v>
      </c>
      <c r="R2771">
        <v>18195.8</v>
      </c>
      <c r="T2771">
        <v>0.44178240740740743</v>
      </c>
      <c r="U2771">
        <v>1665.5</v>
      </c>
      <c r="W2771">
        <v>0</v>
      </c>
      <c r="Z2771">
        <v>1.1574074074074073E-3</v>
      </c>
      <c r="AA2771">
        <v>5687.7</v>
      </c>
    </row>
    <row r="2772" spans="1:27" x14ac:dyDescent="0.25">
      <c r="A2772" s="2">
        <v>37103</v>
      </c>
      <c r="B2772">
        <v>0.7939814814814814</v>
      </c>
      <c r="C2772">
        <v>1695.5</v>
      </c>
      <c r="E2772">
        <v>0.9013888888888888</v>
      </c>
      <c r="F2772">
        <v>1128.5999999999999</v>
      </c>
      <c r="H2772">
        <v>1.4140046296296296</v>
      </c>
      <c r="I2772">
        <v>1521.2</v>
      </c>
      <c r="K2772">
        <v>0.49351851851851852</v>
      </c>
      <c r="L2772">
        <v>998.1</v>
      </c>
      <c r="N2772">
        <v>0.74965277777777772</v>
      </c>
      <c r="O2772">
        <v>1430.8</v>
      </c>
      <c r="Q2772">
        <v>1.6898148148148148E-2</v>
      </c>
      <c r="R2772">
        <v>18156.900000000001</v>
      </c>
      <c r="T2772">
        <v>0.41956018518518517</v>
      </c>
      <c r="U2772">
        <v>1610</v>
      </c>
      <c r="W2772">
        <v>0</v>
      </c>
      <c r="Z2772">
        <v>1.1574074074074073E-3</v>
      </c>
      <c r="AA2772">
        <v>5721.6</v>
      </c>
    </row>
    <row r="2773" spans="1:27" x14ac:dyDescent="0.25">
      <c r="A2773" s="2">
        <v>37104</v>
      </c>
      <c r="B2773">
        <v>0.76701388888888877</v>
      </c>
      <c r="C2773">
        <v>1752</v>
      </c>
      <c r="E2773">
        <v>0.88750000000000007</v>
      </c>
      <c r="F2773">
        <v>1188.3</v>
      </c>
      <c r="H2773">
        <v>1.4077546296296295</v>
      </c>
      <c r="I2773">
        <v>1543.7</v>
      </c>
      <c r="K2773">
        <v>0.49259259259259258</v>
      </c>
      <c r="L2773">
        <v>1019.7</v>
      </c>
      <c r="N2773">
        <v>0.7319444444444444</v>
      </c>
      <c r="O2773">
        <v>1464.8</v>
      </c>
      <c r="Q2773">
        <v>2.5000000000000001E-2</v>
      </c>
      <c r="R2773">
        <v>18217.3</v>
      </c>
      <c r="T2773">
        <v>0.42546296296296293</v>
      </c>
      <c r="U2773">
        <v>1638.3</v>
      </c>
      <c r="W2773">
        <v>1.5046296296296296E-3</v>
      </c>
      <c r="X2773">
        <v>5056.5</v>
      </c>
      <c r="Z2773">
        <v>2.4305555555555552E-3</v>
      </c>
      <c r="AA2773">
        <v>5632.5</v>
      </c>
    </row>
    <row r="2774" spans="1:27" x14ac:dyDescent="0.25">
      <c r="A2774" s="2">
        <v>37105</v>
      </c>
      <c r="B2774">
        <v>0.74780092592592584</v>
      </c>
      <c r="C2774">
        <v>2019.9</v>
      </c>
      <c r="E2774">
        <v>0.95428240740740744</v>
      </c>
      <c r="F2774">
        <v>1299.7</v>
      </c>
      <c r="H2774">
        <v>1.3572916666666666</v>
      </c>
      <c r="I2774">
        <v>1577.2</v>
      </c>
      <c r="K2774">
        <v>0.53877314814814814</v>
      </c>
      <c r="L2774">
        <v>1052.3</v>
      </c>
      <c r="N2774">
        <v>0.74502314814814818</v>
      </c>
      <c r="O2774">
        <v>1507.3</v>
      </c>
      <c r="Q2774">
        <v>2.5000000000000001E-2</v>
      </c>
      <c r="R2774">
        <v>18440</v>
      </c>
      <c r="T2774">
        <v>0.49525462962962957</v>
      </c>
      <c r="U2774">
        <v>1669.7</v>
      </c>
      <c r="W2774">
        <v>8.1018518518518527E-4</v>
      </c>
      <c r="X2774">
        <v>4028.9</v>
      </c>
      <c r="Z2774">
        <v>4.1666666666666666E-3</v>
      </c>
      <c r="AA2774">
        <v>5642.6</v>
      </c>
    </row>
    <row r="2775" spans="1:27" x14ac:dyDescent="0.25">
      <c r="A2775" s="2">
        <v>37106</v>
      </c>
      <c r="B2775">
        <v>0.76053240740740724</v>
      </c>
      <c r="C2775">
        <v>1984.2</v>
      </c>
      <c r="E2775">
        <v>1.032175925925926</v>
      </c>
      <c r="F2775">
        <v>1380.7</v>
      </c>
      <c r="H2775">
        <v>1.346875</v>
      </c>
      <c r="I2775">
        <v>1604.6</v>
      </c>
      <c r="K2775">
        <v>0.59513888888888888</v>
      </c>
      <c r="L2775">
        <v>1086.5</v>
      </c>
      <c r="N2775">
        <v>0.81388888888888877</v>
      </c>
      <c r="O2775">
        <v>1563.1</v>
      </c>
      <c r="Q2775">
        <v>2.3958333333333331E-2</v>
      </c>
      <c r="R2775">
        <v>18300.400000000001</v>
      </c>
      <c r="T2775">
        <v>0.99537037037037035</v>
      </c>
      <c r="U2775">
        <v>1771.7</v>
      </c>
      <c r="W2775">
        <v>3.4722222222222218E-4</v>
      </c>
      <c r="X2775">
        <v>6203.8</v>
      </c>
      <c r="Z2775">
        <v>2.662037037037037E-3</v>
      </c>
      <c r="AA2775">
        <v>5616.7</v>
      </c>
    </row>
    <row r="2776" spans="1:27" x14ac:dyDescent="0.25">
      <c r="A2776" s="2">
        <v>37107</v>
      </c>
      <c r="B2776">
        <v>0.82430555555555551</v>
      </c>
      <c r="C2776">
        <v>1933.5</v>
      </c>
      <c r="E2776">
        <v>1.0381944444444444</v>
      </c>
      <c r="F2776">
        <v>1342.4</v>
      </c>
      <c r="H2776">
        <v>1.6059027777777777</v>
      </c>
      <c r="I2776">
        <v>1658.5</v>
      </c>
      <c r="K2776">
        <v>0.60752314814814812</v>
      </c>
      <c r="L2776">
        <v>1206.4000000000001</v>
      </c>
      <c r="N2776">
        <v>0.858449074074074</v>
      </c>
      <c r="O2776">
        <v>1674.9</v>
      </c>
      <c r="Q2776">
        <v>2.361111111111111E-2</v>
      </c>
      <c r="R2776">
        <v>18005.8</v>
      </c>
      <c r="T2776">
        <v>0.96296296296296291</v>
      </c>
      <c r="U2776">
        <v>1815.6</v>
      </c>
      <c r="W2776">
        <v>2.3148148148148146E-4</v>
      </c>
      <c r="X2776">
        <v>8251</v>
      </c>
      <c r="Z2776">
        <v>2.0833333333333333E-3</v>
      </c>
      <c r="AA2776">
        <v>5678.9</v>
      </c>
    </row>
    <row r="2777" spans="1:27" x14ac:dyDescent="0.25">
      <c r="A2777" s="2">
        <v>37108</v>
      </c>
      <c r="B2777">
        <v>0.91932870370370379</v>
      </c>
      <c r="C2777">
        <v>1922.5</v>
      </c>
      <c r="E2777">
        <v>1.308449074074074</v>
      </c>
      <c r="F2777">
        <v>1479.9</v>
      </c>
      <c r="H2777">
        <v>1.9537037037037037</v>
      </c>
      <c r="I2777">
        <v>1735.8</v>
      </c>
      <c r="K2777">
        <v>0.96469907407407396</v>
      </c>
      <c r="L2777">
        <v>1249.5999999999999</v>
      </c>
      <c r="N2777">
        <v>1.079050925925926</v>
      </c>
      <c r="O2777">
        <v>1755.9</v>
      </c>
      <c r="Q2777">
        <v>5.486111111111111E-2</v>
      </c>
      <c r="R2777">
        <v>17055.2</v>
      </c>
      <c r="T2777">
        <v>0.77627314814814807</v>
      </c>
      <c r="U2777">
        <v>1728.1</v>
      </c>
      <c r="W2777">
        <v>3.8541666666666669E-2</v>
      </c>
      <c r="X2777">
        <v>3580.8</v>
      </c>
      <c r="Z2777">
        <v>2.3148148148148147E-3</v>
      </c>
      <c r="AA2777">
        <v>5654</v>
      </c>
    </row>
    <row r="2778" spans="1:27" x14ac:dyDescent="0.25">
      <c r="A2778" s="2">
        <v>37109</v>
      </c>
      <c r="B2778">
        <v>1.5502314814814813</v>
      </c>
      <c r="C2778">
        <v>2223.6999999999998</v>
      </c>
      <c r="E2778">
        <v>3.4249999999999998</v>
      </c>
      <c r="F2778">
        <v>1596.2</v>
      </c>
      <c r="H2778">
        <v>1.8746527777777777</v>
      </c>
      <c r="I2778">
        <v>1817.6</v>
      </c>
      <c r="K2778">
        <v>2.8401620370370368</v>
      </c>
      <c r="L2778">
        <v>1452.8</v>
      </c>
      <c r="N2778">
        <v>2.3114583333333334</v>
      </c>
      <c r="O2778">
        <v>1705.9</v>
      </c>
      <c r="Q2778">
        <v>6.9907407407407404E-2</v>
      </c>
      <c r="R2778">
        <v>14953.8</v>
      </c>
      <c r="T2778">
        <v>0.68726851851851856</v>
      </c>
      <c r="U2778">
        <v>1684.8</v>
      </c>
      <c r="W2778">
        <v>2.0486111111111111E-2</v>
      </c>
      <c r="X2778">
        <v>2769.6</v>
      </c>
      <c r="Z2778">
        <v>2.0833333333333333E-3</v>
      </c>
      <c r="AA2778">
        <v>5688.1</v>
      </c>
    </row>
    <row r="2779" spans="1:27" x14ac:dyDescent="0.25">
      <c r="A2779" s="2">
        <v>37110</v>
      </c>
      <c r="B2779">
        <v>4.0216435185185189</v>
      </c>
      <c r="C2779">
        <v>1872</v>
      </c>
      <c r="E2779">
        <v>5.2818287037037033</v>
      </c>
      <c r="F2779">
        <v>1483.9</v>
      </c>
      <c r="H2779">
        <v>2.5934027777777775</v>
      </c>
      <c r="I2779">
        <v>1907.9</v>
      </c>
      <c r="K2779">
        <v>4.5556712962962962</v>
      </c>
      <c r="L2779">
        <v>1266.0999999999999</v>
      </c>
      <c r="N2779">
        <v>4.6195601851851853</v>
      </c>
      <c r="O2779">
        <v>1810.8</v>
      </c>
      <c r="Q2779">
        <v>7.9166666666666663E-2</v>
      </c>
      <c r="R2779">
        <v>12983</v>
      </c>
      <c r="T2779">
        <v>1.1868055555555557</v>
      </c>
      <c r="U2779">
        <v>1670.1</v>
      </c>
      <c r="W2779">
        <v>8.1018518518518514E-3</v>
      </c>
      <c r="X2779">
        <v>2874.2</v>
      </c>
      <c r="Z2779">
        <v>1.9675925925925928E-3</v>
      </c>
      <c r="AA2779">
        <v>5681.4</v>
      </c>
    </row>
    <row r="2780" spans="1:27" x14ac:dyDescent="0.25">
      <c r="A2780" s="2">
        <v>37111</v>
      </c>
      <c r="B2780">
        <v>5.3305555555555557</v>
      </c>
      <c r="C2780">
        <v>1767.4</v>
      </c>
      <c r="E2780">
        <v>8.7803240740740733</v>
      </c>
      <c r="F2780">
        <v>1092.8</v>
      </c>
      <c r="H2780">
        <v>5.8299768518518515</v>
      </c>
      <c r="I2780">
        <v>2025.7</v>
      </c>
      <c r="K2780">
        <v>10.218865740740739</v>
      </c>
      <c r="L2780">
        <v>926.1</v>
      </c>
      <c r="N2780">
        <v>6.293171296296296</v>
      </c>
      <c r="O2780">
        <v>1564.4</v>
      </c>
      <c r="Q2780">
        <v>0.18171296296296294</v>
      </c>
      <c r="R2780">
        <v>11529.3</v>
      </c>
      <c r="T2780">
        <v>0.90613425925925928</v>
      </c>
      <c r="U2780">
        <v>1488.1</v>
      </c>
      <c r="W2780">
        <v>0.11840277777777777</v>
      </c>
      <c r="X2780">
        <v>2087.8000000000002</v>
      </c>
      <c r="Z2780">
        <v>1.3888888888888887E-3</v>
      </c>
      <c r="AA2780">
        <v>5701.3</v>
      </c>
    </row>
    <row r="2781" spans="1:27" x14ac:dyDescent="0.25">
      <c r="A2781" s="2">
        <v>37112</v>
      </c>
      <c r="B2781">
        <v>14.426157407407407</v>
      </c>
      <c r="C2781">
        <v>1247.4000000000001</v>
      </c>
      <c r="E2781">
        <v>17.039467592592594</v>
      </c>
      <c r="F2781">
        <v>823.3</v>
      </c>
      <c r="H2781">
        <v>8.6766203703703688</v>
      </c>
      <c r="I2781">
        <v>2149.1</v>
      </c>
      <c r="K2781">
        <v>14.895370370370371</v>
      </c>
      <c r="L2781">
        <v>833.2</v>
      </c>
      <c r="N2781">
        <v>18.865162037037038</v>
      </c>
      <c r="O2781">
        <v>1065.3</v>
      </c>
      <c r="Q2781">
        <v>0.17476851851851852</v>
      </c>
      <c r="R2781">
        <v>8515</v>
      </c>
      <c r="T2781">
        <v>1.5482638888888889</v>
      </c>
      <c r="U2781">
        <v>1463.9</v>
      </c>
      <c r="W2781">
        <v>1.0416666666666666E-2</v>
      </c>
      <c r="X2781">
        <v>2100.5</v>
      </c>
      <c r="Z2781">
        <v>1.273148148148148E-3</v>
      </c>
      <c r="AA2781">
        <v>5689.5</v>
      </c>
    </row>
    <row r="2782" spans="1:27" x14ac:dyDescent="0.25">
      <c r="A2782" s="2">
        <v>37113</v>
      </c>
      <c r="B2782">
        <v>16.157638888888886</v>
      </c>
      <c r="C2782">
        <v>903.7</v>
      </c>
      <c r="E2782">
        <v>13.508333333333331</v>
      </c>
      <c r="F2782">
        <v>641.20000000000005</v>
      </c>
      <c r="H2782">
        <v>19.695949074074072</v>
      </c>
      <c r="I2782">
        <v>1709.1</v>
      </c>
      <c r="K2782">
        <v>12.579976851851852</v>
      </c>
      <c r="L2782">
        <v>582.5</v>
      </c>
      <c r="N2782">
        <v>14.776041666666666</v>
      </c>
      <c r="O2782">
        <v>934.8</v>
      </c>
      <c r="Q2782">
        <v>0.17152777777777778</v>
      </c>
      <c r="R2782">
        <v>9649.7999999999993</v>
      </c>
      <c r="T2782">
        <v>1.2982638888888889</v>
      </c>
      <c r="U2782">
        <v>1576.5</v>
      </c>
      <c r="W2782">
        <v>2.7777777777777775E-3</v>
      </c>
      <c r="X2782">
        <v>2403.6999999999998</v>
      </c>
      <c r="Z2782">
        <v>1.1574074074074073E-3</v>
      </c>
      <c r="AA2782">
        <v>5695.9</v>
      </c>
    </row>
    <row r="2783" spans="1:27" x14ac:dyDescent="0.25">
      <c r="A2783" s="2">
        <v>37114</v>
      </c>
      <c r="B2783">
        <v>11.933680555555554</v>
      </c>
      <c r="C2783">
        <v>743.6</v>
      </c>
      <c r="E2783">
        <v>7.6616898148148147</v>
      </c>
      <c r="F2783">
        <v>634.70000000000005</v>
      </c>
      <c r="H2783">
        <v>16.807291666666668</v>
      </c>
      <c r="I2783">
        <v>1076.7</v>
      </c>
      <c r="K2783">
        <v>6.0462962962962958</v>
      </c>
      <c r="L2783">
        <v>592.6</v>
      </c>
      <c r="N2783">
        <v>9.2371527777777782</v>
      </c>
      <c r="O2783">
        <v>793.4</v>
      </c>
      <c r="Q2783">
        <v>0.13067129629629629</v>
      </c>
      <c r="R2783">
        <v>9548.9</v>
      </c>
      <c r="T2783">
        <v>0.97407407407407398</v>
      </c>
      <c r="U2783">
        <v>1400.6</v>
      </c>
      <c r="W2783">
        <v>1.5046296296296296E-3</v>
      </c>
      <c r="X2783">
        <v>3263.1</v>
      </c>
      <c r="Z2783">
        <v>9.2592592592592585E-4</v>
      </c>
      <c r="AA2783">
        <v>5709.7</v>
      </c>
    </row>
    <row r="2784" spans="1:27" x14ac:dyDescent="0.25">
      <c r="A2784" s="2">
        <v>37115</v>
      </c>
      <c r="B2784">
        <v>6.0447916666666659</v>
      </c>
      <c r="C2784">
        <v>744.2</v>
      </c>
      <c r="E2784">
        <v>4.2004629629629626</v>
      </c>
      <c r="F2784">
        <v>784.1</v>
      </c>
      <c r="H2784">
        <v>10.656828703703702</v>
      </c>
      <c r="I2784">
        <v>1041.7</v>
      </c>
      <c r="K2784">
        <v>2.9714120370370369</v>
      </c>
      <c r="L2784">
        <v>700.1</v>
      </c>
      <c r="N2784">
        <v>4.6921296296296289</v>
      </c>
      <c r="O2784">
        <v>900.9</v>
      </c>
      <c r="Q2784">
        <v>0.10486111111111111</v>
      </c>
      <c r="R2784">
        <v>9801</v>
      </c>
      <c r="T2784">
        <v>0.73252314814814812</v>
      </c>
      <c r="U2784">
        <v>1551.5</v>
      </c>
      <c r="W2784">
        <v>6.9444444444444436E-4</v>
      </c>
      <c r="X2784">
        <v>4748.6000000000004</v>
      </c>
      <c r="Z2784">
        <v>8.1018518518518527E-4</v>
      </c>
      <c r="AA2784">
        <v>5741.8</v>
      </c>
    </row>
    <row r="2785" spans="1:27" x14ac:dyDescent="0.25">
      <c r="A2785" s="2">
        <v>37116</v>
      </c>
      <c r="B2785">
        <v>3.59375</v>
      </c>
      <c r="C2785">
        <v>868</v>
      </c>
      <c r="E2785">
        <v>2.777546296296296</v>
      </c>
      <c r="F2785">
        <v>921.5</v>
      </c>
      <c r="H2785">
        <v>5.8208333333333329</v>
      </c>
      <c r="I2785">
        <v>963.5</v>
      </c>
      <c r="K2785">
        <v>1.9398148148148147</v>
      </c>
      <c r="L2785">
        <v>800.3</v>
      </c>
      <c r="N2785">
        <v>2.8989583333333333</v>
      </c>
      <c r="O2785">
        <v>1033.2</v>
      </c>
      <c r="Q2785">
        <v>8.0324074074074076E-2</v>
      </c>
      <c r="R2785">
        <v>10091.9</v>
      </c>
      <c r="T2785">
        <v>0.6001157407407407</v>
      </c>
      <c r="U2785">
        <v>1639.3</v>
      </c>
      <c r="W2785">
        <v>3.4722222222222218E-4</v>
      </c>
      <c r="X2785">
        <v>5183.1000000000004</v>
      </c>
      <c r="Z2785">
        <v>5.7870370370370367E-4</v>
      </c>
      <c r="AA2785">
        <v>5757</v>
      </c>
    </row>
    <row r="2786" spans="1:27" x14ac:dyDescent="0.25">
      <c r="A2786" s="2">
        <v>37117</v>
      </c>
      <c r="B2786">
        <v>2.6372685185185185</v>
      </c>
      <c r="C2786">
        <v>1008.8</v>
      </c>
      <c r="E2786">
        <v>2.1516203703703702</v>
      </c>
      <c r="F2786">
        <v>1010.3</v>
      </c>
      <c r="H2786">
        <v>3.8212962962962962</v>
      </c>
      <c r="I2786">
        <v>948.4</v>
      </c>
      <c r="K2786">
        <v>1.5151620370370369</v>
      </c>
      <c r="L2786">
        <v>862.2</v>
      </c>
      <c r="N2786">
        <v>2.1005787037037038</v>
      </c>
      <c r="O2786">
        <v>1154.2</v>
      </c>
      <c r="Q2786">
        <v>6.8171296296296285E-2</v>
      </c>
      <c r="R2786">
        <v>10496.7</v>
      </c>
      <c r="T2786">
        <v>0.49942129629629628</v>
      </c>
      <c r="U2786">
        <v>1475.8</v>
      </c>
      <c r="W2786">
        <v>2.3148148148148146E-4</v>
      </c>
      <c r="X2786">
        <v>5800.9</v>
      </c>
      <c r="Z2786">
        <v>5.7870370370370367E-4</v>
      </c>
      <c r="AA2786">
        <v>5766.5</v>
      </c>
    </row>
    <row r="2787" spans="1:27" x14ac:dyDescent="0.25">
      <c r="A2787" s="2">
        <v>37118</v>
      </c>
      <c r="B2787">
        <v>2.1031249999999999</v>
      </c>
      <c r="C2787">
        <v>1142</v>
      </c>
      <c r="E2787">
        <v>1.7447916666666665</v>
      </c>
      <c r="F2787">
        <v>1083</v>
      </c>
      <c r="H2787">
        <v>2.9182870370370368</v>
      </c>
      <c r="I2787">
        <v>972.8</v>
      </c>
      <c r="K2787">
        <v>1.2479166666666666</v>
      </c>
      <c r="L2787">
        <v>925.7</v>
      </c>
      <c r="N2787">
        <v>1.7026620370370371</v>
      </c>
      <c r="O2787">
        <v>1237.3</v>
      </c>
      <c r="Q2787">
        <v>5.6018518518518516E-2</v>
      </c>
      <c r="R2787">
        <v>11256.7</v>
      </c>
      <c r="T2787">
        <v>0.45046296296296295</v>
      </c>
      <c r="U2787">
        <v>1341.4</v>
      </c>
      <c r="W2787">
        <v>2.3148148148148146E-4</v>
      </c>
      <c r="X2787">
        <v>6106.5</v>
      </c>
      <c r="Z2787">
        <v>5.7870370370370367E-4</v>
      </c>
      <c r="AA2787">
        <v>5786.4</v>
      </c>
    </row>
    <row r="2788" spans="1:27" x14ac:dyDescent="0.25">
      <c r="A2788" s="2">
        <v>37119</v>
      </c>
      <c r="B2788">
        <v>1.735300925925926</v>
      </c>
      <c r="C2788">
        <v>1260.8</v>
      </c>
      <c r="E2788">
        <v>1.5893518518518517</v>
      </c>
      <c r="F2788">
        <v>1167.4000000000001</v>
      </c>
      <c r="H2788">
        <v>2.4403935185185182</v>
      </c>
      <c r="I2788">
        <v>1003.9</v>
      </c>
      <c r="K2788">
        <v>1.1144675925925926</v>
      </c>
      <c r="L2788">
        <v>952.1</v>
      </c>
      <c r="N2788">
        <v>1.5270833333333331</v>
      </c>
      <c r="O2788">
        <v>1282.5</v>
      </c>
      <c r="Q2788">
        <v>6.1111111111111109E-2</v>
      </c>
      <c r="R2788">
        <v>11511.2</v>
      </c>
      <c r="T2788">
        <v>0.43657407407407406</v>
      </c>
      <c r="U2788">
        <v>1431.1</v>
      </c>
      <c r="W2788">
        <v>3.020833333333333E-2</v>
      </c>
      <c r="X2788">
        <v>4746.3999999999996</v>
      </c>
      <c r="Z2788">
        <v>8.1018518518518527E-4</v>
      </c>
      <c r="AA2788">
        <v>5770.8</v>
      </c>
    </row>
    <row r="2789" spans="1:27" x14ac:dyDescent="0.25">
      <c r="A2789" s="2">
        <v>37120</v>
      </c>
      <c r="B2789">
        <v>2.0790509259259258</v>
      </c>
      <c r="C2789">
        <v>1622.5</v>
      </c>
      <c r="E2789">
        <v>3.7841435185185182</v>
      </c>
      <c r="F2789">
        <v>1244.7</v>
      </c>
      <c r="H2789">
        <v>2.2865740740740739</v>
      </c>
      <c r="I2789">
        <v>1041.0999999999999</v>
      </c>
      <c r="K2789">
        <v>3.598958333333333</v>
      </c>
      <c r="L2789">
        <v>1073.3</v>
      </c>
      <c r="N2789">
        <v>2.8285879629629624</v>
      </c>
      <c r="O2789">
        <v>1308</v>
      </c>
      <c r="Q2789">
        <v>0.1497685185185185</v>
      </c>
      <c r="R2789">
        <v>8193.2999999999993</v>
      </c>
      <c r="T2789">
        <v>0.47847222222222224</v>
      </c>
      <c r="U2789">
        <v>1540.5</v>
      </c>
      <c r="W2789">
        <v>8.9120370370370364E-2</v>
      </c>
      <c r="X2789">
        <v>1723.9</v>
      </c>
      <c r="Z2789">
        <v>2.0833333333333333E-3</v>
      </c>
      <c r="AA2789">
        <v>5593.8</v>
      </c>
    </row>
    <row r="2790" spans="1:27" x14ac:dyDescent="0.25">
      <c r="A2790" s="2">
        <v>37121</v>
      </c>
      <c r="B2790">
        <v>7.8994212962962962</v>
      </c>
      <c r="C2790">
        <v>1446.5</v>
      </c>
      <c r="E2790">
        <v>10.235879629629629</v>
      </c>
      <c r="F2790">
        <v>1154.8</v>
      </c>
      <c r="H2790">
        <v>3.5092592592592591</v>
      </c>
      <c r="I2790">
        <v>1103</v>
      </c>
      <c r="K2790">
        <v>9.6667824074074069</v>
      </c>
      <c r="L2790">
        <v>1109.4000000000001</v>
      </c>
      <c r="N2790">
        <v>9.7623842592592585</v>
      </c>
      <c r="O2790">
        <v>1218.7</v>
      </c>
      <c r="Q2790">
        <v>0.51817129629629632</v>
      </c>
      <c r="R2790">
        <v>3271.9</v>
      </c>
      <c r="T2790">
        <v>1.1049768518518517</v>
      </c>
      <c r="U2790">
        <v>1686.9</v>
      </c>
      <c r="W2790">
        <v>0.10254629629629629</v>
      </c>
      <c r="X2790">
        <v>1486.9</v>
      </c>
      <c r="Z2790">
        <v>7.9861111111111105E-3</v>
      </c>
      <c r="AA2790">
        <v>5367.2</v>
      </c>
    </row>
    <row r="2791" spans="1:27" x14ac:dyDescent="0.25">
      <c r="A2791" s="2">
        <v>37122</v>
      </c>
      <c r="B2791">
        <v>16.970949074074074</v>
      </c>
      <c r="C2791">
        <v>1049</v>
      </c>
      <c r="E2791">
        <v>14.073148148148148</v>
      </c>
      <c r="F2791">
        <v>956</v>
      </c>
      <c r="H2791">
        <v>14.482175925925924</v>
      </c>
      <c r="I2791">
        <v>1399.5</v>
      </c>
      <c r="K2791">
        <v>11.874537037037037</v>
      </c>
      <c r="L2791">
        <v>881.3</v>
      </c>
      <c r="N2791">
        <v>16.554861111111109</v>
      </c>
      <c r="O2791">
        <v>1085.0999999999999</v>
      </c>
      <c r="Q2791">
        <v>1.0011574074074074</v>
      </c>
      <c r="R2791">
        <v>2944.8</v>
      </c>
      <c r="T2791">
        <v>2.2429398148148145</v>
      </c>
      <c r="U2791">
        <v>1650</v>
      </c>
      <c r="W2791">
        <v>8.576388888888889E-2</v>
      </c>
      <c r="X2791">
        <v>1390.7</v>
      </c>
      <c r="Z2791">
        <v>1.3541666666666665E-2</v>
      </c>
      <c r="AA2791">
        <v>4598.5</v>
      </c>
    </row>
    <row r="2792" spans="1:27" x14ac:dyDescent="0.25">
      <c r="A2792" s="2">
        <v>37123</v>
      </c>
      <c r="B2792">
        <v>19.977314814814815</v>
      </c>
      <c r="C2792">
        <v>985.9</v>
      </c>
      <c r="E2792">
        <v>23.75648148148148</v>
      </c>
      <c r="F2792">
        <v>738.2</v>
      </c>
      <c r="H2792">
        <v>23.817361111111111</v>
      </c>
      <c r="I2792">
        <v>1290.5999999999999</v>
      </c>
      <c r="K2792">
        <v>20.78449074074074</v>
      </c>
      <c r="L2792">
        <v>694.7</v>
      </c>
      <c r="N2792">
        <v>24.223148148148148</v>
      </c>
      <c r="O2792">
        <v>904.9</v>
      </c>
      <c r="Q2792">
        <v>1.8993055555555554</v>
      </c>
      <c r="R2792">
        <v>1437.5</v>
      </c>
      <c r="T2792">
        <v>3.7430555555555549</v>
      </c>
      <c r="U2792">
        <v>1622.5</v>
      </c>
      <c r="W2792">
        <v>0.13043981481481481</v>
      </c>
      <c r="X2792">
        <v>1098.2</v>
      </c>
      <c r="Z2792">
        <v>0.27916666666666667</v>
      </c>
      <c r="AA2792">
        <v>2035.5</v>
      </c>
    </row>
    <row r="2793" spans="1:27" x14ac:dyDescent="0.25">
      <c r="A2793" s="2">
        <v>37124</v>
      </c>
      <c r="B2793">
        <v>27.824305555555554</v>
      </c>
      <c r="C2793">
        <v>735.2</v>
      </c>
      <c r="E2793">
        <v>33.761342592592591</v>
      </c>
      <c r="F2793">
        <v>697.8</v>
      </c>
      <c r="H2793">
        <v>31.692129629629626</v>
      </c>
      <c r="I2793">
        <v>1169.7</v>
      </c>
      <c r="K2793">
        <v>28.180671296296293</v>
      </c>
      <c r="L2793">
        <v>565.20000000000005</v>
      </c>
      <c r="N2793">
        <v>34.813657407407405</v>
      </c>
      <c r="O2793">
        <v>820.1</v>
      </c>
      <c r="Q2793">
        <v>3.4245370370370369</v>
      </c>
      <c r="R2793">
        <v>1513.3</v>
      </c>
      <c r="T2793">
        <v>5.7368055555555557</v>
      </c>
      <c r="U2793">
        <v>1286</v>
      </c>
      <c r="W2793">
        <v>0.27326388888888886</v>
      </c>
      <c r="X2793">
        <v>931.2</v>
      </c>
      <c r="Z2793">
        <v>0.265162037037037</v>
      </c>
      <c r="AA2793">
        <v>1019.6</v>
      </c>
    </row>
    <row r="2794" spans="1:27" x14ac:dyDescent="0.25">
      <c r="A2794" s="2">
        <v>37125</v>
      </c>
      <c r="B2794">
        <v>44.393749999999997</v>
      </c>
      <c r="C2794">
        <v>651.4</v>
      </c>
      <c r="E2794">
        <v>65.148032407407399</v>
      </c>
      <c r="F2794">
        <v>462.8</v>
      </c>
      <c r="H2794">
        <v>46.738657407407402</v>
      </c>
      <c r="I2794">
        <v>1083.5999999999999</v>
      </c>
      <c r="K2794">
        <v>65.728009259259252</v>
      </c>
      <c r="L2794">
        <v>476.4</v>
      </c>
      <c r="N2794">
        <v>50.18391203703704</v>
      </c>
      <c r="O2794">
        <v>603.5</v>
      </c>
      <c r="Q2794">
        <v>4.9271990740740739</v>
      </c>
      <c r="R2794">
        <v>260.5</v>
      </c>
      <c r="T2794">
        <v>11.68449074074074</v>
      </c>
      <c r="U2794">
        <v>1084.2</v>
      </c>
      <c r="W2794">
        <v>0.17071759259259259</v>
      </c>
      <c r="X2794">
        <v>588.1</v>
      </c>
      <c r="Z2794">
        <v>2.6429398148148144</v>
      </c>
      <c r="AA2794">
        <v>547.5</v>
      </c>
    </row>
    <row r="2795" spans="1:27" x14ac:dyDescent="0.25">
      <c r="A2795" s="2">
        <v>37126</v>
      </c>
      <c r="B2795">
        <v>75.597222222222229</v>
      </c>
      <c r="C2795">
        <v>491.8</v>
      </c>
      <c r="E2795">
        <v>72.388888888888886</v>
      </c>
      <c r="F2795">
        <v>446.7</v>
      </c>
      <c r="H2795">
        <v>90.350694444444443</v>
      </c>
      <c r="I2795">
        <v>813.7</v>
      </c>
      <c r="K2795">
        <v>40.663194444444443</v>
      </c>
      <c r="L2795">
        <v>413.9</v>
      </c>
      <c r="N2795">
        <v>63.62361111111111</v>
      </c>
      <c r="O2795">
        <v>557.4</v>
      </c>
      <c r="Q2795">
        <v>5.1103009259259249</v>
      </c>
      <c r="R2795">
        <v>82.3</v>
      </c>
      <c r="T2795">
        <v>10.313310185185186</v>
      </c>
      <c r="U2795">
        <v>790.9</v>
      </c>
      <c r="W2795">
        <v>3.0787037037037036E-2</v>
      </c>
      <c r="X2795">
        <v>695.2</v>
      </c>
      <c r="Z2795">
        <v>0.54328703703703696</v>
      </c>
      <c r="AA2795">
        <v>629.6</v>
      </c>
    </row>
    <row r="2796" spans="1:27" x14ac:dyDescent="0.25">
      <c r="A2796" s="2">
        <v>37127</v>
      </c>
      <c r="B2796">
        <v>61.911805555555553</v>
      </c>
      <c r="C2796">
        <v>477.2</v>
      </c>
      <c r="E2796">
        <v>41.285069444444446</v>
      </c>
      <c r="F2796">
        <v>469.9</v>
      </c>
      <c r="H2796">
        <v>91.626504629629622</v>
      </c>
      <c r="I2796">
        <v>468.1</v>
      </c>
      <c r="K2796">
        <v>19.780208333333331</v>
      </c>
      <c r="L2796">
        <v>391.9</v>
      </c>
      <c r="N2796">
        <v>49.726157407407406</v>
      </c>
      <c r="O2796">
        <v>547.5</v>
      </c>
      <c r="Q2796">
        <v>3.8263888888888888</v>
      </c>
      <c r="R2796">
        <v>382.9</v>
      </c>
      <c r="T2796">
        <v>5.0420138888888886</v>
      </c>
      <c r="U2796">
        <v>877.9</v>
      </c>
      <c r="W2796">
        <v>7.060185185185185E-3</v>
      </c>
      <c r="X2796">
        <v>824.3</v>
      </c>
      <c r="Z2796">
        <v>0.15937499999999999</v>
      </c>
      <c r="AA2796">
        <v>792.9</v>
      </c>
    </row>
    <row r="2797" spans="1:27" x14ac:dyDescent="0.25">
      <c r="A2797" s="2">
        <v>37128</v>
      </c>
      <c r="B2797">
        <v>40.021412037037031</v>
      </c>
      <c r="C2797">
        <v>504.8</v>
      </c>
      <c r="E2797">
        <v>17.016203703703702</v>
      </c>
      <c r="F2797">
        <v>560.6</v>
      </c>
      <c r="H2797">
        <v>60.000694444444449</v>
      </c>
      <c r="I2797">
        <v>471.6</v>
      </c>
      <c r="K2797">
        <v>10.12361111111111</v>
      </c>
      <c r="L2797">
        <v>434.5</v>
      </c>
      <c r="N2797">
        <v>28.448148148148146</v>
      </c>
      <c r="O2797">
        <v>630.1</v>
      </c>
      <c r="Q2797">
        <v>2.6043981481481482</v>
      </c>
      <c r="R2797">
        <v>569.20000000000005</v>
      </c>
      <c r="T2797">
        <v>2.7740740740740741</v>
      </c>
      <c r="U2797">
        <v>958</v>
      </c>
      <c r="W2797">
        <v>1.6203703703703705E-3</v>
      </c>
      <c r="X2797">
        <v>960.8</v>
      </c>
      <c r="Z2797">
        <v>6.6319444444444445E-2</v>
      </c>
      <c r="AA2797">
        <v>993.3</v>
      </c>
    </row>
    <row r="2798" spans="1:27" x14ac:dyDescent="0.25">
      <c r="A2798" s="2">
        <v>37129</v>
      </c>
      <c r="B2798">
        <v>19.47337962962963</v>
      </c>
      <c r="C2798">
        <v>616.20000000000005</v>
      </c>
      <c r="E2798">
        <v>8.5300925925925917</v>
      </c>
      <c r="F2798">
        <v>686.4</v>
      </c>
      <c r="H2798">
        <v>37.550810185185185</v>
      </c>
      <c r="I2798">
        <v>526.29999999999995</v>
      </c>
      <c r="K2798">
        <v>5.2916666666666661</v>
      </c>
      <c r="L2798">
        <v>509.2</v>
      </c>
      <c r="N2798">
        <v>11.102430555555555</v>
      </c>
      <c r="O2798">
        <v>737.1</v>
      </c>
      <c r="Q2798">
        <v>1.958333333333333</v>
      </c>
      <c r="R2798">
        <v>750.8</v>
      </c>
      <c r="T2798">
        <v>1.8960648148148147</v>
      </c>
      <c r="U2798">
        <v>1023.1</v>
      </c>
      <c r="W2798">
        <v>1.3888888888888887E-3</v>
      </c>
      <c r="X2798">
        <v>1209.8</v>
      </c>
      <c r="Z2798">
        <v>6.4583333333333326E-2</v>
      </c>
      <c r="AA2798">
        <v>1122.2</v>
      </c>
    </row>
    <row r="2799" spans="1:27" x14ac:dyDescent="0.25">
      <c r="A2799" s="2">
        <v>37130</v>
      </c>
      <c r="B2799">
        <v>8.88923611111111</v>
      </c>
      <c r="C2799">
        <v>768.1</v>
      </c>
      <c r="E2799">
        <v>5.9510416666666659</v>
      </c>
      <c r="F2799">
        <v>820.4</v>
      </c>
      <c r="H2799">
        <v>16.883912037037035</v>
      </c>
      <c r="I2799">
        <v>603.4</v>
      </c>
      <c r="K2799">
        <v>3.4275462962962959</v>
      </c>
      <c r="L2799">
        <v>594.70000000000005</v>
      </c>
      <c r="N2799">
        <v>6.7960648148148142</v>
      </c>
      <c r="O2799">
        <v>866.7</v>
      </c>
      <c r="Q2799">
        <v>1.4520833333333332</v>
      </c>
      <c r="R2799">
        <v>1040.2</v>
      </c>
      <c r="T2799">
        <v>1.8583333333333332</v>
      </c>
      <c r="U2799">
        <v>1073.3</v>
      </c>
      <c r="W2799">
        <v>8.912037037037036E-3</v>
      </c>
      <c r="X2799">
        <v>1253.0999999999999</v>
      </c>
      <c r="Z2799">
        <v>0.21122685185185183</v>
      </c>
      <c r="AA2799">
        <v>715.9</v>
      </c>
    </row>
    <row r="2800" spans="1:27" x14ac:dyDescent="0.25">
      <c r="A2800" s="2">
        <v>37131</v>
      </c>
      <c r="B2800">
        <v>6.2341435185185183</v>
      </c>
      <c r="C2800">
        <v>908.5</v>
      </c>
      <c r="E2800">
        <v>5.1487268518518521</v>
      </c>
      <c r="F2800">
        <v>912</v>
      </c>
      <c r="H2800">
        <v>10.776736111111111</v>
      </c>
      <c r="I2800">
        <v>698.7</v>
      </c>
      <c r="K2800">
        <v>3.0983796296296293</v>
      </c>
      <c r="L2800">
        <v>674.5</v>
      </c>
      <c r="N2800">
        <v>5.3342592592592588</v>
      </c>
      <c r="O2800">
        <v>976.6</v>
      </c>
      <c r="Q2800">
        <v>1.0951388888888889</v>
      </c>
      <c r="R2800">
        <v>1464.1</v>
      </c>
      <c r="T2800">
        <v>5.0621527777777775</v>
      </c>
      <c r="U2800">
        <v>1133.0999999999999</v>
      </c>
      <c r="W2800">
        <v>5.6712962962962958E-3</v>
      </c>
      <c r="X2800">
        <v>1274.5</v>
      </c>
      <c r="Z2800">
        <v>0.10405092592592592</v>
      </c>
      <c r="AA2800">
        <v>891.3</v>
      </c>
    </row>
    <row r="2801" spans="1:27" x14ac:dyDescent="0.25">
      <c r="A2801" s="2">
        <v>37132</v>
      </c>
      <c r="B2801">
        <v>5.352662037037037</v>
      </c>
      <c r="C2801">
        <v>1014.7</v>
      </c>
      <c r="E2801">
        <v>4.7001157407407401</v>
      </c>
      <c r="F2801">
        <v>972.7</v>
      </c>
      <c r="H2801">
        <v>12.841550925925926</v>
      </c>
      <c r="I2801">
        <v>799.5</v>
      </c>
      <c r="K2801">
        <v>3.0042824074074073</v>
      </c>
      <c r="L2801">
        <v>684.7</v>
      </c>
      <c r="N2801">
        <v>4.790972222222222</v>
      </c>
      <c r="O2801">
        <v>1053.0999999999999</v>
      </c>
      <c r="Q2801">
        <v>0.8144675925925926</v>
      </c>
      <c r="R2801">
        <v>1862.9</v>
      </c>
      <c r="T2801">
        <v>4.8260416666666668</v>
      </c>
      <c r="U2801">
        <v>919.8</v>
      </c>
      <c r="W2801">
        <v>1.273148148148148E-3</v>
      </c>
      <c r="X2801">
        <v>1387</v>
      </c>
      <c r="Z2801">
        <v>4.4907407407407403E-2</v>
      </c>
      <c r="AA2801">
        <v>1241.7</v>
      </c>
    </row>
    <row r="2802" spans="1:27" x14ac:dyDescent="0.25">
      <c r="A2802" s="2">
        <v>37133</v>
      </c>
      <c r="B2802">
        <v>4.6623842592592588</v>
      </c>
      <c r="C2802">
        <v>1105.2</v>
      </c>
      <c r="E2802">
        <v>4.0239583333333329</v>
      </c>
      <c r="F2802">
        <v>977.2</v>
      </c>
      <c r="H2802">
        <v>10.743749999999999</v>
      </c>
      <c r="I2802">
        <v>948.5</v>
      </c>
      <c r="K2802">
        <v>2.5075231481481479</v>
      </c>
      <c r="L2802">
        <v>633.4</v>
      </c>
      <c r="N2802">
        <v>4.1756944444444439</v>
      </c>
      <c r="O2802">
        <v>1087.4000000000001</v>
      </c>
      <c r="Q2802">
        <v>0.62384259259259256</v>
      </c>
      <c r="R2802">
        <v>2341.6999999999998</v>
      </c>
      <c r="T2802">
        <v>2.7648148148148146</v>
      </c>
      <c r="U2802">
        <v>954.1</v>
      </c>
      <c r="W2802">
        <v>8.1018518518518527E-4</v>
      </c>
      <c r="X2802">
        <v>1579.4</v>
      </c>
      <c r="Z2802">
        <v>2.5115740740740737E-2</v>
      </c>
      <c r="AA2802">
        <v>1592.8</v>
      </c>
    </row>
    <row r="2803" spans="1:27" x14ac:dyDescent="0.25">
      <c r="A2803" s="2">
        <v>37134</v>
      </c>
      <c r="B2803">
        <v>3.886574074074074</v>
      </c>
      <c r="C2803">
        <v>1162.3</v>
      </c>
      <c r="E2803">
        <v>3.3016203703703701</v>
      </c>
      <c r="F2803">
        <v>1022.1</v>
      </c>
      <c r="H2803">
        <v>8.0190972222222214</v>
      </c>
      <c r="I2803">
        <v>1010.9</v>
      </c>
      <c r="K2803">
        <v>2.0062500000000001</v>
      </c>
      <c r="L2803">
        <v>638.79999999999995</v>
      </c>
      <c r="N2803">
        <v>3.4097222222222223</v>
      </c>
      <c r="O2803">
        <v>1092.5999999999999</v>
      </c>
      <c r="Q2803">
        <v>0.48252314814814812</v>
      </c>
      <c r="R2803">
        <v>2814.8</v>
      </c>
      <c r="T2803">
        <v>1.8983796296296296</v>
      </c>
      <c r="U2803">
        <v>1081</v>
      </c>
      <c r="W2803">
        <v>4.6296296296296293E-4</v>
      </c>
      <c r="X2803">
        <v>1783.6</v>
      </c>
      <c r="Z2803">
        <v>1.4236111111111111E-2</v>
      </c>
      <c r="AA2803">
        <v>1741.7</v>
      </c>
    </row>
    <row r="2804" spans="1:27" x14ac:dyDescent="0.25">
      <c r="A2804" s="2">
        <v>37135</v>
      </c>
      <c r="B2804">
        <v>3.2809027777777779</v>
      </c>
      <c r="C2804">
        <v>1213.9000000000001</v>
      </c>
      <c r="E2804">
        <v>2.7744212962962962</v>
      </c>
      <c r="F2804">
        <v>1100.9000000000001</v>
      </c>
      <c r="H2804">
        <v>5.8548611111111111</v>
      </c>
      <c r="I2804">
        <v>1061</v>
      </c>
      <c r="K2804">
        <v>1.7057870370370369</v>
      </c>
      <c r="L2804">
        <v>676.5</v>
      </c>
      <c r="N2804">
        <v>2.8197916666666663</v>
      </c>
      <c r="O2804">
        <v>1140.5999999999999</v>
      </c>
      <c r="Q2804">
        <v>0.38946759259259256</v>
      </c>
      <c r="R2804">
        <v>3292.4</v>
      </c>
      <c r="T2804">
        <v>1.4557870370370369</v>
      </c>
      <c r="U2804">
        <v>1125.5</v>
      </c>
      <c r="W2804">
        <v>1.736111111111111E-3</v>
      </c>
      <c r="X2804">
        <v>1994.1</v>
      </c>
      <c r="Z2804">
        <v>9.6064814814814797E-3</v>
      </c>
      <c r="AA2804">
        <v>1770.8</v>
      </c>
    </row>
    <row r="2805" spans="1:27" x14ac:dyDescent="0.25">
      <c r="A2805" s="2">
        <v>37136</v>
      </c>
      <c r="B2805">
        <v>2.8895833333333329</v>
      </c>
      <c r="C2805">
        <v>1300.2</v>
      </c>
      <c r="E2805">
        <v>2.5675925925925926</v>
      </c>
      <c r="F2805">
        <v>1171.0999999999999</v>
      </c>
      <c r="H2805">
        <v>4.4907407407407405</v>
      </c>
      <c r="I2805">
        <v>1146.0999999999999</v>
      </c>
      <c r="K2805">
        <v>1.579050925925926</v>
      </c>
      <c r="L2805">
        <v>716.7</v>
      </c>
      <c r="N2805">
        <v>2.5703703703703704</v>
      </c>
      <c r="O2805">
        <v>1211.2</v>
      </c>
      <c r="Q2805">
        <v>0.33599537037037036</v>
      </c>
      <c r="R2805">
        <v>3717.3</v>
      </c>
      <c r="T2805">
        <v>1.1559027777777777</v>
      </c>
      <c r="U2805">
        <v>1162.5999999999999</v>
      </c>
      <c r="W2805">
        <v>3.3564814814814811E-3</v>
      </c>
      <c r="X2805">
        <v>1715.8</v>
      </c>
      <c r="Z2805">
        <v>8.3333333333333332E-3</v>
      </c>
      <c r="AA2805">
        <v>1858.8</v>
      </c>
    </row>
    <row r="2806" spans="1:27" x14ac:dyDescent="0.25">
      <c r="A2806" s="2">
        <v>37137</v>
      </c>
      <c r="B2806">
        <v>2.7785879629629626</v>
      </c>
      <c r="C2806">
        <v>1366.2</v>
      </c>
      <c r="E2806">
        <v>2.4346064814814814</v>
      </c>
      <c r="F2806">
        <v>1202.0999999999999</v>
      </c>
      <c r="H2806">
        <v>3.7483796296296297</v>
      </c>
      <c r="I2806">
        <v>1236.5</v>
      </c>
      <c r="K2806">
        <v>1.5438657407407406</v>
      </c>
      <c r="L2806">
        <v>772.3</v>
      </c>
      <c r="N2806">
        <v>2.5077546296296291</v>
      </c>
      <c r="O2806">
        <v>1270</v>
      </c>
      <c r="Q2806">
        <v>0.28865740740740742</v>
      </c>
      <c r="R2806">
        <v>4220.5</v>
      </c>
      <c r="T2806">
        <v>0.99502314814814807</v>
      </c>
      <c r="U2806">
        <v>1210.4000000000001</v>
      </c>
      <c r="W2806">
        <v>4.0509259259259257E-3</v>
      </c>
      <c r="X2806">
        <v>1796.3</v>
      </c>
      <c r="Z2806">
        <v>1.7013888888888887E-2</v>
      </c>
      <c r="AA2806">
        <v>1538</v>
      </c>
    </row>
    <row r="2807" spans="1:27" x14ac:dyDescent="0.25">
      <c r="A2807" s="2">
        <v>37138</v>
      </c>
      <c r="B2807">
        <v>2.6468749999999996</v>
      </c>
      <c r="C2807">
        <v>1467.7</v>
      </c>
      <c r="E2807">
        <v>2.3254629629629626</v>
      </c>
      <c r="F2807">
        <v>1274.8</v>
      </c>
      <c r="H2807">
        <v>3.5429398148148148</v>
      </c>
      <c r="I2807">
        <v>1287</v>
      </c>
      <c r="K2807">
        <v>1.541898148148148</v>
      </c>
      <c r="L2807">
        <v>792.9</v>
      </c>
      <c r="N2807">
        <v>2.355324074074074</v>
      </c>
      <c r="O2807">
        <v>1297</v>
      </c>
      <c r="Q2807">
        <v>0.24583333333333329</v>
      </c>
      <c r="R2807">
        <v>4723.5</v>
      </c>
      <c r="T2807">
        <v>0.99189814814814814</v>
      </c>
      <c r="U2807">
        <v>1243.2</v>
      </c>
      <c r="W2807">
        <v>2.6273148148148146E-2</v>
      </c>
      <c r="X2807">
        <v>1712.7</v>
      </c>
      <c r="Z2807">
        <v>3.4375000000000003E-2</v>
      </c>
      <c r="AA2807">
        <v>1707.9</v>
      </c>
    </row>
    <row r="2808" spans="1:27" x14ac:dyDescent="0.25">
      <c r="A2808" s="2">
        <v>37139</v>
      </c>
      <c r="B2808">
        <v>2.5578703703703702</v>
      </c>
      <c r="C2808">
        <v>1502.1</v>
      </c>
      <c r="E2808">
        <v>2.4086805555555557</v>
      </c>
      <c r="F2808">
        <v>1249.4000000000001</v>
      </c>
      <c r="H2808">
        <v>3.278703703703703</v>
      </c>
      <c r="I2808">
        <v>1342.2</v>
      </c>
      <c r="K2808">
        <v>1.6480324074074071</v>
      </c>
      <c r="L2808">
        <v>852.3</v>
      </c>
      <c r="N2808">
        <v>2.3864583333333331</v>
      </c>
      <c r="O2808">
        <v>1350.1</v>
      </c>
      <c r="Q2808">
        <v>0.2076388888888889</v>
      </c>
      <c r="R2808">
        <v>5226.6000000000004</v>
      </c>
      <c r="T2808">
        <v>1.0917824074074074</v>
      </c>
      <c r="U2808">
        <v>1282.8</v>
      </c>
      <c r="W2808">
        <v>3.3564814814814811E-3</v>
      </c>
      <c r="X2808">
        <v>1801.3</v>
      </c>
      <c r="Z2808">
        <v>2.9861111111111109E-2</v>
      </c>
      <c r="AA2808">
        <v>1879</v>
      </c>
    </row>
    <row r="2809" spans="1:27" x14ac:dyDescent="0.25">
      <c r="A2809" s="2">
        <v>37140</v>
      </c>
      <c r="B2809">
        <v>2.5474537037037033</v>
      </c>
      <c r="C2809">
        <v>1512.3</v>
      </c>
      <c r="E2809">
        <v>2.149537037037037</v>
      </c>
      <c r="F2809">
        <v>1324.7</v>
      </c>
      <c r="H2809">
        <v>3.2832175925925924</v>
      </c>
      <c r="I2809">
        <v>1390.1</v>
      </c>
      <c r="K2809">
        <v>1.445486111111111</v>
      </c>
      <c r="L2809">
        <v>870.7</v>
      </c>
      <c r="N2809">
        <v>2.2180555555555554</v>
      </c>
      <c r="O2809">
        <v>1332.3</v>
      </c>
      <c r="Q2809">
        <v>0.17430555555555555</v>
      </c>
      <c r="R2809">
        <v>5731.5</v>
      </c>
      <c r="T2809">
        <v>1.0923611111111109</v>
      </c>
      <c r="U2809">
        <v>1337.9</v>
      </c>
      <c r="W2809">
        <v>5.7870370370370367E-4</v>
      </c>
      <c r="X2809">
        <v>1968</v>
      </c>
      <c r="Z2809">
        <v>1.5856481481481482E-2</v>
      </c>
      <c r="AA2809">
        <v>2354.1</v>
      </c>
    </row>
    <row r="2810" spans="1:27" x14ac:dyDescent="0.25">
      <c r="A2810" s="2">
        <v>37141</v>
      </c>
      <c r="B2810">
        <v>2.2506944444444446</v>
      </c>
      <c r="C2810">
        <v>1549</v>
      </c>
      <c r="E2810">
        <v>1.861574074074074</v>
      </c>
      <c r="F2810">
        <v>1365.4</v>
      </c>
      <c r="H2810">
        <v>3.2855324074074073</v>
      </c>
      <c r="I2810">
        <v>1441.8</v>
      </c>
      <c r="K2810">
        <v>1.2002314814814814</v>
      </c>
      <c r="L2810">
        <v>851.6</v>
      </c>
      <c r="N2810">
        <v>1.9207175925925923</v>
      </c>
      <c r="O2810">
        <v>1390.6</v>
      </c>
      <c r="Q2810">
        <v>0.14965277777777777</v>
      </c>
      <c r="R2810">
        <v>6258.4</v>
      </c>
      <c r="T2810">
        <v>0.87337962962962956</v>
      </c>
      <c r="U2810">
        <v>1387.5</v>
      </c>
      <c r="W2810">
        <v>4.6296296296296293E-4</v>
      </c>
      <c r="X2810">
        <v>2186.3000000000002</v>
      </c>
      <c r="Z2810">
        <v>9.1435185185185178E-3</v>
      </c>
      <c r="AA2810">
        <v>2119.6</v>
      </c>
    </row>
    <row r="2811" spans="1:27" x14ac:dyDescent="0.25">
      <c r="A2811" s="2">
        <v>37142</v>
      </c>
      <c r="B2811">
        <v>1.9094907407407404</v>
      </c>
      <c r="C2811">
        <v>1574.5</v>
      </c>
      <c r="E2811">
        <v>1.6832175925925925</v>
      </c>
      <c r="F2811">
        <v>1392</v>
      </c>
      <c r="H2811">
        <v>2.882060185185185</v>
      </c>
      <c r="I2811">
        <v>1515.6</v>
      </c>
      <c r="K2811">
        <v>1.0907407407407406</v>
      </c>
      <c r="L2811">
        <v>841.8</v>
      </c>
      <c r="N2811">
        <v>1.6873842592592592</v>
      </c>
      <c r="O2811">
        <v>1449.6</v>
      </c>
      <c r="Q2811">
        <v>0.14618055555555556</v>
      </c>
      <c r="R2811">
        <v>6648.6</v>
      </c>
      <c r="T2811">
        <v>0.76921296296296282</v>
      </c>
      <c r="U2811">
        <v>1407.4</v>
      </c>
      <c r="W2811">
        <v>3.3101851851851848E-2</v>
      </c>
      <c r="X2811">
        <v>2091</v>
      </c>
      <c r="Z2811">
        <v>7.1759259259259259E-3</v>
      </c>
      <c r="AA2811">
        <v>2099.9</v>
      </c>
    </row>
    <row r="2812" spans="1:27" x14ac:dyDescent="0.25">
      <c r="A2812" s="2">
        <v>37143</v>
      </c>
      <c r="B2812">
        <v>1.7424768518518519</v>
      </c>
      <c r="C2812">
        <v>1742.2</v>
      </c>
      <c r="E2812">
        <v>2.2756944444444445</v>
      </c>
      <c r="F2812">
        <v>1426.3</v>
      </c>
      <c r="H2812">
        <v>2.5381944444444446</v>
      </c>
      <c r="I2812">
        <v>1570.8</v>
      </c>
      <c r="K2812">
        <v>2.0718749999999999</v>
      </c>
      <c r="L2812">
        <v>885.1</v>
      </c>
      <c r="N2812">
        <v>1.7495370370370369</v>
      </c>
      <c r="O2812">
        <v>1470.8</v>
      </c>
      <c r="Q2812">
        <v>0.14409722222222221</v>
      </c>
      <c r="R2812">
        <v>6493.1</v>
      </c>
      <c r="T2812">
        <v>0.96909722222222217</v>
      </c>
      <c r="U2812">
        <v>1425</v>
      </c>
      <c r="W2812">
        <v>8.773148148148148E-2</v>
      </c>
      <c r="X2812">
        <v>1498.1</v>
      </c>
      <c r="Z2812">
        <v>6.7129629629629622E-3</v>
      </c>
      <c r="AA2812">
        <v>2113.1999999999998</v>
      </c>
    </row>
    <row r="2813" spans="1:27" x14ac:dyDescent="0.25">
      <c r="A2813" s="2">
        <v>37144</v>
      </c>
      <c r="B2813">
        <v>2.7859953703703701</v>
      </c>
      <c r="C2813">
        <v>1759.7</v>
      </c>
      <c r="E2813">
        <v>4.3752314814814808</v>
      </c>
      <c r="F2813">
        <v>1240.5</v>
      </c>
      <c r="H2813">
        <v>2.4524305555555554</v>
      </c>
      <c r="I2813">
        <v>1628.1</v>
      </c>
      <c r="K2813">
        <v>3.7364583333333328</v>
      </c>
      <c r="L2813">
        <v>1026.5999999999999</v>
      </c>
      <c r="N2813">
        <v>3.7013888888888888</v>
      </c>
      <c r="O2813">
        <v>1402.1</v>
      </c>
      <c r="Q2813">
        <v>0.1193287037037037</v>
      </c>
      <c r="R2813">
        <v>6985.5</v>
      </c>
      <c r="T2813">
        <v>5.2950231481481476</v>
      </c>
      <c r="U2813">
        <v>1217.0999999999999</v>
      </c>
      <c r="W2813">
        <v>7.6388888888888886E-3</v>
      </c>
      <c r="X2813">
        <v>1460.9</v>
      </c>
      <c r="Z2813">
        <v>7.2916666666666659E-3</v>
      </c>
      <c r="AA2813">
        <v>2032.6</v>
      </c>
    </row>
    <row r="2814" spans="1:27" x14ac:dyDescent="0.25">
      <c r="A2814" s="2">
        <v>37145</v>
      </c>
      <c r="B2814">
        <v>4.2657407407407408</v>
      </c>
      <c r="C2814">
        <v>1484.6</v>
      </c>
      <c r="E2814">
        <v>4.0796296296296299</v>
      </c>
      <c r="F2814">
        <v>1158.0999999999999</v>
      </c>
      <c r="H2814">
        <v>8.8295138888888882</v>
      </c>
      <c r="I2814">
        <v>1645.8</v>
      </c>
      <c r="K2814">
        <v>3.1864583333333334</v>
      </c>
      <c r="L2814">
        <v>786.7</v>
      </c>
      <c r="N2814">
        <v>4.1679398148148143</v>
      </c>
      <c r="O2814">
        <v>1272.4000000000001</v>
      </c>
      <c r="Q2814">
        <v>0.11944444444444444</v>
      </c>
      <c r="R2814">
        <v>7818.2</v>
      </c>
      <c r="T2814">
        <v>3.6150462962962959</v>
      </c>
      <c r="U2814">
        <v>831.9</v>
      </c>
      <c r="W2814">
        <v>1.9675925925925928E-3</v>
      </c>
      <c r="X2814">
        <v>1718</v>
      </c>
      <c r="Z2814">
        <v>8.2175925925925923E-3</v>
      </c>
      <c r="AA2814">
        <v>2162.3000000000002</v>
      </c>
    </row>
    <row r="2815" spans="1:27" x14ac:dyDescent="0.25">
      <c r="A2815" s="2">
        <v>37146</v>
      </c>
      <c r="B2815">
        <v>3.8138888888888887</v>
      </c>
      <c r="C2815">
        <v>1389</v>
      </c>
      <c r="E2815">
        <v>3.048726851851852</v>
      </c>
      <c r="F2815">
        <v>1057.9000000000001</v>
      </c>
      <c r="H2815">
        <v>7.8513888888888888</v>
      </c>
      <c r="I2815">
        <v>1655.5</v>
      </c>
      <c r="K2815">
        <v>2.2531249999999998</v>
      </c>
      <c r="L2815">
        <v>734.4</v>
      </c>
      <c r="N2815">
        <v>3.2920138888888886</v>
      </c>
      <c r="O2815">
        <v>1134.7</v>
      </c>
      <c r="Q2815">
        <v>0.11597222222222221</v>
      </c>
      <c r="R2815">
        <v>7873.8</v>
      </c>
      <c r="T2815">
        <v>2.1210648148148148</v>
      </c>
      <c r="U2815">
        <v>1059.2</v>
      </c>
      <c r="W2815">
        <v>2.0833333333333333E-3</v>
      </c>
      <c r="X2815">
        <v>1835.8</v>
      </c>
      <c r="Z2815">
        <v>6.8287037037037032E-3</v>
      </c>
      <c r="AA2815">
        <v>2422.1999999999998</v>
      </c>
    </row>
    <row r="2816" spans="1:27" x14ac:dyDescent="0.25">
      <c r="A2816" s="2">
        <v>37147</v>
      </c>
      <c r="B2816">
        <v>3.0973379629629632</v>
      </c>
      <c r="C2816">
        <v>1302.0999999999999</v>
      </c>
      <c r="E2816">
        <v>2.3909722222222221</v>
      </c>
      <c r="F2816">
        <v>1059.8</v>
      </c>
      <c r="H2816">
        <v>5.4849537037037033</v>
      </c>
      <c r="I2816">
        <v>1607.3</v>
      </c>
      <c r="K2816">
        <v>1.7728009259259256</v>
      </c>
      <c r="L2816">
        <v>764</v>
      </c>
      <c r="N2816">
        <v>2.5416666666666665</v>
      </c>
      <c r="O2816">
        <v>1106</v>
      </c>
      <c r="Q2816">
        <v>0.1005787037037037</v>
      </c>
      <c r="R2816">
        <v>8249.5</v>
      </c>
      <c r="T2816">
        <v>1.5543981481481481</v>
      </c>
      <c r="U2816">
        <v>1157.5</v>
      </c>
      <c r="W2816">
        <v>1.273148148148148E-3</v>
      </c>
      <c r="X2816">
        <v>1990.7</v>
      </c>
      <c r="Z2816">
        <v>4.6296296296296294E-3</v>
      </c>
      <c r="AA2816">
        <v>2610</v>
      </c>
    </row>
    <row r="2817" spans="1:27" x14ac:dyDescent="0.25">
      <c r="A2817" s="2">
        <v>37148</v>
      </c>
      <c r="B2817">
        <v>2.5237268518518516</v>
      </c>
      <c r="C2817">
        <v>1271.4000000000001</v>
      </c>
      <c r="E2817">
        <v>1.956134259259259</v>
      </c>
      <c r="F2817">
        <v>1133.9000000000001</v>
      </c>
      <c r="H2817">
        <v>4.0306712962962958</v>
      </c>
      <c r="I2817">
        <v>1469.9</v>
      </c>
      <c r="K2817">
        <v>1.4239583333333332</v>
      </c>
      <c r="L2817">
        <v>810.3</v>
      </c>
      <c r="N2817">
        <v>2.0335648148148144</v>
      </c>
      <c r="O2817">
        <v>1126.4000000000001</v>
      </c>
      <c r="Q2817">
        <v>8.9120370370370364E-2</v>
      </c>
      <c r="R2817">
        <v>8714.7000000000007</v>
      </c>
      <c r="T2817">
        <v>1.1849537037037037</v>
      </c>
      <c r="U2817">
        <v>1180.9000000000001</v>
      </c>
      <c r="W2817">
        <v>1.0416666666666667E-3</v>
      </c>
      <c r="X2817">
        <v>2079.1</v>
      </c>
      <c r="Z2817">
        <v>3.8194444444444443E-3</v>
      </c>
      <c r="AA2817">
        <v>2718</v>
      </c>
    </row>
    <row r="2818" spans="1:27" x14ac:dyDescent="0.25">
      <c r="A2818" s="2">
        <v>37149</v>
      </c>
      <c r="B2818">
        <v>2.0336805555555557</v>
      </c>
      <c r="C2818">
        <v>1325.1</v>
      </c>
      <c r="E2818">
        <v>1.6650462962962964</v>
      </c>
      <c r="F2818">
        <v>1179.5</v>
      </c>
      <c r="H2818">
        <v>3.1850694444444443</v>
      </c>
      <c r="I2818">
        <v>1402.9</v>
      </c>
      <c r="K2818">
        <v>1.1780092592592593</v>
      </c>
      <c r="L2818">
        <v>833</v>
      </c>
      <c r="N2818">
        <v>1.6922453703703704</v>
      </c>
      <c r="O2818">
        <v>1198.4000000000001</v>
      </c>
      <c r="Q2818">
        <v>7.615740740740741E-2</v>
      </c>
      <c r="R2818">
        <v>9066</v>
      </c>
      <c r="T2818">
        <v>0.91921296296296295</v>
      </c>
      <c r="U2818">
        <v>1211.7</v>
      </c>
      <c r="W2818">
        <v>5.7870370370370367E-4</v>
      </c>
      <c r="X2818">
        <v>2249.6</v>
      </c>
      <c r="Z2818">
        <v>3.0092592592592593E-3</v>
      </c>
      <c r="AA2818">
        <v>3023</v>
      </c>
    </row>
    <row r="2819" spans="1:27" x14ac:dyDescent="0.25">
      <c r="A2819" s="2">
        <v>37150</v>
      </c>
      <c r="B2819">
        <v>1.6937499999999999</v>
      </c>
      <c r="C2819">
        <v>1370.7</v>
      </c>
      <c r="E2819">
        <v>1.4253472222222221</v>
      </c>
      <c r="F2819">
        <v>1204.8</v>
      </c>
      <c r="H2819">
        <v>2.6553240740740738</v>
      </c>
      <c r="I2819">
        <v>1384.2</v>
      </c>
      <c r="K2819">
        <v>1.017824074074074</v>
      </c>
      <c r="L2819">
        <v>817.4</v>
      </c>
      <c r="N2819">
        <v>1.4545138888888889</v>
      </c>
      <c r="O2819">
        <v>1275.8</v>
      </c>
      <c r="Q2819">
        <v>6.9791666666666669E-2</v>
      </c>
      <c r="R2819">
        <v>9552.9</v>
      </c>
      <c r="T2819">
        <v>0.77141203703703709</v>
      </c>
      <c r="U2819">
        <v>1247.5</v>
      </c>
      <c r="W2819">
        <v>4.6296296296296293E-4</v>
      </c>
      <c r="X2819">
        <v>2607.3000000000002</v>
      </c>
      <c r="Z2819">
        <v>2.0833333333333333E-3</v>
      </c>
      <c r="AA2819">
        <v>3406.9</v>
      </c>
    </row>
    <row r="2820" spans="1:27" x14ac:dyDescent="0.25">
      <c r="A2820" s="2">
        <v>37151</v>
      </c>
      <c r="B2820">
        <v>1.434722222222222</v>
      </c>
      <c r="C2820">
        <v>1475.9</v>
      </c>
      <c r="E2820">
        <v>1.2508101851851849</v>
      </c>
      <c r="F2820">
        <v>1215.5999999999999</v>
      </c>
      <c r="H2820">
        <v>2.3015046296296293</v>
      </c>
      <c r="I2820">
        <v>1447.1</v>
      </c>
      <c r="K2820">
        <v>0.91203703703703698</v>
      </c>
      <c r="L2820">
        <v>784</v>
      </c>
      <c r="N2820">
        <v>1.2820601851851852</v>
      </c>
      <c r="O2820">
        <v>1314</v>
      </c>
      <c r="Q2820">
        <v>5.5671296296296288E-2</v>
      </c>
      <c r="R2820">
        <v>10313.9</v>
      </c>
      <c r="T2820">
        <v>0.6806712962962963</v>
      </c>
      <c r="U2820">
        <v>1268.7</v>
      </c>
      <c r="W2820">
        <v>2.3148148148148146E-4</v>
      </c>
      <c r="X2820">
        <v>3240.1</v>
      </c>
      <c r="Z2820">
        <v>1.3888888888888887E-3</v>
      </c>
      <c r="AA2820">
        <v>3545.3</v>
      </c>
    </row>
    <row r="2821" spans="1:27" x14ac:dyDescent="0.25">
      <c r="A2821" s="2">
        <v>37152</v>
      </c>
      <c r="B2821">
        <v>1.2692129629629629</v>
      </c>
      <c r="C2821">
        <v>1554.2</v>
      </c>
      <c r="E2821">
        <v>1.1056712962962962</v>
      </c>
      <c r="F2821">
        <v>1137.5</v>
      </c>
      <c r="H2821">
        <v>2.0371527777777776</v>
      </c>
      <c r="I2821">
        <v>1494.4</v>
      </c>
      <c r="K2821">
        <v>0.8193287037037037</v>
      </c>
      <c r="L2821">
        <v>777.1</v>
      </c>
      <c r="N2821">
        <v>1.1334490740740741</v>
      </c>
      <c r="O2821">
        <v>1361.2</v>
      </c>
      <c r="Q2821">
        <v>4.9074074074074076E-2</v>
      </c>
      <c r="R2821">
        <v>10566.9</v>
      </c>
      <c r="T2821">
        <v>0.62245370370370368</v>
      </c>
      <c r="U2821">
        <v>1289.4000000000001</v>
      </c>
      <c r="W2821">
        <v>1.1574074074074073E-4</v>
      </c>
      <c r="X2821">
        <v>3383.9</v>
      </c>
      <c r="Z2821">
        <v>9.2592592592592585E-4</v>
      </c>
      <c r="AA2821">
        <v>3562.6</v>
      </c>
    </row>
    <row r="2822" spans="1:27" x14ac:dyDescent="0.25">
      <c r="A2822" s="2">
        <v>37153</v>
      </c>
      <c r="B2822">
        <v>1.110300925925926</v>
      </c>
      <c r="C2822">
        <v>1618.4</v>
      </c>
      <c r="E2822">
        <v>0.96504629629629624</v>
      </c>
      <c r="F2822">
        <v>1141.8</v>
      </c>
      <c r="H2822">
        <v>1.8427083333333334</v>
      </c>
      <c r="I2822">
        <v>1495.1</v>
      </c>
      <c r="K2822">
        <v>0.69490740740740731</v>
      </c>
      <c r="L2822">
        <v>774.9</v>
      </c>
      <c r="N2822">
        <v>1.0090277777777779</v>
      </c>
      <c r="O2822">
        <v>1388.4</v>
      </c>
      <c r="Q2822">
        <v>4.9074074074074076E-2</v>
      </c>
      <c r="R2822">
        <v>10745.9</v>
      </c>
      <c r="T2822">
        <v>0.55243055555555554</v>
      </c>
      <c r="U2822">
        <v>1305.7</v>
      </c>
      <c r="W2822">
        <v>1.1574074074074073E-4</v>
      </c>
      <c r="X2822">
        <v>3451.4</v>
      </c>
      <c r="Z2822">
        <v>8.1018518518518527E-4</v>
      </c>
      <c r="AA2822">
        <v>3532.4</v>
      </c>
    </row>
    <row r="2823" spans="1:27" x14ac:dyDescent="0.25">
      <c r="A2823" s="2">
        <v>37154</v>
      </c>
      <c r="B2823">
        <v>0.99374999999999991</v>
      </c>
      <c r="C2823">
        <v>1701.5</v>
      </c>
      <c r="E2823">
        <v>0.82511574074074079</v>
      </c>
      <c r="F2823">
        <v>1185.2</v>
      </c>
      <c r="H2823">
        <v>1.6979166666666665</v>
      </c>
      <c r="I2823">
        <v>1491.6</v>
      </c>
      <c r="K2823">
        <v>0.59710648148148149</v>
      </c>
      <c r="L2823">
        <v>775</v>
      </c>
      <c r="N2823">
        <v>0.85543981481481468</v>
      </c>
      <c r="O2823">
        <v>1333.9</v>
      </c>
      <c r="Q2823">
        <v>4.5023148148148145E-2</v>
      </c>
      <c r="R2823">
        <v>11057.7</v>
      </c>
      <c r="T2823">
        <v>0.52962962962962956</v>
      </c>
      <c r="U2823">
        <v>1309.3</v>
      </c>
      <c r="W2823">
        <v>1.1574074074074073E-4</v>
      </c>
      <c r="X2823">
        <v>3567.2</v>
      </c>
      <c r="Z2823">
        <v>6.9444444444444436E-4</v>
      </c>
      <c r="AA2823">
        <v>3475.9</v>
      </c>
    </row>
    <row r="2824" spans="1:27" x14ac:dyDescent="0.25">
      <c r="A2824" s="2">
        <v>37155</v>
      </c>
      <c r="B2824">
        <v>0.86585648148148142</v>
      </c>
      <c r="C2824">
        <v>1745.8</v>
      </c>
      <c r="E2824">
        <v>0.71909722222222217</v>
      </c>
      <c r="F2824">
        <v>1205.9000000000001</v>
      </c>
      <c r="H2824">
        <v>1.5464120370370371</v>
      </c>
      <c r="I2824">
        <v>1495.4</v>
      </c>
      <c r="K2824">
        <v>0.54467592592592595</v>
      </c>
      <c r="L2824">
        <v>781.3</v>
      </c>
      <c r="N2824">
        <v>0.7402777777777777</v>
      </c>
      <c r="O2824">
        <v>1361</v>
      </c>
      <c r="Q2824">
        <v>3.9930555555555552E-2</v>
      </c>
      <c r="R2824">
        <v>11397</v>
      </c>
      <c r="T2824">
        <v>0.52893518518518523</v>
      </c>
      <c r="U2824">
        <v>1321.3</v>
      </c>
      <c r="W2824">
        <v>1.1574074074074073E-4</v>
      </c>
      <c r="X2824">
        <v>3533.6</v>
      </c>
      <c r="Z2824">
        <v>6.9444444444444436E-4</v>
      </c>
      <c r="AA2824">
        <v>3415.4</v>
      </c>
    </row>
    <row r="2825" spans="1:27" x14ac:dyDescent="0.25">
      <c r="A2825" s="2">
        <v>37156</v>
      </c>
      <c r="B2825">
        <v>0.79560185185185173</v>
      </c>
      <c r="C2825">
        <v>1793</v>
      </c>
      <c r="E2825">
        <v>0.68217592592592591</v>
      </c>
      <c r="F2825">
        <v>1212.7</v>
      </c>
      <c r="H2825">
        <v>1.4368055555555554</v>
      </c>
      <c r="I2825">
        <v>1514.1</v>
      </c>
      <c r="K2825">
        <v>0.51967592592592593</v>
      </c>
      <c r="L2825">
        <v>799.7</v>
      </c>
      <c r="N2825">
        <v>0.68009259259259258</v>
      </c>
      <c r="O2825">
        <v>1427.7</v>
      </c>
      <c r="Q2825">
        <v>3.5532407407407401E-2</v>
      </c>
      <c r="R2825">
        <v>11560.8</v>
      </c>
      <c r="T2825">
        <v>0.48865740740740737</v>
      </c>
      <c r="U2825">
        <v>1377.6</v>
      </c>
      <c r="W2825">
        <v>1.1574074074074073E-4</v>
      </c>
      <c r="X2825">
        <v>3170</v>
      </c>
      <c r="Z2825">
        <v>6.9444444444444436E-4</v>
      </c>
      <c r="AA2825">
        <v>3373.6</v>
      </c>
    </row>
    <row r="2826" spans="1:27" x14ac:dyDescent="0.25">
      <c r="A2826" s="2">
        <v>37157</v>
      </c>
      <c r="B2826">
        <v>0.75532407407407409</v>
      </c>
      <c r="C2826">
        <v>1784.7</v>
      </c>
      <c r="E2826">
        <v>0.70393518518518516</v>
      </c>
      <c r="F2826">
        <v>1178.5</v>
      </c>
      <c r="H2826">
        <v>1.353587962962963</v>
      </c>
      <c r="I2826">
        <v>1539.2</v>
      </c>
      <c r="K2826">
        <v>0.52627314814814807</v>
      </c>
      <c r="L2826">
        <v>813.6</v>
      </c>
      <c r="N2826">
        <v>0.68159722222222219</v>
      </c>
      <c r="O2826">
        <v>1473.2</v>
      </c>
      <c r="Q2826">
        <v>3.9583333333333331E-2</v>
      </c>
      <c r="R2826">
        <v>11687.7</v>
      </c>
      <c r="T2826">
        <v>0.46099537037037031</v>
      </c>
      <c r="U2826">
        <v>1443.5</v>
      </c>
      <c r="W2826">
        <v>2.3148148148148146E-4</v>
      </c>
      <c r="X2826">
        <v>3786.7</v>
      </c>
      <c r="Z2826">
        <v>1.0416666666666667E-3</v>
      </c>
      <c r="AA2826">
        <v>3250</v>
      </c>
    </row>
    <row r="2827" spans="1:27" x14ac:dyDescent="0.25">
      <c r="A2827" s="2">
        <v>37158</v>
      </c>
      <c r="B2827">
        <v>0.75648148148148142</v>
      </c>
      <c r="C2827">
        <v>1903.1</v>
      </c>
      <c r="E2827">
        <v>0.79502314814814812</v>
      </c>
      <c r="F2827">
        <v>1219.8</v>
      </c>
      <c r="H2827">
        <v>1.3421296296296295</v>
      </c>
      <c r="I2827">
        <v>1557.2</v>
      </c>
      <c r="K2827">
        <v>0.56944444444444442</v>
      </c>
      <c r="L2827">
        <v>853</v>
      </c>
      <c r="N2827">
        <v>0.80300925925925914</v>
      </c>
      <c r="O2827">
        <v>1472</v>
      </c>
      <c r="Q2827">
        <v>8.5185185185185183E-2</v>
      </c>
      <c r="R2827">
        <v>10951.1</v>
      </c>
      <c r="T2827">
        <v>0.47615740740740736</v>
      </c>
      <c r="U2827">
        <v>1467.6</v>
      </c>
      <c r="W2827">
        <v>5.5671296296296288E-2</v>
      </c>
      <c r="X2827">
        <v>3234.2</v>
      </c>
      <c r="Z2827">
        <v>1.5046296296296296E-3</v>
      </c>
      <c r="AA2827">
        <v>3143.3</v>
      </c>
    </row>
    <row r="2828" spans="1:27" x14ac:dyDescent="0.25">
      <c r="A2828" s="2">
        <v>37159</v>
      </c>
      <c r="B2828">
        <v>2.192361111111111</v>
      </c>
      <c r="C2828">
        <v>2258.4</v>
      </c>
      <c r="E2828">
        <v>5.2505787037037033</v>
      </c>
      <c r="F2828">
        <v>1164.9000000000001</v>
      </c>
      <c r="H2828">
        <v>1.428587962962963</v>
      </c>
      <c r="I2828">
        <v>1571.8</v>
      </c>
      <c r="K2828">
        <v>4.9049768518518517</v>
      </c>
      <c r="L2828">
        <v>1043.4000000000001</v>
      </c>
      <c r="N2828">
        <v>4.3821759259259254</v>
      </c>
      <c r="O2828">
        <v>1230.9000000000001</v>
      </c>
      <c r="Q2828">
        <v>0.30486111111111108</v>
      </c>
      <c r="R2828">
        <v>4486.6000000000004</v>
      </c>
      <c r="T2828">
        <v>0.68344907407407396</v>
      </c>
      <c r="U2828">
        <v>1475.4</v>
      </c>
      <c r="W2828">
        <v>8.7615740740740744E-2</v>
      </c>
      <c r="X2828">
        <v>1150.7</v>
      </c>
      <c r="Z2828">
        <v>8.1018518518518514E-3</v>
      </c>
      <c r="AA2828">
        <v>2898.1</v>
      </c>
    </row>
    <row r="2829" spans="1:27" x14ac:dyDescent="0.25">
      <c r="A2829" s="2">
        <v>37160</v>
      </c>
      <c r="B2829">
        <v>7.7717592592592588</v>
      </c>
      <c r="C2829">
        <v>1428.8</v>
      </c>
      <c r="E2829">
        <v>6.0535879629629621</v>
      </c>
      <c r="F2829">
        <v>1080.7</v>
      </c>
      <c r="H2829">
        <v>4.4297453703703704</v>
      </c>
      <c r="I2829">
        <v>1627</v>
      </c>
      <c r="K2829">
        <v>4.6628472222222221</v>
      </c>
      <c r="L2829">
        <v>1012.5</v>
      </c>
      <c r="N2829">
        <v>7.3699074074074069</v>
      </c>
      <c r="O2829">
        <v>1212.0999999999999</v>
      </c>
      <c r="Q2829">
        <v>0.22754629629629627</v>
      </c>
      <c r="R2829">
        <v>5164</v>
      </c>
      <c r="T2829">
        <v>4.941203703703704</v>
      </c>
      <c r="U2829">
        <v>1368.6</v>
      </c>
      <c r="W2829">
        <v>8.564814814814815E-3</v>
      </c>
      <c r="X2829">
        <v>1186.4000000000001</v>
      </c>
      <c r="Z2829">
        <v>7.6388888888888886E-3</v>
      </c>
      <c r="AA2829">
        <v>3219.5</v>
      </c>
    </row>
    <row r="2830" spans="1:27" x14ac:dyDescent="0.25">
      <c r="A2830" s="2">
        <v>37161</v>
      </c>
      <c r="B2830">
        <v>6.0137731481481485</v>
      </c>
      <c r="C2830">
        <v>1265.0999999999999</v>
      </c>
      <c r="E2830">
        <v>4.4886574074074073</v>
      </c>
      <c r="F2830">
        <v>1029.5999999999999</v>
      </c>
      <c r="H2830">
        <v>12.645370370370369</v>
      </c>
      <c r="I2830">
        <v>1854.2</v>
      </c>
      <c r="K2830">
        <v>3.269328703703704</v>
      </c>
      <c r="L2830">
        <v>825.6</v>
      </c>
      <c r="N2830">
        <v>5.068402777777778</v>
      </c>
      <c r="O2830">
        <v>1214.9000000000001</v>
      </c>
      <c r="Q2830">
        <v>0.22037037037037036</v>
      </c>
      <c r="R2830">
        <v>6854.4</v>
      </c>
      <c r="T2830">
        <v>3.4144675925925925</v>
      </c>
      <c r="U2830">
        <v>777</v>
      </c>
      <c r="W2830">
        <v>1.6203703703703705E-3</v>
      </c>
      <c r="X2830">
        <v>1427</v>
      </c>
      <c r="Z2830">
        <v>3.472222222222222E-3</v>
      </c>
      <c r="AA2830">
        <v>3508.8</v>
      </c>
    </row>
    <row r="2831" spans="1:27" x14ac:dyDescent="0.25">
      <c r="A2831" s="2">
        <v>37162</v>
      </c>
      <c r="B2831">
        <v>4.3815972222222221</v>
      </c>
      <c r="C2831">
        <v>1282.5999999999999</v>
      </c>
      <c r="E2831">
        <v>3.0848379629629625</v>
      </c>
      <c r="F2831">
        <v>1006.8</v>
      </c>
      <c r="H2831">
        <v>8.9034722222222218</v>
      </c>
      <c r="I2831">
        <v>1611.9</v>
      </c>
      <c r="K2831">
        <v>2.1377314814814814</v>
      </c>
      <c r="L2831">
        <v>752.8</v>
      </c>
      <c r="N2831">
        <v>3.5163194444444441</v>
      </c>
      <c r="O2831">
        <v>1234.5</v>
      </c>
      <c r="Q2831">
        <v>0.15995370370370371</v>
      </c>
      <c r="R2831">
        <v>6761.3</v>
      </c>
      <c r="T2831">
        <v>2.1150462962962964</v>
      </c>
      <c r="U2831">
        <v>993.2</v>
      </c>
      <c r="W2831">
        <v>5.7870370370370367E-4</v>
      </c>
      <c r="X2831">
        <v>1753.4</v>
      </c>
      <c r="Z2831">
        <v>2.5462962962962961E-3</v>
      </c>
      <c r="AA2831">
        <v>3789.4</v>
      </c>
    </row>
    <row r="2832" spans="1:27" x14ac:dyDescent="0.25">
      <c r="A2832" s="2">
        <v>37163</v>
      </c>
      <c r="B2832">
        <v>3.1478009259259259</v>
      </c>
      <c r="C2832">
        <v>1333.9</v>
      </c>
      <c r="E2832">
        <v>2.116087962962963</v>
      </c>
      <c r="F2832">
        <v>1042.0999999999999</v>
      </c>
      <c r="H2832">
        <v>5.7535879629629632</v>
      </c>
      <c r="I2832">
        <v>1473.8</v>
      </c>
      <c r="K2832">
        <v>1.4557870370370369</v>
      </c>
      <c r="L2832">
        <v>754.3</v>
      </c>
      <c r="N2832">
        <v>2.3197916666666667</v>
      </c>
      <c r="O2832">
        <v>1209.4000000000001</v>
      </c>
      <c r="Q2832">
        <v>0.12627314814814813</v>
      </c>
      <c r="R2832">
        <v>7512.3</v>
      </c>
      <c r="T2832">
        <v>1.4115740740740739</v>
      </c>
      <c r="U2832">
        <v>1194.3</v>
      </c>
      <c r="W2832">
        <v>2.3148148148148146E-4</v>
      </c>
      <c r="X2832">
        <v>3531.5</v>
      </c>
      <c r="Z2832">
        <v>1.8518518518518517E-3</v>
      </c>
      <c r="AA2832">
        <v>3989.2</v>
      </c>
    </row>
    <row r="2833" spans="1:27" x14ac:dyDescent="0.25">
      <c r="A2833" s="2">
        <v>37164</v>
      </c>
      <c r="B2833">
        <v>2.2719907407407409</v>
      </c>
      <c r="C2833">
        <v>1364.7</v>
      </c>
      <c r="E2833">
        <v>1.5980324074074073</v>
      </c>
      <c r="F2833">
        <v>1167.9000000000001</v>
      </c>
      <c r="H2833">
        <v>3.7666666666666666</v>
      </c>
      <c r="I2833">
        <v>1332.7</v>
      </c>
      <c r="K2833">
        <v>1.0946759259259258</v>
      </c>
      <c r="L2833">
        <v>785.7</v>
      </c>
      <c r="N2833">
        <v>1.6530092592592591</v>
      </c>
      <c r="O2833">
        <v>1237</v>
      </c>
      <c r="Q2833">
        <v>0.10752314814814813</v>
      </c>
      <c r="R2833">
        <v>8109.9</v>
      </c>
      <c r="T2833">
        <v>1.0012731481481481</v>
      </c>
      <c r="U2833">
        <v>1313.1</v>
      </c>
      <c r="W2833">
        <v>1.1574074074074073E-4</v>
      </c>
      <c r="X2833">
        <v>3858.2</v>
      </c>
      <c r="Z2833">
        <v>1.273148148148148E-3</v>
      </c>
      <c r="AA2833">
        <v>4114.3</v>
      </c>
    </row>
    <row r="2834" spans="1:27" x14ac:dyDescent="0.25">
      <c r="A2834" s="2">
        <v>37165</v>
      </c>
      <c r="B2834">
        <v>1.6658564814814816</v>
      </c>
      <c r="C2834">
        <v>1407.7</v>
      </c>
      <c r="E2834">
        <v>1.3143518518518518</v>
      </c>
      <c r="F2834">
        <v>1296.5999999999999</v>
      </c>
      <c r="H2834">
        <v>2.8138888888888887</v>
      </c>
      <c r="I2834">
        <v>1306.5999999999999</v>
      </c>
      <c r="K2834">
        <v>0.91643518518518519</v>
      </c>
      <c r="L2834">
        <v>818</v>
      </c>
      <c r="N2834">
        <v>1.3197916666666667</v>
      </c>
      <c r="O2834">
        <v>1322.4</v>
      </c>
      <c r="Q2834">
        <v>0.1056712962962963</v>
      </c>
      <c r="R2834">
        <v>8419.7999999999993</v>
      </c>
      <c r="T2834">
        <v>0.7763888888888888</v>
      </c>
      <c r="U2834">
        <v>1385.8</v>
      </c>
      <c r="W2834">
        <v>2.3148148148148146E-4</v>
      </c>
      <c r="X2834">
        <v>4803.2</v>
      </c>
      <c r="Z2834">
        <v>8.1018518518518527E-4</v>
      </c>
      <c r="AA2834">
        <v>4161.5</v>
      </c>
    </row>
    <row r="2835" spans="1:27" x14ac:dyDescent="0.25">
      <c r="A2835" s="2">
        <v>37166</v>
      </c>
      <c r="B2835">
        <v>1.3447916666666666</v>
      </c>
      <c r="C2835">
        <v>1491.1</v>
      </c>
      <c r="E2835">
        <v>1.1462962962962964</v>
      </c>
      <c r="F2835">
        <v>1448.6</v>
      </c>
      <c r="H2835">
        <v>2.2751157407407407</v>
      </c>
      <c r="I2835">
        <v>1343.3</v>
      </c>
      <c r="K2835">
        <v>0.81365740740740733</v>
      </c>
      <c r="L2835">
        <v>851.9</v>
      </c>
      <c r="N2835">
        <v>1.1471064814814813</v>
      </c>
      <c r="O2835">
        <v>1423.3</v>
      </c>
      <c r="Q2835">
        <v>9.6180555555555561E-2</v>
      </c>
      <c r="R2835">
        <v>9293.1</v>
      </c>
      <c r="T2835">
        <v>0.64814814814814814</v>
      </c>
      <c r="U2835">
        <v>1416.5</v>
      </c>
      <c r="W2835">
        <v>2.3148148148148146E-4</v>
      </c>
      <c r="X2835">
        <v>4805.3</v>
      </c>
      <c r="Z2835">
        <v>5.7870370370370367E-4</v>
      </c>
      <c r="AA2835">
        <v>4173</v>
      </c>
    </row>
    <row r="2836" spans="1:27" x14ac:dyDescent="0.25">
      <c r="A2836" s="2">
        <v>37167</v>
      </c>
      <c r="B2836">
        <v>1.1618055555555555</v>
      </c>
      <c r="C2836">
        <v>1586</v>
      </c>
      <c r="E2836">
        <v>1.0494212962962963</v>
      </c>
      <c r="F2836">
        <v>1539.6</v>
      </c>
      <c r="H2836">
        <v>2.0061342592592593</v>
      </c>
      <c r="I2836">
        <v>1363.8</v>
      </c>
      <c r="K2836">
        <v>0.76689814814814816</v>
      </c>
      <c r="L2836">
        <v>871</v>
      </c>
      <c r="N2836">
        <v>1.0230324074074073</v>
      </c>
      <c r="O2836">
        <v>1532.6</v>
      </c>
      <c r="Q2836">
        <v>9.1782407407407396E-2</v>
      </c>
      <c r="R2836">
        <v>10501.3</v>
      </c>
      <c r="T2836">
        <v>0.76053240740740724</v>
      </c>
      <c r="U2836">
        <v>1408.9</v>
      </c>
      <c r="W2836">
        <v>3.4722222222222218E-4</v>
      </c>
      <c r="X2836">
        <v>4304.8</v>
      </c>
      <c r="Z2836">
        <v>4.6296296296296293E-4</v>
      </c>
      <c r="AA2836">
        <v>4179.3999999999996</v>
      </c>
    </row>
    <row r="2837" spans="1:27" x14ac:dyDescent="0.25">
      <c r="A2837" s="2">
        <v>37168</v>
      </c>
      <c r="B2837">
        <v>1.0493055555555555</v>
      </c>
      <c r="C2837">
        <v>1693.1</v>
      </c>
      <c r="E2837">
        <v>1.0745370370370371</v>
      </c>
      <c r="F2837">
        <v>1716.3</v>
      </c>
      <c r="H2837">
        <v>1.8143518518518515</v>
      </c>
      <c r="I2837">
        <v>1378.7</v>
      </c>
      <c r="K2837">
        <v>0.81504629629629632</v>
      </c>
      <c r="L2837">
        <v>871.9</v>
      </c>
      <c r="N2837">
        <v>0.95671296296296282</v>
      </c>
      <c r="O2837">
        <v>1655</v>
      </c>
      <c r="Q2837">
        <v>8.4143518518518506E-2</v>
      </c>
      <c r="R2837">
        <v>11415.9</v>
      </c>
      <c r="T2837">
        <v>0.93761574074074072</v>
      </c>
      <c r="U2837">
        <v>1445.5</v>
      </c>
      <c r="W2837">
        <v>3.4722222222222218E-4</v>
      </c>
      <c r="X2837">
        <v>4195.7</v>
      </c>
      <c r="Z2837">
        <v>8.1018518518518527E-4</v>
      </c>
      <c r="AA2837">
        <v>4182</v>
      </c>
    </row>
    <row r="2838" spans="1:27" x14ac:dyDescent="0.25">
      <c r="A2838" s="2">
        <v>37169</v>
      </c>
      <c r="B2838">
        <v>1.0016203703703703</v>
      </c>
      <c r="C2838">
        <v>1792.5</v>
      </c>
      <c r="E2838">
        <v>1.0292824074074074</v>
      </c>
      <c r="F2838">
        <v>1697.2</v>
      </c>
      <c r="H2838">
        <v>1.8506944444444444</v>
      </c>
      <c r="I2838">
        <v>1432.1</v>
      </c>
      <c r="K2838">
        <v>0.7763888888888888</v>
      </c>
      <c r="L2838">
        <v>904.4</v>
      </c>
      <c r="N2838">
        <v>0.97881944444444435</v>
      </c>
      <c r="O2838">
        <v>1765.7</v>
      </c>
      <c r="Q2838">
        <v>6.9791666666666669E-2</v>
      </c>
      <c r="R2838">
        <v>12720.7</v>
      </c>
      <c r="T2838">
        <v>1.3331018518518518</v>
      </c>
      <c r="U2838">
        <v>1471.6</v>
      </c>
      <c r="W2838">
        <v>2.3148148148148146E-4</v>
      </c>
      <c r="X2838">
        <v>4647.8999999999996</v>
      </c>
      <c r="Z2838">
        <v>1.0416666666666667E-3</v>
      </c>
      <c r="AA2838">
        <v>4208.5</v>
      </c>
    </row>
    <row r="2839" spans="1:27" x14ac:dyDescent="0.25">
      <c r="A2839" s="2">
        <v>37170</v>
      </c>
      <c r="B2839">
        <v>1.0084490740740739</v>
      </c>
      <c r="C2839">
        <v>1911.5</v>
      </c>
      <c r="E2839">
        <v>0.95057870370370356</v>
      </c>
      <c r="F2839">
        <v>1648.9</v>
      </c>
      <c r="H2839">
        <v>2.0554398148148145</v>
      </c>
      <c r="I2839">
        <v>1496.3</v>
      </c>
      <c r="K2839">
        <v>0.74363425925925919</v>
      </c>
      <c r="L2839">
        <v>937</v>
      </c>
      <c r="N2839">
        <v>0.91365740740740731</v>
      </c>
      <c r="O2839">
        <v>1890.4</v>
      </c>
      <c r="Q2839">
        <v>6.2731481481481471E-2</v>
      </c>
      <c r="R2839">
        <v>13391.2</v>
      </c>
      <c r="T2839">
        <v>1.2084490740740739</v>
      </c>
      <c r="U2839">
        <v>1480.6</v>
      </c>
      <c r="W2839">
        <v>4.6296296296296293E-4</v>
      </c>
      <c r="X2839">
        <v>4390.7</v>
      </c>
      <c r="Z2839">
        <v>1.6203703703703705E-3</v>
      </c>
      <c r="AA2839">
        <v>4267</v>
      </c>
    </row>
    <row r="2840" spans="1:27" x14ac:dyDescent="0.25">
      <c r="A2840" s="2">
        <v>37171</v>
      </c>
      <c r="B2840">
        <v>0.9755787037037037</v>
      </c>
      <c r="C2840">
        <v>2067.3000000000002</v>
      </c>
      <c r="E2840">
        <v>0.9898148148148147</v>
      </c>
      <c r="F2840">
        <v>1740.8</v>
      </c>
      <c r="H2840">
        <v>2.2261574074074075</v>
      </c>
      <c r="I2840">
        <v>1563.5</v>
      </c>
      <c r="K2840">
        <v>0.77280092592592586</v>
      </c>
      <c r="L2840">
        <v>924.6</v>
      </c>
      <c r="N2840">
        <v>0.89305555555555549</v>
      </c>
      <c r="O2840">
        <v>1874.5</v>
      </c>
      <c r="Q2840">
        <v>6.0648148148148145E-2</v>
      </c>
      <c r="R2840">
        <v>13526.7</v>
      </c>
      <c r="T2840">
        <v>1.0164351851851849</v>
      </c>
      <c r="U2840">
        <v>1412.6</v>
      </c>
      <c r="W2840">
        <v>6.5972222222222213E-3</v>
      </c>
      <c r="X2840">
        <v>1987.5</v>
      </c>
      <c r="Z2840">
        <v>2.5462962962962961E-3</v>
      </c>
      <c r="AA2840">
        <v>4288.2</v>
      </c>
    </row>
    <row r="2841" spans="1:27" x14ac:dyDescent="0.25">
      <c r="A2841" s="2">
        <v>37172</v>
      </c>
      <c r="B2841">
        <v>0.96180555555555547</v>
      </c>
      <c r="C2841">
        <v>2345.5</v>
      </c>
      <c r="E2841">
        <v>1.0791666666666666</v>
      </c>
      <c r="F2841">
        <v>1745</v>
      </c>
      <c r="H2841">
        <v>1.9508101851851851</v>
      </c>
      <c r="I2841">
        <v>1603.3</v>
      </c>
      <c r="K2841">
        <v>0.8789351851851851</v>
      </c>
      <c r="L2841">
        <v>924.2</v>
      </c>
      <c r="N2841">
        <v>0.98136574074074079</v>
      </c>
      <c r="O2841">
        <v>1839.1</v>
      </c>
      <c r="Q2841">
        <v>5.0578703703703702E-2</v>
      </c>
      <c r="R2841">
        <v>13373.1</v>
      </c>
      <c r="T2841">
        <v>2.322569444444444</v>
      </c>
      <c r="U2841">
        <v>1318.9</v>
      </c>
      <c r="W2841">
        <v>1.2731481481481483E-2</v>
      </c>
      <c r="X2841">
        <v>1808.5</v>
      </c>
      <c r="Z2841">
        <v>3.7037037037037034E-3</v>
      </c>
      <c r="AA2841">
        <v>4291.1000000000004</v>
      </c>
    </row>
    <row r="2842" spans="1:27" x14ac:dyDescent="0.25">
      <c r="A2842" s="2">
        <v>37173</v>
      </c>
      <c r="B2842">
        <v>1.0339120370370369</v>
      </c>
      <c r="C2842">
        <v>2405.1</v>
      </c>
      <c r="E2842">
        <v>1.4375</v>
      </c>
      <c r="F2842">
        <v>1524</v>
      </c>
      <c r="H2842">
        <v>2.6471064814814813</v>
      </c>
      <c r="I2842">
        <v>1657.3</v>
      </c>
      <c r="K2842">
        <v>1.4788194444444442</v>
      </c>
      <c r="L2842">
        <v>999.5</v>
      </c>
      <c r="N2842">
        <v>1.1449074074074073</v>
      </c>
      <c r="O2842">
        <v>1914.7</v>
      </c>
      <c r="Q2842">
        <v>4.2476851851851849E-2</v>
      </c>
      <c r="R2842">
        <v>13385.3</v>
      </c>
      <c r="T2842">
        <v>2.8858796296296294</v>
      </c>
      <c r="U2842">
        <v>1171.5</v>
      </c>
      <c r="W2842">
        <v>2.3148148148148147E-3</v>
      </c>
      <c r="X2842">
        <v>1836.2</v>
      </c>
      <c r="Z2842">
        <v>2.3148148148148147E-3</v>
      </c>
      <c r="AA2842">
        <v>4393.8</v>
      </c>
    </row>
    <row r="2843" spans="1:27" x14ac:dyDescent="0.25">
      <c r="A2843" s="2">
        <v>37174</v>
      </c>
      <c r="B2843">
        <v>1.4487268518518517</v>
      </c>
      <c r="C2843">
        <v>2200.5</v>
      </c>
      <c r="E2843">
        <v>2.3576388888888888</v>
      </c>
      <c r="F2843">
        <v>1302.3</v>
      </c>
      <c r="H2843">
        <v>3.6152777777777776</v>
      </c>
      <c r="I2843">
        <v>1714.9</v>
      </c>
      <c r="K2843">
        <v>2.1582175925925924</v>
      </c>
      <c r="L2843">
        <v>890.1</v>
      </c>
      <c r="N2843">
        <v>1.8398148148148148</v>
      </c>
      <c r="O2843">
        <v>1717.2</v>
      </c>
      <c r="Q2843">
        <v>3.8773148148148147E-2</v>
      </c>
      <c r="R2843">
        <v>13423.4</v>
      </c>
      <c r="T2843">
        <v>1.9429398148148147</v>
      </c>
      <c r="U2843">
        <v>1107.7</v>
      </c>
      <c r="W2843">
        <v>6.9444444444444436E-4</v>
      </c>
      <c r="X2843">
        <v>2149.9</v>
      </c>
      <c r="Z2843">
        <v>4.2824074074074075E-3</v>
      </c>
      <c r="AA2843">
        <v>4556.7</v>
      </c>
    </row>
    <row r="2844" spans="1:27" x14ac:dyDescent="0.25">
      <c r="A2844" s="2">
        <v>37175</v>
      </c>
      <c r="B2844">
        <v>2.4278935185185184</v>
      </c>
      <c r="C2844">
        <v>2059</v>
      </c>
      <c r="E2844">
        <v>2.3759259259259258</v>
      </c>
      <c r="F2844">
        <v>1063.4000000000001</v>
      </c>
      <c r="H2844">
        <v>3.3370370370370366</v>
      </c>
      <c r="I2844">
        <v>1768.3</v>
      </c>
      <c r="K2844">
        <v>1.9682870370370369</v>
      </c>
      <c r="L2844">
        <v>606</v>
      </c>
      <c r="N2844">
        <v>2.3278935185185183</v>
      </c>
      <c r="O2844">
        <v>1408</v>
      </c>
      <c r="Q2844">
        <v>4.2245370370370364E-2</v>
      </c>
      <c r="R2844">
        <v>13379.5</v>
      </c>
      <c r="T2844">
        <v>1.372800925925926</v>
      </c>
      <c r="U2844">
        <v>1116.0999999999999</v>
      </c>
      <c r="W2844">
        <v>1.111111111111111E-2</v>
      </c>
      <c r="X2844">
        <v>2414.5</v>
      </c>
      <c r="Z2844">
        <v>3.472222222222222E-3</v>
      </c>
      <c r="AA2844">
        <v>4557.5</v>
      </c>
    </row>
    <row r="2845" spans="1:27" x14ac:dyDescent="0.25">
      <c r="A2845" s="2">
        <v>37176</v>
      </c>
      <c r="B2845">
        <v>2.4657407407407406</v>
      </c>
      <c r="C2845">
        <v>1689.9</v>
      </c>
      <c r="E2845">
        <v>2.0210648148148147</v>
      </c>
      <c r="F2845">
        <v>998.5</v>
      </c>
      <c r="H2845">
        <v>3.5247685185185187</v>
      </c>
      <c r="I2845">
        <v>1760.2</v>
      </c>
      <c r="K2845">
        <v>1.6672453703703705</v>
      </c>
      <c r="L2845">
        <v>576.70000000000005</v>
      </c>
      <c r="N2845">
        <v>1.9717592592592592</v>
      </c>
      <c r="O2845">
        <v>1172.9000000000001</v>
      </c>
      <c r="Q2845">
        <v>5.486111111111111E-2</v>
      </c>
      <c r="R2845">
        <v>12017.7</v>
      </c>
      <c r="T2845">
        <v>1.0314814814814814</v>
      </c>
      <c r="U2845">
        <v>1106.9000000000001</v>
      </c>
      <c r="W2845">
        <v>1.4467592592592591E-2</v>
      </c>
      <c r="X2845">
        <v>1535.4</v>
      </c>
      <c r="Z2845">
        <v>2.7777777777777775E-3</v>
      </c>
      <c r="AA2845">
        <v>4553</v>
      </c>
    </row>
    <row r="2846" spans="1:27" x14ac:dyDescent="0.25">
      <c r="A2846" s="2">
        <v>37177</v>
      </c>
      <c r="B2846">
        <v>2.0943287037037033</v>
      </c>
      <c r="C2846">
        <v>1512.2</v>
      </c>
      <c r="E2846">
        <v>2.0684027777777776</v>
      </c>
      <c r="F2846">
        <v>1046.7</v>
      </c>
      <c r="H2846">
        <v>3.0480324074074074</v>
      </c>
      <c r="I2846">
        <v>1618.5</v>
      </c>
      <c r="K2846">
        <v>1.8541666666666665</v>
      </c>
      <c r="L2846">
        <v>773.3</v>
      </c>
      <c r="N2846">
        <v>1.7910879629629628</v>
      </c>
      <c r="O2846">
        <v>1067.0999999999999</v>
      </c>
      <c r="Q2846">
        <v>4.9652777777777775E-2</v>
      </c>
      <c r="R2846">
        <v>13052.5</v>
      </c>
      <c r="T2846">
        <v>1.0819444444444444</v>
      </c>
      <c r="U2846">
        <v>1169.9000000000001</v>
      </c>
      <c r="W2846">
        <v>4.8148148148148148E-2</v>
      </c>
      <c r="X2846">
        <v>1396.4</v>
      </c>
      <c r="Z2846">
        <v>2.662037037037037E-3</v>
      </c>
      <c r="AA2846">
        <v>4622.7</v>
      </c>
    </row>
    <row r="2847" spans="1:27" x14ac:dyDescent="0.25">
      <c r="A2847" s="2">
        <v>37178</v>
      </c>
      <c r="B2847">
        <v>2.1877314814814817</v>
      </c>
      <c r="C2847">
        <v>1317</v>
      </c>
      <c r="E2847">
        <v>5.7201388888888891</v>
      </c>
      <c r="F2847">
        <v>1205.8</v>
      </c>
      <c r="H2847">
        <v>2.7921296296296294</v>
      </c>
      <c r="I2847">
        <v>1679.1</v>
      </c>
      <c r="K2847">
        <v>7.3083333333333336</v>
      </c>
      <c r="L2847">
        <v>812.2</v>
      </c>
      <c r="N2847">
        <v>3.1653935185185182</v>
      </c>
      <c r="O2847">
        <v>1119.0999999999999</v>
      </c>
      <c r="Q2847">
        <v>0.14027777777777775</v>
      </c>
      <c r="R2847">
        <v>7146</v>
      </c>
      <c r="T2847">
        <v>0.92488425925925921</v>
      </c>
      <c r="U2847">
        <v>1265.5999999999999</v>
      </c>
      <c r="W2847">
        <v>9.4907407407407399E-2</v>
      </c>
      <c r="X2847">
        <v>628.6</v>
      </c>
      <c r="Z2847">
        <v>2.1990740740740738E-3</v>
      </c>
      <c r="AA2847">
        <v>4658.1000000000004</v>
      </c>
    </row>
    <row r="2848" spans="1:27" x14ac:dyDescent="0.25">
      <c r="A2848" s="2">
        <v>37179</v>
      </c>
      <c r="B2848">
        <v>8.5922453703703692</v>
      </c>
      <c r="C2848">
        <v>1216.5999999999999</v>
      </c>
      <c r="E2848">
        <v>10.966782407407406</v>
      </c>
      <c r="F2848">
        <v>887.5</v>
      </c>
      <c r="H2848">
        <v>3.5788194444444441</v>
      </c>
      <c r="I2848">
        <v>1917.5</v>
      </c>
      <c r="K2848">
        <v>11.090393518518518</v>
      </c>
      <c r="L2848">
        <v>587.6</v>
      </c>
      <c r="N2848">
        <v>11.388773148148148</v>
      </c>
      <c r="O2848">
        <v>1012.6</v>
      </c>
      <c r="Q2848">
        <v>9.7222222222222224E-2</v>
      </c>
      <c r="R2848">
        <v>7732</v>
      </c>
      <c r="T2848">
        <v>1.1672453703703702</v>
      </c>
      <c r="U2848">
        <v>1334.1</v>
      </c>
      <c r="W2848">
        <v>5.8101851851851842E-2</v>
      </c>
      <c r="X2848">
        <v>705.6</v>
      </c>
      <c r="Z2848">
        <v>2.0833333333333333E-3</v>
      </c>
      <c r="AA2848">
        <v>4742.7</v>
      </c>
    </row>
    <row r="2849" spans="1:27" x14ac:dyDescent="0.25">
      <c r="A2849" s="2">
        <v>37180</v>
      </c>
      <c r="B2849">
        <v>11.293981481481481</v>
      </c>
      <c r="C2849">
        <v>811.8</v>
      </c>
      <c r="E2849">
        <v>14.099884259259259</v>
      </c>
      <c r="F2849">
        <v>816.4</v>
      </c>
      <c r="H2849">
        <v>12.480208333333332</v>
      </c>
      <c r="I2849">
        <v>1804.5</v>
      </c>
      <c r="K2849">
        <v>15.270601851851852</v>
      </c>
      <c r="L2849">
        <v>462.9</v>
      </c>
      <c r="N2849">
        <v>13.893171296296295</v>
      </c>
      <c r="O2849">
        <v>693.9</v>
      </c>
      <c r="Q2849">
        <v>0.14525462962962962</v>
      </c>
      <c r="R2849">
        <v>8199</v>
      </c>
      <c r="T2849">
        <v>1.2833333333333332</v>
      </c>
      <c r="U2849">
        <v>1350.3</v>
      </c>
      <c r="W2849">
        <v>0.11574074074074073</v>
      </c>
      <c r="X2849">
        <v>469.8</v>
      </c>
      <c r="Z2849">
        <v>1.8518518518518517E-3</v>
      </c>
      <c r="AA2849">
        <v>4829</v>
      </c>
    </row>
    <row r="2850" spans="1:27" x14ac:dyDescent="0.25">
      <c r="A2850" s="2">
        <v>37181</v>
      </c>
      <c r="B2850">
        <v>15.387384259259258</v>
      </c>
      <c r="C2850">
        <v>605</v>
      </c>
      <c r="E2850">
        <v>12.697916666666664</v>
      </c>
      <c r="F2850">
        <v>830.7</v>
      </c>
      <c r="H2850">
        <v>15.401041666666666</v>
      </c>
      <c r="I2850">
        <v>1332</v>
      </c>
      <c r="K2850">
        <v>12.475115740740739</v>
      </c>
      <c r="L2850">
        <v>475.3</v>
      </c>
      <c r="N2850">
        <v>15.924305555555554</v>
      </c>
      <c r="O2850">
        <v>629.20000000000005</v>
      </c>
      <c r="Q2850">
        <v>0.14097222222222222</v>
      </c>
      <c r="R2850">
        <v>9012.6</v>
      </c>
      <c r="T2850">
        <v>1.1285879629629629</v>
      </c>
      <c r="U2850">
        <v>1332.7</v>
      </c>
      <c r="W2850">
        <v>1.6203703703703705E-3</v>
      </c>
      <c r="X2850">
        <v>587.20000000000005</v>
      </c>
      <c r="Z2850">
        <v>1.3888888888888887E-3</v>
      </c>
      <c r="AA2850">
        <v>4895.2</v>
      </c>
    </row>
    <row r="2851" spans="1:27" x14ac:dyDescent="0.25">
      <c r="A2851" s="2">
        <v>37182</v>
      </c>
      <c r="B2851">
        <v>12.025347222222221</v>
      </c>
      <c r="C2851">
        <v>647.5</v>
      </c>
      <c r="E2851">
        <v>10.160416666666666</v>
      </c>
      <c r="F2851">
        <v>845.4</v>
      </c>
      <c r="H2851">
        <v>16.463078703703705</v>
      </c>
      <c r="I2851">
        <v>902.1</v>
      </c>
      <c r="K2851">
        <v>9.5193287037037031</v>
      </c>
      <c r="L2851">
        <v>453.4</v>
      </c>
      <c r="N2851">
        <v>11.672569444444443</v>
      </c>
      <c r="O2851">
        <v>659.8</v>
      </c>
      <c r="Q2851">
        <v>0.15081018518518516</v>
      </c>
      <c r="R2851">
        <v>9228.7999999999993</v>
      </c>
      <c r="T2851">
        <v>0.95474537037037022</v>
      </c>
      <c r="U2851">
        <v>1242.8</v>
      </c>
      <c r="W2851">
        <v>9.2592592592592585E-4</v>
      </c>
      <c r="X2851">
        <v>751.7</v>
      </c>
      <c r="Z2851">
        <v>1.5046296296296296E-3</v>
      </c>
      <c r="AA2851">
        <v>4904.8</v>
      </c>
    </row>
    <row r="2852" spans="1:27" x14ac:dyDescent="0.25">
      <c r="A2852" s="2">
        <v>37183</v>
      </c>
      <c r="B2852">
        <v>9.5631944444444432</v>
      </c>
      <c r="C2852">
        <v>661</v>
      </c>
      <c r="E2852">
        <v>7.8469907407407407</v>
      </c>
      <c r="F2852">
        <v>878.7</v>
      </c>
      <c r="H2852">
        <v>12.936111111111112</v>
      </c>
      <c r="I2852">
        <v>812</v>
      </c>
      <c r="K2852">
        <v>7.5004629629629624</v>
      </c>
      <c r="L2852">
        <v>465.5</v>
      </c>
      <c r="N2852">
        <v>8.8495370370370363</v>
      </c>
      <c r="O2852">
        <v>701.5</v>
      </c>
      <c r="Q2852">
        <v>0.14317129629629627</v>
      </c>
      <c r="R2852">
        <v>9451.2000000000007</v>
      </c>
      <c r="T2852">
        <v>1.1469907407407407</v>
      </c>
      <c r="U2852">
        <v>1279.0999999999999</v>
      </c>
      <c r="W2852">
        <v>2.1990740740740738E-3</v>
      </c>
      <c r="X2852">
        <v>869</v>
      </c>
      <c r="Z2852">
        <v>1.0416666666666667E-3</v>
      </c>
      <c r="AA2852">
        <v>4928.7</v>
      </c>
    </row>
    <row r="2853" spans="1:27" x14ac:dyDescent="0.25">
      <c r="A2853" s="2">
        <v>37184</v>
      </c>
      <c r="B2853">
        <v>7.512615740740741</v>
      </c>
      <c r="C2853">
        <v>697.5</v>
      </c>
      <c r="E2853">
        <v>6.6106481481481474</v>
      </c>
      <c r="F2853">
        <v>893.6</v>
      </c>
      <c r="H2853">
        <v>10.322800925925925</v>
      </c>
      <c r="I2853">
        <v>865</v>
      </c>
      <c r="K2853">
        <v>6.3195601851851846</v>
      </c>
      <c r="L2853">
        <v>464</v>
      </c>
      <c r="N2853">
        <v>7.2204861111111107</v>
      </c>
      <c r="O2853">
        <v>736.7</v>
      </c>
      <c r="Q2853">
        <v>0.14803240740740739</v>
      </c>
      <c r="R2853">
        <v>9516.7000000000007</v>
      </c>
      <c r="T2853">
        <v>1.4003472222222222</v>
      </c>
      <c r="U2853">
        <v>1169.0999999999999</v>
      </c>
      <c r="W2853">
        <v>5.7870370370370367E-4</v>
      </c>
      <c r="X2853">
        <v>863.7</v>
      </c>
      <c r="Z2853">
        <v>8.1018518518518527E-4</v>
      </c>
      <c r="AA2853">
        <v>4895.8</v>
      </c>
    </row>
    <row r="2854" spans="1:27" x14ac:dyDescent="0.25">
      <c r="A2854" s="2">
        <v>37185</v>
      </c>
      <c r="B2854">
        <v>6.2076388888888889</v>
      </c>
      <c r="C2854">
        <v>730</v>
      </c>
      <c r="E2854">
        <v>5.2376157407407398</v>
      </c>
      <c r="F2854">
        <v>943.7</v>
      </c>
      <c r="H2854">
        <v>8.8634259259259256</v>
      </c>
      <c r="I2854">
        <v>880.5</v>
      </c>
      <c r="K2854">
        <v>4.6604166666666664</v>
      </c>
      <c r="L2854">
        <v>470.3</v>
      </c>
      <c r="N2854">
        <v>5.8452546296296291</v>
      </c>
      <c r="O2854">
        <v>769</v>
      </c>
      <c r="Q2854">
        <v>0.14907407407407408</v>
      </c>
      <c r="R2854">
        <v>9771</v>
      </c>
      <c r="T2854">
        <v>1.2140046296296296</v>
      </c>
      <c r="U2854">
        <v>1369.5</v>
      </c>
      <c r="W2854">
        <v>4.6296296296296293E-4</v>
      </c>
      <c r="X2854">
        <v>1121.7</v>
      </c>
      <c r="Z2854">
        <v>6.9444444444444436E-4</v>
      </c>
      <c r="AA2854">
        <v>4845.8</v>
      </c>
    </row>
    <row r="2855" spans="1:27" x14ac:dyDescent="0.25">
      <c r="A2855" s="2">
        <v>37186</v>
      </c>
      <c r="B2855">
        <v>4.7060185185185182</v>
      </c>
      <c r="C2855">
        <v>773.2</v>
      </c>
      <c r="E2855">
        <v>3.9745370370370368</v>
      </c>
      <c r="F2855">
        <v>1017.8</v>
      </c>
      <c r="H2855">
        <v>6.9244212962962957</v>
      </c>
      <c r="I2855">
        <v>908.3</v>
      </c>
      <c r="K2855">
        <v>3.1416666666666666</v>
      </c>
      <c r="L2855">
        <v>513.5</v>
      </c>
      <c r="N2855">
        <v>4.2515046296296291</v>
      </c>
      <c r="O2855">
        <v>839.8</v>
      </c>
      <c r="Q2855">
        <v>0.13032407407407406</v>
      </c>
      <c r="R2855">
        <v>10356.4</v>
      </c>
      <c r="T2855">
        <v>0.88483796296296291</v>
      </c>
      <c r="U2855">
        <v>1377.2</v>
      </c>
      <c r="W2855">
        <v>3.4722222222222218E-4</v>
      </c>
      <c r="X2855">
        <v>1919.2</v>
      </c>
      <c r="Z2855">
        <v>4.6296296296296293E-4</v>
      </c>
      <c r="AA2855">
        <v>4823.1000000000004</v>
      </c>
    </row>
    <row r="2856" spans="1:27" x14ac:dyDescent="0.25">
      <c r="A2856" s="2">
        <v>37187</v>
      </c>
      <c r="B2856">
        <v>3.5730324074074069</v>
      </c>
      <c r="C2856">
        <v>848.9</v>
      </c>
      <c r="E2856">
        <v>2.9781249999999999</v>
      </c>
      <c r="F2856">
        <v>1125.5999999999999</v>
      </c>
      <c r="H2856">
        <v>5.0679398148148147</v>
      </c>
      <c r="I2856">
        <v>946.7</v>
      </c>
      <c r="K2856">
        <v>2.2680555555555557</v>
      </c>
      <c r="L2856">
        <v>559.29999999999995</v>
      </c>
      <c r="N2856">
        <v>3.0807870370370369</v>
      </c>
      <c r="O2856">
        <v>922.6</v>
      </c>
      <c r="Q2856">
        <v>0.12534722222222222</v>
      </c>
      <c r="R2856">
        <v>10487.2</v>
      </c>
      <c r="T2856">
        <v>0.71342592592592591</v>
      </c>
      <c r="U2856">
        <v>1408.3</v>
      </c>
      <c r="W2856">
        <v>2.3148148148148146E-4</v>
      </c>
      <c r="X2856">
        <v>2252.1</v>
      </c>
      <c r="Z2856">
        <v>2.3148148148148146E-4</v>
      </c>
      <c r="AA2856">
        <v>4800.3999999999996</v>
      </c>
    </row>
    <row r="2857" spans="1:27" x14ac:dyDescent="0.25">
      <c r="A2857" s="2">
        <v>37188</v>
      </c>
      <c r="B2857">
        <v>2.9995370370370371</v>
      </c>
      <c r="C2857">
        <v>984.1</v>
      </c>
      <c r="E2857">
        <v>3.1756944444444444</v>
      </c>
      <c r="F2857">
        <v>1286</v>
      </c>
      <c r="H2857">
        <v>3.7916666666666665</v>
      </c>
      <c r="I2857">
        <v>965.4</v>
      </c>
      <c r="K2857">
        <v>2.1968749999999999</v>
      </c>
      <c r="L2857">
        <v>607.9</v>
      </c>
      <c r="N2857">
        <v>2.8443287037037037</v>
      </c>
      <c r="O2857">
        <v>1048.4000000000001</v>
      </c>
      <c r="Q2857">
        <v>0.15254629629629629</v>
      </c>
      <c r="R2857">
        <v>8488.9</v>
      </c>
      <c r="T2857">
        <v>0.62766203703703694</v>
      </c>
      <c r="U2857">
        <v>1304.5</v>
      </c>
      <c r="W2857">
        <v>6.9444444444444436E-4</v>
      </c>
      <c r="X2857">
        <v>1467.8</v>
      </c>
      <c r="Z2857">
        <v>2.3148148148148146E-4</v>
      </c>
      <c r="AA2857">
        <v>4746.6000000000004</v>
      </c>
    </row>
    <row r="2858" spans="1:27" x14ac:dyDescent="0.25">
      <c r="A2858" s="2">
        <v>37189</v>
      </c>
      <c r="B2858">
        <v>3.3778935185185186</v>
      </c>
      <c r="C2858">
        <v>1071.0999999999999</v>
      </c>
      <c r="E2858">
        <v>3.6483796296296296</v>
      </c>
      <c r="F2858">
        <v>1201.4000000000001</v>
      </c>
      <c r="H2858">
        <v>3.197569444444444</v>
      </c>
      <c r="I2858">
        <v>994.8</v>
      </c>
      <c r="K2858">
        <v>2.4171296296296294</v>
      </c>
      <c r="L2858">
        <v>774.5</v>
      </c>
      <c r="N2858">
        <v>3.5899305555555556</v>
      </c>
      <c r="O2858">
        <v>1169.8</v>
      </c>
      <c r="Q2858">
        <v>0.13796296296296295</v>
      </c>
      <c r="R2858">
        <v>8451.2000000000007</v>
      </c>
      <c r="T2858">
        <v>1.5019675925925926</v>
      </c>
      <c r="U2858">
        <v>1352.4</v>
      </c>
      <c r="W2858">
        <v>1.273148148148148E-3</v>
      </c>
      <c r="X2858">
        <v>1515</v>
      </c>
      <c r="Z2858">
        <v>1.1574074074074073E-4</v>
      </c>
      <c r="AA2858">
        <v>4689.8</v>
      </c>
    </row>
    <row r="2859" spans="1:27" x14ac:dyDescent="0.25">
      <c r="A2859" s="2">
        <v>37190</v>
      </c>
      <c r="B2859">
        <v>3.5482638888888887</v>
      </c>
      <c r="C2859">
        <v>1193.0999999999999</v>
      </c>
      <c r="E2859">
        <v>3.2798611111111109</v>
      </c>
      <c r="F2859">
        <v>1354.3</v>
      </c>
      <c r="H2859">
        <v>4.3436342592592592</v>
      </c>
      <c r="I2859">
        <v>1031.5</v>
      </c>
      <c r="K2859">
        <v>2.1105324074074074</v>
      </c>
      <c r="L2859">
        <v>853.3</v>
      </c>
      <c r="N2859">
        <v>3.2583333333333329</v>
      </c>
      <c r="O2859">
        <v>1098.0999999999999</v>
      </c>
      <c r="Q2859">
        <v>0.23113425925925923</v>
      </c>
      <c r="R2859">
        <v>6875.8</v>
      </c>
      <c r="T2859">
        <v>1.5218750000000001</v>
      </c>
      <c r="U2859">
        <v>1473</v>
      </c>
      <c r="W2859">
        <v>4.1666666666666666E-3</v>
      </c>
      <c r="X2859">
        <v>1453</v>
      </c>
      <c r="Z2859">
        <v>1.3888888888888887E-3</v>
      </c>
      <c r="AA2859">
        <v>4593.8</v>
      </c>
    </row>
    <row r="2860" spans="1:27" x14ac:dyDescent="0.25">
      <c r="A2860" s="2">
        <v>37191</v>
      </c>
      <c r="B2860">
        <v>3.343055555555555</v>
      </c>
      <c r="C2860">
        <v>1167.2</v>
      </c>
      <c r="E2860">
        <v>3.5194444444444439</v>
      </c>
      <c r="F2860">
        <v>1452</v>
      </c>
      <c r="H2860">
        <v>4.5745370370370368</v>
      </c>
      <c r="I2860">
        <v>1102.2</v>
      </c>
      <c r="K2860">
        <v>2.1791666666666667</v>
      </c>
      <c r="L2860">
        <v>860.4</v>
      </c>
      <c r="N2860">
        <v>3.355671296296296</v>
      </c>
      <c r="O2860">
        <v>1267.0999999999999</v>
      </c>
      <c r="Q2860">
        <v>0.33414351851851853</v>
      </c>
      <c r="R2860">
        <v>4443.1000000000004</v>
      </c>
      <c r="T2860">
        <v>1.1423611111111112</v>
      </c>
      <c r="U2860">
        <v>1447.3</v>
      </c>
      <c r="W2860">
        <v>5.208333333333333E-3</v>
      </c>
      <c r="X2860">
        <v>1438.5</v>
      </c>
      <c r="Z2860">
        <v>1.3888888888888887E-3</v>
      </c>
      <c r="AA2860">
        <v>4372</v>
      </c>
    </row>
    <row r="2861" spans="1:27" x14ac:dyDescent="0.25">
      <c r="A2861" s="2">
        <v>37192</v>
      </c>
      <c r="B2861">
        <v>3.5017361111111112</v>
      </c>
      <c r="C2861">
        <v>1283.0999999999999</v>
      </c>
      <c r="E2861">
        <v>3.3300925925925928</v>
      </c>
      <c r="F2861">
        <v>1304.2</v>
      </c>
      <c r="H2861">
        <v>4.0883101851851853</v>
      </c>
      <c r="I2861">
        <v>1185</v>
      </c>
      <c r="K2861">
        <v>2.1137731481481481</v>
      </c>
      <c r="L2861">
        <v>820.6</v>
      </c>
      <c r="N2861">
        <v>3.4478009259259257</v>
      </c>
      <c r="O2861">
        <v>1331</v>
      </c>
      <c r="Q2861">
        <v>0.27060185185185182</v>
      </c>
      <c r="R2861">
        <v>5773.7</v>
      </c>
      <c r="T2861">
        <v>2.3770833333333332</v>
      </c>
      <c r="U2861">
        <v>1184.3</v>
      </c>
      <c r="W2861">
        <v>3.4722222222222218E-4</v>
      </c>
      <c r="X2861">
        <v>1469.3</v>
      </c>
      <c r="Z2861">
        <v>2.5462962962962961E-3</v>
      </c>
      <c r="AA2861">
        <v>4143</v>
      </c>
    </row>
    <row r="2862" spans="1:27" x14ac:dyDescent="0.25">
      <c r="A2862" s="2">
        <v>37193</v>
      </c>
      <c r="B2862">
        <v>3.2997685185185186</v>
      </c>
      <c r="C2862">
        <v>1394.9</v>
      </c>
      <c r="E2862">
        <v>2.9878472222222219</v>
      </c>
      <c r="F2862">
        <v>1388.1</v>
      </c>
      <c r="H2862">
        <v>5.3357638888888888</v>
      </c>
      <c r="I2862">
        <v>1268.9000000000001</v>
      </c>
      <c r="K2862">
        <v>2.1465277777777776</v>
      </c>
      <c r="L2862">
        <v>787.8</v>
      </c>
      <c r="N2862">
        <v>2.9372685185185183</v>
      </c>
      <c r="O2862">
        <v>1209.2</v>
      </c>
      <c r="Q2862">
        <v>0.25243055555555555</v>
      </c>
      <c r="R2862">
        <v>6523.1</v>
      </c>
      <c r="T2862">
        <v>2.2349537037037037</v>
      </c>
      <c r="U2862">
        <v>1216.7</v>
      </c>
      <c r="W2862">
        <v>6.4930555555555561E-2</v>
      </c>
      <c r="X2862">
        <v>1244.5999999999999</v>
      </c>
      <c r="Z2862">
        <v>1.6203703703703705E-3</v>
      </c>
      <c r="AA2862">
        <v>4145.8</v>
      </c>
    </row>
    <row r="2863" spans="1:27" x14ac:dyDescent="0.25">
      <c r="A2863" s="2">
        <v>37194</v>
      </c>
      <c r="B2863">
        <v>3.1506944444444445</v>
      </c>
      <c r="C2863">
        <v>1278.9000000000001</v>
      </c>
      <c r="E2863">
        <v>4.0385416666666663</v>
      </c>
      <c r="F2863">
        <v>1204.3</v>
      </c>
      <c r="H2863">
        <v>5.0114583333333336</v>
      </c>
      <c r="I2863">
        <v>1351.4</v>
      </c>
      <c r="K2863">
        <v>2.9394675925925924</v>
      </c>
      <c r="L2863">
        <v>734.1</v>
      </c>
      <c r="N2863">
        <v>3.5136574074074072</v>
      </c>
      <c r="O2863">
        <v>1291.7</v>
      </c>
      <c r="Q2863">
        <v>0.24409722222222222</v>
      </c>
      <c r="R2863">
        <v>6239.1</v>
      </c>
      <c r="T2863">
        <v>1.7560185185185184</v>
      </c>
      <c r="U2863">
        <v>1223.8</v>
      </c>
      <c r="W2863">
        <v>1.3657407407407406E-2</v>
      </c>
      <c r="X2863">
        <v>1235.3</v>
      </c>
      <c r="Z2863">
        <v>1.3888888888888887E-3</v>
      </c>
      <c r="AA2863">
        <v>4211.3999999999996</v>
      </c>
    </row>
    <row r="2864" spans="1:27" x14ac:dyDescent="0.25">
      <c r="A2864" s="2">
        <v>37195</v>
      </c>
      <c r="B2864">
        <v>3.9543981481481483</v>
      </c>
      <c r="C2864">
        <v>1324.9</v>
      </c>
      <c r="E2864">
        <v>3.8653935185185184</v>
      </c>
      <c r="F2864">
        <v>1171</v>
      </c>
      <c r="H2864">
        <v>4.7986111111111107</v>
      </c>
      <c r="I2864">
        <v>1355.1</v>
      </c>
      <c r="K2864">
        <v>2.7979166666666666</v>
      </c>
      <c r="L2864">
        <v>859.1</v>
      </c>
      <c r="N2864">
        <v>4.0010416666666666</v>
      </c>
      <c r="O2864">
        <v>1085</v>
      </c>
      <c r="Q2864">
        <v>0.21122685185185183</v>
      </c>
      <c r="R2864">
        <v>6485.5</v>
      </c>
      <c r="T2864">
        <v>1.4708333333333332</v>
      </c>
      <c r="U2864">
        <v>1305.8</v>
      </c>
      <c r="W2864">
        <v>3.8194444444444443E-3</v>
      </c>
      <c r="X2864">
        <v>1275.0999999999999</v>
      </c>
      <c r="Z2864">
        <v>2.1990740740740738E-3</v>
      </c>
      <c r="AA2864">
        <v>4356.7</v>
      </c>
    </row>
    <row r="2865" spans="1:27" x14ac:dyDescent="0.25">
      <c r="A2865" s="2">
        <v>37196</v>
      </c>
      <c r="B2865">
        <v>3.6812499999999999</v>
      </c>
      <c r="C2865">
        <v>1137.3</v>
      </c>
      <c r="E2865">
        <v>3.9552083333333332</v>
      </c>
      <c r="F2865">
        <v>1201.0999999999999</v>
      </c>
      <c r="H2865">
        <v>5.0745370370370368</v>
      </c>
      <c r="I2865">
        <v>1330.8</v>
      </c>
      <c r="K2865">
        <v>3.2829861111111107</v>
      </c>
      <c r="L2865">
        <v>814.9</v>
      </c>
      <c r="N2865">
        <v>3.6895833333333328</v>
      </c>
      <c r="O2865">
        <v>1123.8</v>
      </c>
      <c r="Q2865">
        <v>0.17476851851851852</v>
      </c>
      <c r="R2865">
        <v>6483.9</v>
      </c>
      <c r="T2865">
        <v>1.8101851851851851</v>
      </c>
      <c r="U2865">
        <v>1478.7</v>
      </c>
      <c r="W2865">
        <v>3.4722222222222218E-4</v>
      </c>
      <c r="X2865">
        <v>1307.8</v>
      </c>
      <c r="Z2865">
        <v>2.0833333333333333E-3</v>
      </c>
      <c r="AA2865">
        <v>4541.8</v>
      </c>
    </row>
    <row r="2866" spans="1:27" x14ac:dyDescent="0.25">
      <c r="A2866" s="2">
        <v>37197</v>
      </c>
      <c r="B2866">
        <v>3.7884259259259254</v>
      </c>
      <c r="C2866">
        <v>1150.7</v>
      </c>
      <c r="E2866">
        <v>4.0503472222222214</v>
      </c>
      <c r="F2866">
        <v>1059.0999999999999</v>
      </c>
      <c r="H2866">
        <v>4.9535879629629624</v>
      </c>
      <c r="I2866">
        <v>1357.1</v>
      </c>
      <c r="K2866">
        <v>3.3732638888888884</v>
      </c>
      <c r="L2866">
        <v>719.8</v>
      </c>
      <c r="N2866">
        <v>3.9627314814814811</v>
      </c>
      <c r="O2866">
        <v>1113.4000000000001</v>
      </c>
      <c r="Q2866">
        <v>0.15104166666666666</v>
      </c>
      <c r="R2866">
        <v>6442.7</v>
      </c>
      <c r="T2866">
        <v>2.0737268518518515</v>
      </c>
      <c r="U2866">
        <v>1445.7</v>
      </c>
      <c r="W2866">
        <v>3.4722222222222218E-4</v>
      </c>
      <c r="X2866">
        <v>1536.8</v>
      </c>
      <c r="Z2866">
        <v>1.273148148148148E-3</v>
      </c>
      <c r="AA2866">
        <v>4668</v>
      </c>
    </row>
    <row r="2867" spans="1:27" x14ac:dyDescent="0.25">
      <c r="A2867" s="2">
        <v>37198</v>
      </c>
      <c r="B2867">
        <v>3.7958333333333329</v>
      </c>
      <c r="C2867">
        <v>1165.8</v>
      </c>
      <c r="E2867">
        <v>3.7194444444444446</v>
      </c>
      <c r="F2867">
        <v>928.7</v>
      </c>
      <c r="H2867">
        <v>5.6856481481481476</v>
      </c>
      <c r="I2867">
        <v>1350.6</v>
      </c>
      <c r="K2867">
        <v>2.9699074074074074</v>
      </c>
      <c r="L2867">
        <v>627.5</v>
      </c>
      <c r="N2867">
        <v>3.6917824074074077</v>
      </c>
      <c r="O2867">
        <v>995.7</v>
      </c>
      <c r="Q2867">
        <v>0.12534722222222222</v>
      </c>
      <c r="R2867">
        <v>6639.7</v>
      </c>
      <c r="T2867">
        <v>1.5633101851851849</v>
      </c>
      <c r="U2867">
        <v>1368.9</v>
      </c>
      <c r="W2867">
        <v>2.3148148148148146E-4</v>
      </c>
      <c r="X2867">
        <v>1782.7</v>
      </c>
      <c r="Z2867">
        <v>6.9444444444444436E-4</v>
      </c>
      <c r="AA2867">
        <v>4722.3999999999996</v>
      </c>
    </row>
    <row r="2868" spans="1:27" x14ac:dyDescent="0.25">
      <c r="A2868" s="2">
        <v>37199</v>
      </c>
      <c r="B2868">
        <v>3.4760416666666663</v>
      </c>
      <c r="C2868">
        <v>1064.2</v>
      </c>
      <c r="E2868">
        <v>2.9539351851851849</v>
      </c>
      <c r="F2868">
        <v>874.8</v>
      </c>
      <c r="H2868">
        <v>4.8550925925925927</v>
      </c>
      <c r="I2868">
        <v>1331.9</v>
      </c>
      <c r="K2868">
        <v>2.2751157407407407</v>
      </c>
      <c r="L2868">
        <v>597.1</v>
      </c>
      <c r="N2868">
        <v>3.0723379629629628</v>
      </c>
      <c r="O2868">
        <v>895.7</v>
      </c>
      <c r="Q2868">
        <v>0.11134259259259258</v>
      </c>
      <c r="R2868">
        <v>6781.2</v>
      </c>
      <c r="T2868">
        <v>1.0936342592592592</v>
      </c>
      <c r="U2868">
        <v>1400.5</v>
      </c>
      <c r="W2868">
        <v>1.1574074074074073E-4</v>
      </c>
      <c r="X2868">
        <v>2826.8</v>
      </c>
      <c r="Z2868">
        <v>4.6296296296296293E-4</v>
      </c>
      <c r="AA2868">
        <v>4771.8</v>
      </c>
    </row>
    <row r="2869" spans="1:27" x14ac:dyDescent="0.25">
      <c r="A2869" s="2">
        <v>37200</v>
      </c>
      <c r="B2869">
        <v>2.9113425925925922</v>
      </c>
      <c r="C2869">
        <v>973.9</v>
      </c>
      <c r="E2869">
        <v>2.2718749999999996</v>
      </c>
      <c r="F2869">
        <v>896.2</v>
      </c>
      <c r="H2869">
        <v>3.933796296296296</v>
      </c>
      <c r="I2869">
        <v>1290.9000000000001</v>
      </c>
      <c r="K2869">
        <v>1.7796296296296295</v>
      </c>
      <c r="L2869">
        <v>604.70000000000005</v>
      </c>
      <c r="N2869">
        <v>2.3623842592592594</v>
      </c>
      <c r="O2869">
        <v>860.4</v>
      </c>
      <c r="Q2869">
        <v>9.5370370370370369E-2</v>
      </c>
      <c r="R2869">
        <v>6431.6</v>
      </c>
      <c r="T2869">
        <v>0.80671296296296291</v>
      </c>
      <c r="U2869">
        <v>1425.8</v>
      </c>
      <c r="W2869">
        <v>5.3356481481481484E-2</v>
      </c>
      <c r="X2869">
        <v>2726</v>
      </c>
      <c r="Z2869">
        <v>2.3148148148148146E-4</v>
      </c>
      <c r="AA2869">
        <v>4810.5</v>
      </c>
    </row>
    <row r="2870" spans="1:27" x14ac:dyDescent="0.25">
      <c r="A2870" s="2">
        <v>37201</v>
      </c>
      <c r="B2870">
        <v>4.0821759259259256</v>
      </c>
      <c r="C2870">
        <v>980.5</v>
      </c>
      <c r="E2870">
        <v>27.626388888888886</v>
      </c>
      <c r="F2870">
        <v>689</v>
      </c>
      <c r="H2870">
        <v>3.2614583333333336</v>
      </c>
      <c r="I2870">
        <v>1302.3</v>
      </c>
      <c r="K2870">
        <v>36.647569444444443</v>
      </c>
      <c r="L2870">
        <v>519.20000000000005</v>
      </c>
      <c r="N2870">
        <v>14.110300925925927</v>
      </c>
      <c r="O2870">
        <v>772.7</v>
      </c>
      <c r="Q2870">
        <v>0.39768518518518514</v>
      </c>
      <c r="R2870">
        <v>4119.1000000000004</v>
      </c>
      <c r="T2870">
        <v>0.71469907407407407</v>
      </c>
      <c r="U2870">
        <v>1434.5</v>
      </c>
      <c r="W2870">
        <v>0.23888888888888887</v>
      </c>
      <c r="X2870">
        <v>521.70000000000005</v>
      </c>
      <c r="Z2870">
        <v>4.6296296296296293E-4</v>
      </c>
      <c r="AA2870">
        <v>4690.1000000000004</v>
      </c>
    </row>
    <row r="2871" spans="1:27" x14ac:dyDescent="0.25">
      <c r="A2871" s="2">
        <v>37202</v>
      </c>
      <c r="B2871">
        <v>22.615972222222222</v>
      </c>
      <c r="C2871">
        <v>598.70000000000005</v>
      </c>
      <c r="E2871">
        <v>24.446759259259256</v>
      </c>
      <c r="F2871">
        <v>654.20000000000005</v>
      </c>
      <c r="H2871">
        <v>10.839351851851852</v>
      </c>
      <c r="I2871">
        <v>1304.9000000000001</v>
      </c>
      <c r="K2871">
        <v>17.729861111111109</v>
      </c>
      <c r="L2871">
        <v>516.4</v>
      </c>
      <c r="N2871">
        <v>37.214699074074069</v>
      </c>
      <c r="O2871">
        <v>594.1</v>
      </c>
      <c r="Q2871">
        <v>0.69699074074074074</v>
      </c>
      <c r="R2871">
        <v>2573.4</v>
      </c>
      <c r="T2871">
        <v>1.3003472222222221</v>
      </c>
      <c r="U2871">
        <v>1452.6</v>
      </c>
      <c r="W2871">
        <v>6.3657407407407413E-3</v>
      </c>
      <c r="X2871">
        <v>572.29999999999995</v>
      </c>
      <c r="Z2871">
        <v>3.0092592592592593E-3</v>
      </c>
      <c r="AA2871">
        <v>4703</v>
      </c>
    </row>
    <row r="2872" spans="1:27" x14ac:dyDescent="0.25">
      <c r="A2872" s="2">
        <v>37203</v>
      </c>
      <c r="B2872">
        <v>24.685185185185187</v>
      </c>
      <c r="C2872">
        <v>624.6</v>
      </c>
      <c r="E2872">
        <v>13.233564814814816</v>
      </c>
      <c r="F2872">
        <v>692.2</v>
      </c>
      <c r="H2872">
        <v>27.156481481481482</v>
      </c>
      <c r="I2872">
        <v>900.9</v>
      </c>
      <c r="K2872">
        <v>11.616898148148149</v>
      </c>
      <c r="L2872">
        <v>441.1</v>
      </c>
      <c r="N2872">
        <v>17.590740740740738</v>
      </c>
      <c r="O2872">
        <v>679.6</v>
      </c>
      <c r="Q2872">
        <v>1.1778935185185184</v>
      </c>
      <c r="R2872">
        <v>2157.5</v>
      </c>
      <c r="T2872">
        <v>1.5863425925925925</v>
      </c>
      <c r="U2872">
        <v>1555.8</v>
      </c>
      <c r="W2872">
        <v>1.1574074074074073E-4</v>
      </c>
      <c r="X2872">
        <v>1036.0999999999999</v>
      </c>
      <c r="Z2872">
        <v>2.3148148148148147E-3</v>
      </c>
      <c r="AA2872">
        <v>4874.2</v>
      </c>
    </row>
    <row r="2873" spans="1:27" x14ac:dyDescent="0.25">
      <c r="A2873" s="2">
        <v>37204</v>
      </c>
      <c r="B2873">
        <v>13.263657407407408</v>
      </c>
      <c r="C2873">
        <v>652</v>
      </c>
      <c r="E2873">
        <v>8.2819444444444432</v>
      </c>
      <c r="F2873">
        <v>696.1</v>
      </c>
      <c r="H2873">
        <v>22.792476851851852</v>
      </c>
      <c r="I2873">
        <v>815.9</v>
      </c>
      <c r="K2873">
        <v>6.415856481481482</v>
      </c>
      <c r="L2873">
        <v>465.4</v>
      </c>
      <c r="N2873">
        <v>10.15023148148148</v>
      </c>
      <c r="O2873">
        <v>665.6</v>
      </c>
      <c r="Q2873">
        <v>0.90462962962962956</v>
      </c>
      <c r="R2873">
        <v>2190.5</v>
      </c>
      <c r="T2873">
        <v>1.1434027777777778</v>
      </c>
      <c r="U2873">
        <v>1553.7</v>
      </c>
      <c r="W2873">
        <v>3.4722222222222218E-4</v>
      </c>
      <c r="X2873">
        <v>1234.9000000000001</v>
      </c>
      <c r="Z2873">
        <v>1.0416666666666667E-3</v>
      </c>
      <c r="AA2873">
        <v>4882.6000000000004</v>
      </c>
    </row>
    <row r="2874" spans="1:27" x14ac:dyDescent="0.25">
      <c r="A2874" s="2">
        <v>37205</v>
      </c>
      <c r="B2874">
        <v>7.4645833333333336</v>
      </c>
      <c r="C2874">
        <v>669.9</v>
      </c>
      <c r="E2874">
        <v>5.0628472222222216</v>
      </c>
      <c r="F2874">
        <v>786.4</v>
      </c>
      <c r="H2874">
        <v>12.178472222222222</v>
      </c>
      <c r="I2874">
        <v>824.9</v>
      </c>
      <c r="K2874">
        <v>3.4402777777777778</v>
      </c>
      <c r="L2874">
        <v>546</v>
      </c>
      <c r="N2874">
        <v>5.9990740740740742</v>
      </c>
      <c r="O2874">
        <v>749.3</v>
      </c>
      <c r="Q2874">
        <v>0.65034722222222219</v>
      </c>
      <c r="R2874">
        <v>2264.3000000000002</v>
      </c>
      <c r="T2874">
        <v>0.95046296296296295</v>
      </c>
      <c r="U2874">
        <v>1529.6</v>
      </c>
      <c r="W2874">
        <v>1.1574074074074073E-4</v>
      </c>
      <c r="X2874">
        <v>2820.7</v>
      </c>
      <c r="Z2874">
        <v>8.1018518518518527E-4</v>
      </c>
      <c r="AA2874">
        <v>4875.3</v>
      </c>
    </row>
    <row r="2875" spans="1:27" x14ac:dyDescent="0.25">
      <c r="A2875" s="2">
        <v>37206</v>
      </c>
      <c r="B2875">
        <v>4.5662037037037031</v>
      </c>
      <c r="C2875">
        <v>774.6</v>
      </c>
      <c r="E2875">
        <v>3.5241898148148145</v>
      </c>
      <c r="F2875">
        <v>879.8</v>
      </c>
      <c r="H2875">
        <v>7.4810185185185185</v>
      </c>
      <c r="I2875">
        <v>847.3</v>
      </c>
      <c r="K2875">
        <v>2.2033564814814812</v>
      </c>
      <c r="L2875">
        <v>579.5</v>
      </c>
      <c r="N2875">
        <v>3.8124999999999996</v>
      </c>
      <c r="O2875">
        <v>859.9</v>
      </c>
      <c r="Q2875">
        <v>0.53379629629629621</v>
      </c>
      <c r="R2875">
        <v>2713.6</v>
      </c>
      <c r="T2875">
        <v>0.9707175925925926</v>
      </c>
      <c r="U2875">
        <v>1396.6</v>
      </c>
      <c r="W2875">
        <v>1.3194444444444443E-2</v>
      </c>
      <c r="X2875">
        <v>2621</v>
      </c>
      <c r="Z2875">
        <v>9.2592592592592585E-4</v>
      </c>
      <c r="AA2875">
        <v>4838.8999999999996</v>
      </c>
    </row>
    <row r="2876" spans="1:27" x14ac:dyDescent="0.25">
      <c r="A2876" s="2">
        <v>37207</v>
      </c>
      <c r="B2876">
        <v>5.7143518518518519</v>
      </c>
      <c r="C2876">
        <v>1013.4</v>
      </c>
      <c r="E2876">
        <v>9.3673611111111104</v>
      </c>
      <c r="F2876">
        <v>739.3</v>
      </c>
      <c r="H2876">
        <v>5.1091435185185183</v>
      </c>
      <c r="I2876">
        <v>848.5</v>
      </c>
      <c r="K2876">
        <v>8.0641203703703699</v>
      </c>
      <c r="L2876">
        <v>564.9</v>
      </c>
      <c r="N2876">
        <v>8.9460648148148145</v>
      </c>
      <c r="O2876">
        <v>832.9</v>
      </c>
      <c r="Q2876">
        <v>0.51539351851851856</v>
      </c>
      <c r="R2876">
        <v>3165</v>
      </c>
      <c r="T2876">
        <v>2.2526620370370369</v>
      </c>
      <c r="U2876">
        <v>1546.6</v>
      </c>
      <c r="W2876">
        <v>0.16215277777777776</v>
      </c>
      <c r="X2876">
        <v>950.7</v>
      </c>
      <c r="Z2876">
        <v>5.6944444444444443E-2</v>
      </c>
      <c r="AA2876">
        <v>4818.5</v>
      </c>
    </row>
    <row r="2877" spans="1:27" x14ac:dyDescent="0.25">
      <c r="A2877" s="2">
        <v>37208</v>
      </c>
      <c r="B2877">
        <v>14.153819444444444</v>
      </c>
      <c r="C2877">
        <v>682.9</v>
      </c>
      <c r="E2877">
        <v>11.771875</v>
      </c>
      <c r="F2877">
        <v>658.4</v>
      </c>
      <c r="H2877">
        <v>13.158680555555556</v>
      </c>
      <c r="I2877">
        <v>889.7</v>
      </c>
      <c r="K2877">
        <v>9.7354166666666657</v>
      </c>
      <c r="L2877">
        <v>572</v>
      </c>
      <c r="N2877">
        <v>14.888194444444443</v>
      </c>
      <c r="O2877">
        <v>631.1</v>
      </c>
      <c r="Q2877">
        <v>0.44722222222222219</v>
      </c>
      <c r="R2877">
        <v>3878.8</v>
      </c>
      <c r="T2877">
        <v>9.6872685185185183</v>
      </c>
      <c r="U2877">
        <v>1355</v>
      </c>
      <c r="W2877">
        <v>9.4328703703703706E-2</v>
      </c>
      <c r="X2877">
        <v>749.8</v>
      </c>
      <c r="Z2877">
        <v>0.28472222222222221</v>
      </c>
      <c r="AA2877">
        <v>1095.8</v>
      </c>
    </row>
    <row r="2878" spans="1:27" x14ac:dyDescent="0.25">
      <c r="A2878" s="2">
        <v>37209</v>
      </c>
      <c r="B2878">
        <v>12.302546296296295</v>
      </c>
      <c r="C2878">
        <v>645.70000000000005</v>
      </c>
      <c r="E2878">
        <v>10.91423611111111</v>
      </c>
      <c r="F2878">
        <v>627.20000000000005</v>
      </c>
      <c r="H2878">
        <v>26.870370370370367</v>
      </c>
      <c r="I2878">
        <v>1015</v>
      </c>
      <c r="K2878">
        <v>10.403935185185185</v>
      </c>
      <c r="L2878">
        <v>470.8</v>
      </c>
      <c r="N2878">
        <v>12.278124999999999</v>
      </c>
      <c r="O2878">
        <v>702.2</v>
      </c>
      <c r="Q2878">
        <v>0.35763888888888884</v>
      </c>
      <c r="R2878">
        <v>4525.2</v>
      </c>
      <c r="T2878">
        <v>9.6916666666666664</v>
      </c>
      <c r="U2878">
        <v>912.4</v>
      </c>
      <c r="W2878">
        <v>6.4814814814814822E-3</v>
      </c>
      <c r="X2878">
        <v>690.4</v>
      </c>
      <c r="Z2878">
        <v>0.14016203703703703</v>
      </c>
      <c r="AA2878">
        <v>701.1</v>
      </c>
    </row>
    <row r="2879" spans="1:27" x14ac:dyDescent="0.25">
      <c r="A2879" s="2">
        <v>37210</v>
      </c>
      <c r="B2879">
        <v>11.235300925925925</v>
      </c>
      <c r="C2879">
        <v>641</v>
      </c>
      <c r="E2879">
        <v>9.3003472222222214</v>
      </c>
      <c r="F2879">
        <v>555</v>
      </c>
      <c r="H2879">
        <v>21.891435185185184</v>
      </c>
      <c r="I2879">
        <v>826.9</v>
      </c>
      <c r="K2879">
        <v>8.6099537037037024</v>
      </c>
      <c r="L2879">
        <v>411.8</v>
      </c>
      <c r="N2879">
        <v>10.815162037037036</v>
      </c>
      <c r="O2879">
        <v>610.9</v>
      </c>
      <c r="Q2879">
        <v>0.3103009259259259</v>
      </c>
      <c r="R2879">
        <v>4285.5</v>
      </c>
      <c r="T2879">
        <v>4.9565972222222223</v>
      </c>
      <c r="U2879">
        <v>980.1</v>
      </c>
      <c r="W2879">
        <v>3.4722222222222218E-4</v>
      </c>
      <c r="X2879">
        <v>1061.8</v>
      </c>
      <c r="Z2879">
        <v>4.7222222222222221E-2</v>
      </c>
      <c r="AA2879">
        <v>905.7</v>
      </c>
    </row>
    <row r="2880" spans="1:27" x14ac:dyDescent="0.25">
      <c r="A2880" s="2">
        <v>37211</v>
      </c>
      <c r="B2880">
        <v>8.7802083333333325</v>
      </c>
      <c r="C2880">
        <v>577.70000000000005</v>
      </c>
      <c r="E2880">
        <v>6.241087962962963</v>
      </c>
      <c r="F2880">
        <v>569.70000000000005</v>
      </c>
      <c r="H2880">
        <v>15.976041666666665</v>
      </c>
      <c r="I2880">
        <v>813.6</v>
      </c>
      <c r="K2880">
        <v>5.5190972222222223</v>
      </c>
      <c r="L2880">
        <v>426.7</v>
      </c>
      <c r="N2880">
        <v>7.722453703703704</v>
      </c>
      <c r="O2880">
        <v>598.29999999999995</v>
      </c>
      <c r="Q2880">
        <v>0.2585648148148148</v>
      </c>
      <c r="R2880">
        <v>3861.8</v>
      </c>
      <c r="T2880">
        <v>2.6761574074074073</v>
      </c>
      <c r="U2880">
        <v>1056.3</v>
      </c>
      <c r="W2880">
        <v>1.1574074074074073E-4</v>
      </c>
      <c r="X2880">
        <v>1798.8</v>
      </c>
      <c r="Z2880">
        <v>1.5856481481481482E-2</v>
      </c>
      <c r="AA2880">
        <v>1056</v>
      </c>
    </row>
    <row r="2881" spans="1:27" x14ac:dyDescent="0.25">
      <c r="A2881" s="2">
        <v>37212</v>
      </c>
      <c r="B2881">
        <v>5.7386574074074073</v>
      </c>
      <c r="C2881">
        <v>596.79999999999995</v>
      </c>
      <c r="E2881">
        <v>4.0716435185185187</v>
      </c>
      <c r="F2881">
        <v>626.1</v>
      </c>
      <c r="H2881">
        <v>11.012268518518518</v>
      </c>
      <c r="I2881">
        <v>890.1</v>
      </c>
      <c r="K2881">
        <v>3.1946759259259254</v>
      </c>
      <c r="L2881">
        <v>463.2</v>
      </c>
      <c r="N2881">
        <v>5.0181712962962957</v>
      </c>
      <c r="O2881">
        <v>646.29999999999995</v>
      </c>
      <c r="Q2881">
        <v>0.22430555555555554</v>
      </c>
      <c r="R2881">
        <v>3565.2</v>
      </c>
      <c r="T2881">
        <v>1.5797453703703703</v>
      </c>
      <c r="U2881">
        <v>1126.5</v>
      </c>
      <c r="W2881">
        <v>2.3148148148148146E-4</v>
      </c>
      <c r="X2881">
        <v>1988</v>
      </c>
      <c r="Z2881">
        <v>7.1759259259259259E-3</v>
      </c>
      <c r="AA2881">
        <v>1174.3</v>
      </c>
    </row>
    <row r="2882" spans="1:27" x14ac:dyDescent="0.25">
      <c r="A2882" s="2">
        <v>37213</v>
      </c>
      <c r="B2882">
        <v>4.7119212962962962</v>
      </c>
      <c r="C2882">
        <v>722.9</v>
      </c>
      <c r="E2882">
        <v>12.196412037037037</v>
      </c>
      <c r="F2882">
        <v>636</v>
      </c>
      <c r="H2882">
        <v>7.314814814814814</v>
      </c>
      <c r="I2882">
        <v>851.7</v>
      </c>
      <c r="K2882">
        <v>14.775115740740739</v>
      </c>
      <c r="L2882">
        <v>515.70000000000005</v>
      </c>
      <c r="N2882">
        <v>8.6649305555555554</v>
      </c>
      <c r="O2882">
        <v>684</v>
      </c>
      <c r="Q2882">
        <v>0.51249999999999996</v>
      </c>
      <c r="R2882">
        <v>2590.9</v>
      </c>
      <c r="T2882">
        <v>1.1888888888888889</v>
      </c>
      <c r="U2882">
        <v>1150.5</v>
      </c>
      <c r="W2882">
        <v>0.36192129629629627</v>
      </c>
      <c r="X2882">
        <v>576.9</v>
      </c>
      <c r="Z2882">
        <v>6.8287037037037032E-3</v>
      </c>
      <c r="AA2882">
        <v>1282.0999999999999</v>
      </c>
    </row>
    <row r="2883" spans="1:27" x14ac:dyDescent="0.25">
      <c r="A2883" s="2">
        <v>37214</v>
      </c>
      <c r="B2883">
        <v>19.583796296296295</v>
      </c>
      <c r="C2883">
        <v>582.9</v>
      </c>
      <c r="E2883">
        <v>19.466550925925926</v>
      </c>
      <c r="F2883">
        <v>573.70000000000005</v>
      </c>
      <c r="H2883">
        <v>10.840162037037036</v>
      </c>
      <c r="I2883">
        <v>856.8</v>
      </c>
      <c r="K2883">
        <v>15.778009259259258</v>
      </c>
      <c r="L2883">
        <v>517.5</v>
      </c>
      <c r="N2883">
        <v>27.128356481481479</v>
      </c>
      <c r="O2883">
        <v>575.6</v>
      </c>
      <c r="Q2883">
        <v>0.50567129629629626</v>
      </c>
      <c r="R2883">
        <v>2363.6</v>
      </c>
      <c r="T2883">
        <v>1.432523148148148</v>
      </c>
      <c r="U2883">
        <v>1250.7</v>
      </c>
      <c r="W2883">
        <v>3.5069444444444438E-2</v>
      </c>
      <c r="X2883">
        <v>530.20000000000005</v>
      </c>
      <c r="Z2883">
        <v>1.0069444444444443E-2</v>
      </c>
      <c r="AA2883">
        <v>1435.6</v>
      </c>
    </row>
    <row r="2884" spans="1:27" x14ac:dyDescent="0.25">
      <c r="A2884" s="2">
        <v>37215</v>
      </c>
      <c r="B2884">
        <v>19.531597222222221</v>
      </c>
      <c r="C2884">
        <v>555.70000000000005</v>
      </c>
      <c r="E2884">
        <v>12.36435185185185</v>
      </c>
      <c r="F2884">
        <v>564.29999999999995</v>
      </c>
      <c r="H2884">
        <v>24.678124999999998</v>
      </c>
      <c r="I2884">
        <v>836.4</v>
      </c>
      <c r="K2884">
        <v>11.300462962962962</v>
      </c>
      <c r="L2884">
        <v>460.3</v>
      </c>
      <c r="N2884">
        <v>16.006944444444443</v>
      </c>
      <c r="O2884">
        <v>579.4</v>
      </c>
      <c r="Q2884">
        <v>0.60127314814814814</v>
      </c>
      <c r="R2884">
        <v>2503.5</v>
      </c>
      <c r="T2884">
        <v>1.653125</v>
      </c>
      <c r="U2884">
        <v>1303.5999999999999</v>
      </c>
      <c r="W2884">
        <v>8.1018518518518514E-3</v>
      </c>
      <c r="X2884">
        <v>875.4</v>
      </c>
      <c r="Z2884">
        <v>8.564814814814815E-3</v>
      </c>
      <c r="AA2884">
        <v>1603.5</v>
      </c>
    </row>
    <row r="2885" spans="1:27" x14ac:dyDescent="0.25">
      <c r="A2885" s="2">
        <v>37216</v>
      </c>
      <c r="B2885">
        <v>12.7</v>
      </c>
      <c r="C2885">
        <v>563.70000000000005</v>
      </c>
      <c r="E2885">
        <v>9.3498842592592588</v>
      </c>
      <c r="F2885">
        <v>564.4</v>
      </c>
      <c r="H2885">
        <v>18.83136574074074</v>
      </c>
      <c r="I2885">
        <v>795.5</v>
      </c>
      <c r="K2885">
        <v>7.8818287037037038</v>
      </c>
      <c r="L2885">
        <v>404.9</v>
      </c>
      <c r="N2885">
        <v>11.299189814814815</v>
      </c>
      <c r="O2885">
        <v>600.6</v>
      </c>
      <c r="Q2885">
        <v>0.71030092592592586</v>
      </c>
      <c r="R2885">
        <v>1999.9</v>
      </c>
      <c r="T2885">
        <v>1.033449074074074</v>
      </c>
      <c r="U2885">
        <v>1268.0999999999999</v>
      </c>
      <c r="W2885">
        <v>8.1018518518518527E-4</v>
      </c>
      <c r="X2885">
        <v>1017.3</v>
      </c>
      <c r="Z2885">
        <v>5.6712962962962958E-3</v>
      </c>
      <c r="AA2885">
        <v>1834.6</v>
      </c>
    </row>
    <row r="2886" spans="1:27" x14ac:dyDescent="0.25">
      <c r="A2886" s="2">
        <v>37217</v>
      </c>
      <c r="B2886">
        <v>8.6478009259259245</v>
      </c>
      <c r="C2886">
        <v>575.1</v>
      </c>
      <c r="E2886">
        <v>5.8357638888888888</v>
      </c>
      <c r="F2886">
        <v>579.79999999999995</v>
      </c>
      <c r="H2886">
        <v>12.968518518518518</v>
      </c>
      <c r="I2886">
        <v>879.1</v>
      </c>
      <c r="K2886">
        <v>4.6709490740740733</v>
      </c>
      <c r="L2886">
        <v>421.7</v>
      </c>
      <c r="N2886">
        <v>7.3060185185185178</v>
      </c>
      <c r="O2886">
        <v>590.29999999999995</v>
      </c>
      <c r="Q2886">
        <v>0.55601851851851847</v>
      </c>
      <c r="R2886">
        <v>2037.6</v>
      </c>
      <c r="T2886">
        <v>0.78055555555555545</v>
      </c>
      <c r="U2886">
        <v>1264.7</v>
      </c>
      <c r="W2886">
        <v>3.4722222222222218E-4</v>
      </c>
      <c r="X2886">
        <v>1119.5</v>
      </c>
      <c r="Z2886">
        <v>3.2407407407407411E-3</v>
      </c>
      <c r="AA2886">
        <v>2074.3000000000002</v>
      </c>
    </row>
    <row r="2887" spans="1:27" x14ac:dyDescent="0.25">
      <c r="A2887" s="2">
        <v>37218</v>
      </c>
      <c r="B2887">
        <v>5.5406249999999995</v>
      </c>
      <c r="C2887">
        <v>594.9</v>
      </c>
      <c r="E2887">
        <v>3.7908564814814811</v>
      </c>
      <c r="F2887">
        <v>658.3</v>
      </c>
      <c r="H2887">
        <v>8.8223379629629619</v>
      </c>
      <c r="I2887">
        <v>870.4</v>
      </c>
      <c r="K2887">
        <v>2.78912037037037</v>
      </c>
      <c r="L2887">
        <v>462.5</v>
      </c>
      <c r="N2887">
        <v>4.6707175925925926</v>
      </c>
      <c r="O2887">
        <v>654.1</v>
      </c>
      <c r="Q2887">
        <v>0.43356481481481479</v>
      </c>
      <c r="R2887">
        <v>2304.1</v>
      </c>
      <c r="T2887">
        <v>0.6494212962962963</v>
      </c>
      <c r="U2887">
        <v>1257.5</v>
      </c>
      <c r="W2887">
        <v>2.1990740740740738E-3</v>
      </c>
      <c r="X2887">
        <v>1045.5999999999999</v>
      </c>
      <c r="Z2887">
        <v>2.0833333333333333E-3</v>
      </c>
      <c r="AA2887">
        <v>2296.6</v>
      </c>
    </row>
    <row r="2888" spans="1:27" x14ac:dyDescent="0.25">
      <c r="A2888" s="2">
        <v>37219</v>
      </c>
      <c r="B2888">
        <v>3.9425925925925922</v>
      </c>
      <c r="C2888">
        <v>691.1</v>
      </c>
      <c r="E2888">
        <v>3.2329861111111109</v>
      </c>
      <c r="F2888">
        <v>753.2</v>
      </c>
      <c r="H2888">
        <v>5.5128472222222218</v>
      </c>
      <c r="I2888">
        <v>895.6</v>
      </c>
      <c r="K2888">
        <v>2.4414351851851852</v>
      </c>
      <c r="L2888">
        <v>522.29999999999995</v>
      </c>
      <c r="N2888">
        <v>3.584837962962963</v>
      </c>
      <c r="O2888">
        <v>745.1</v>
      </c>
      <c r="Q2888">
        <v>0.38136574074074076</v>
      </c>
      <c r="R2888">
        <v>2602.6</v>
      </c>
      <c r="T2888">
        <v>0.54861111111111105</v>
      </c>
      <c r="U2888">
        <v>1283.8</v>
      </c>
      <c r="W2888">
        <v>1.1689814814814814E-2</v>
      </c>
      <c r="X2888">
        <v>846.4</v>
      </c>
      <c r="Z2888">
        <v>1.6203703703703705E-3</v>
      </c>
      <c r="AA2888">
        <v>2416.1</v>
      </c>
    </row>
    <row r="2889" spans="1:27" x14ac:dyDescent="0.25">
      <c r="A2889" s="2">
        <v>37220</v>
      </c>
      <c r="B2889">
        <v>3.5234953703703704</v>
      </c>
      <c r="C2889">
        <v>766.6</v>
      </c>
      <c r="E2889">
        <v>3.0943287037037037</v>
      </c>
      <c r="F2889">
        <v>831.7</v>
      </c>
      <c r="H2889">
        <v>4.059606481481481</v>
      </c>
      <c r="I2889">
        <v>917.1</v>
      </c>
      <c r="K2889">
        <v>2.4150462962962962</v>
      </c>
      <c r="L2889">
        <v>599.29999999999995</v>
      </c>
      <c r="N2889">
        <v>3.3018518518518514</v>
      </c>
      <c r="O2889">
        <v>836.9</v>
      </c>
      <c r="Q2889">
        <v>0.4817129629629629</v>
      </c>
      <c r="R2889">
        <v>2945.7</v>
      </c>
      <c r="T2889">
        <v>0.95138888888888884</v>
      </c>
      <c r="U2889">
        <v>1241.7</v>
      </c>
      <c r="W2889">
        <v>0.18761574074074075</v>
      </c>
      <c r="X2889">
        <v>857.3</v>
      </c>
      <c r="Z2889">
        <v>1.1574074074074073E-3</v>
      </c>
      <c r="AA2889">
        <v>2525.3000000000002</v>
      </c>
    </row>
    <row r="2890" spans="1:27" x14ac:dyDescent="0.25">
      <c r="A2890" s="2">
        <v>37221</v>
      </c>
      <c r="B2890">
        <v>5.0743055555555552</v>
      </c>
      <c r="C2890">
        <v>826</v>
      </c>
      <c r="E2890">
        <v>8.8996527777777761</v>
      </c>
      <c r="F2890">
        <v>832.8</v>
      </c>
      <c r="H2890">
        <v>3.9495370370370368</v>
      </c>
      <c r="I2890">
        <v>928.3</v>
      </c>
      <c r="K2890">
        <v>7.7182870370370367</v>
      </c>
      <c r="L2890">
        <v>609.6</v>
      </c>
      <c r="N2890">
        <v>7.7665509259259249</v>
      </c>
      <c r="O2890">
        <v>872.9</v>
      </c>
      <c r="Q2890">
        <v>0.92511574074074077</v>
      </c>
      <c r="R2890">
        <v>2377.5</v>
      </c>
      <c r="T2890">
        <v>1.0559027777777779</v>
      </c>
      <c r="U2890">
        <v>1180.5</v>
      </c>
      <c r="W2890">
        <v>0.18020833333333333</v>
      </c>
      <c r="X2890">
        <v>398.3</v>
      </c>
      <c r="Z2890">
        <v>9.2592592592592585E-4</v>
      </c>
      <c r="AA2890">
        <v>2610.6</v>
      </c>
    </row>
    <row r="2891" spans="1:27" x14ac:dyDescent="0.25">
      <c r="A2891" s="2">
        <v>37222</v>
      </c>
      <c r="B2891">
        <v>11.445138888888888</v>
      </c>
      <c r="C2891">
        <v>769.6</v>
      </c>
      <c r="E2891">
        <v>9.5665509259259256</v>
      </c>
      <c r="F2891">
        <v>764.7</v>
      </c>
      <c r="H2891">
        <v>9.3770833333333314</v>
      </c>
      <c r="I2891">
        <v>983.1</v>
      </c>
      <c r="K2891">
        <v>7.5726851851851844</v>
      </c>
      <c r="L2891">
        <v>577.70000000000005</v>
      </c>
      <c r="N2891">
        <v>11.487499999999999</v>
      </c>
      <c r="O2891">
        <v>793</v>
      </c>
      <c r="Q2891">
        <v>0.75740740740740731</v>
      </c>
      <c r="R2891">
        <v>2775.2</v>
      </c>
      <c r="T2891">
        <v>1.0376157407407407</v>
      </c>
      <c r="U2891">
        <v>1220.7</v>
      </c>
      <c r="W2891">
        <v>1.2847222222222223E-2</v>
      </c>
      <c r="X2891">
        <v>439.9</v>
      </c>
      <c r="Z2891">
        <v>6.9444444444444436E-4</v>
      </c>
      <c r="AA2891">
        <v>2660.5</v>
      </c>
    </row>
    <row r="2892" spans="1:27" x14ac:dyDescent="0.25">
      <c r="A2892" s="2">
        <v>37223</v>
      </c>
      <c r="B2892">
        <v>9.1387731481481485</v>
      </c>
      <c r="C2892">
        <v>746.4</v>
      </c>
      <c r="E2892">
        <v>6.8373842592592586</v>
      </c>
      <c r="F2892">
        <v>787.5</v>
      </c>
      <c r="H2892">
        <v>12.821527777777776</v>
      </c>
      <c r="I2892">
        <v>1045.7</v>
      </c>
      <c r="K2892">
        <v>5.5626157407407408</v>
      </c>
      <c r="L2892">
        <v>526.9</v>
      </c>
      <c r="N2892">
        <v>8.2248842592592588</v>
      </c>
      <c r="O2892">
        <v>814.3</v>
      </c>
      <c r="Q2892">
        <v>0.72731481481481486</v>
      </c>
      <c r="R2892">
        <v>2875.4</v>
      </c>
      <c r="T2892">
        <v>0.94780092592592591</v>
      </c>
      <c r="U2892">
        <v>1224.8</v>
      </c>
      <c r="W2892">
        <v>2.0833333333333333E-3</v>
      </c>
      <c r="X2892">
        <v>741.6</v>
      </c>
      <c r="Z2892">
        <v>6.9444444444444436E-4</v>
      </c>
      <c r="AA2892">
        <v>2729.8</v>
      </c>
    </row>
    <row r="2893" spans="1:27" x14ac:dyDescent="0.25">
      <c r="A2893" s="2">
        <v>37224</v>
      </c>
      <c r="B2893">
        <v>6.6216435185185185</v>
      </c>
      <c r="C2893">
        <v>780.1</v>
      </c>
      <c r="E2893">
        <v>5.1421296296296291</v>
      </c>
      <c r="F2893">
        <v>802</v>
      </c>
      <c r="H2893">
        <v>9.6525462962962951</v>
      </c>
      <c r="I2893">
        <v>950</v>
      </c>
      <c r="K2893">
        <v>4.0146990740740742</v>
      </c>
      <c r="L2893">
        <v>506</v>
      </c>
      <c r="N2893">
        <v>6.0466435185185174</v>
      </c>
      <c r="O2893">
        <v>857.4</v>
      </c>
      <c r="Q2893">
        <v>0.62407407407407411</v>
      </c>
      <c r="R2893">
        <v>2673.2</v>
      </c>
      <c r="T2893">
        <v>0.69918981481481479</v>
      </c>
      <c r="U2893">
        <v>1178</v>
      </c>
      <c r="W2893">
        <v>5.7870370370370367E-4</v>
      </c>
      <c r="X2893">
        <v>1159.4000000000001</v>
      </c>
      <c r="Z2893">
        <v>6.9444444444444436E-4</v>
      </c>
      <c r="AA2893">
        <v>2803.8</v>
      </c>
    </row>
    <row r="2894" spans="1:27" x14ac:dyDescent="0.25">
      <c r="A2894" s="2">
        <v>37225</v>
      </c>
      <c r="B2894">
        <v>4.8991898148148145</v>
      </c>
      <c r="C2894">
        <v>834</v>
      </c>
      <c r="E2894">
        <v>3.799074074074074</v>
      </c>
      <c r="F2894">
        <v>796</v>
      </c>
      <c r="H2894">
        <v>7.0297453703703701</v>
      </c>
      <c r="I2894">
        <v>930.5</v>
      </c>
      <c r="K2894">
        <v>2.8950231481481481</v>
      </c>
      <c r="L2894">
        <v>493.5</v>
      </c>
      <c r="N2894">
        <v>4.4443287037037038</v>
      </c>
      <c r="O2894">
        <v>867.2</v>
      </c>
      <c r="Q2894">
        <v>0.47696759259259258</v>
      </c>
      <c r="R2894">
        <v>2604.1999999999998</v>
      </c>
      <c r="T2894">
        <v>0.52557870370370363</v>
      </c>
      <c r="U2894">
        <v>1104.3</v>
      </c>
      <c r="W2894">
        <v>4.6296296296296293E-4</v>
      </c>
      <c r="X2894">
        <v>1316.9</v>
      </c>
      <c r="Z2894">
        <v>3.4722222222222218E-4</v>
      </c>
      <c r="AA2894">
        <v>2874.9</v>
      </c>
    </row>
    <row r="2895" spans="1:27" x14ac:dyDescent="0.25">
      <c r="A2895" s="2">
        <v>37226</v>
      </c>
      <c r="B2895">
        <v>3.7697916666666664</v>
      </c>
      <c r="C2895">
        <v>862.4</v>
      </c>
      <c r="E2895">
        <v>2.8714120370370368</v>
      </c>
      <c r="F2895">
        <v>768.8</v>
      </c>
      <c r="H2895">
        <v>5.0842592592592588</v>
      </c>
      <c r="I2895">
        <v>937.5</v>
      </c>
      <c r="K2895">
        <v>2.2317129629629626</v>
      </c>
      <c r="L2895">
        <v>489.3</v>
      </c>
      <c r="N2895">
        <v>3.3466435185185182</v>
      </c>
      <c r="O2895">
        <v>867.7</v>
      </c>
      <c r="Q2895">
        <v>0.34398148148148144</v>
      </c>
      <c r="R2895">
        <v>2442.1999999999998</v>
      </c>
      <c r="T2895">
        <v>0.43749999999999994</v>
      </c>
      <c r="U2895">
        <v>1197</v>
      </c>
      <c r="W2895">
        <v>3.4722222222222218E-4</v>
      </c>
      <c r="X2895">
        <v>1405</v>
      </c>
      <c r="Z2895">
        <v>0</v>
      </c>
      <c r="AA2895">
        <v>2899.9</v>
      </c>
    </row>
    <row r="2896" spans="1:27" x14ac:dyDescent="0.25">
      <c r="A2896" s="2">
        <v>37227</v>
      </c>
      <c r="B2896">
        <v>3.1185185185185182</v>
      </c>
      <c r="C2896">
        <v>880.8</v>
      </c>
      <c r="E2896">
        <v>2.3692129629629628</v>
      </c>
      <c r="F2896">
        <v>740</v>
      </c>
      <c r="H2896">
        <v>3.978819444444444</v>
      </c>
      <c r="I2896">
        <v>962</v>
      </c>
      <c r="K2896">
        <v>1.8634259259259258</v>
      </c>
      <c r="L2896">
        <v>487.3</v>
      </c>
      <c r="N2896">
        <v>2.7062499999999998</v>
      </c>
      <c r="O2896">
        <v>843</v>
      </c>
      <c r="Q2896">
        <v>0.26412037037037034</v>
      </c>
      <c r="R2896">
        <v>2382.6</v>
      </c>
      <c r="T2896">
        <v>0.41238425925925926</v>
      </c>
      <c r="U2896">
        <v>1138.9000000000001</v>
      </c>
      <c r="W2896">
        <v>4.5138888888888885E-3</v>
      </c>
      <c r="X2896">
        <v>1354</v>
      </c>
      <c r="Z2896">
        <v>1.1574074074074073E-4</v>
      </c>
      <c r="AA2896">
        <v>2863</v>
      </c>
    </row>
    <row r="2897" spans="1:27" x14ac:dyDescent="0.25">
      <c r="A2897" s="2">
        <v>37228</v>
      </c>
      <c r="B2897">
        <v>2.7717592592592588</v>
      </c>
      <c r="C2897">
        <v>916.8</v>
      </c>
      <c r="E2897">
        <v>2.4246527777777778</v>
      </c>
      <c r="F2897">
        <v>753.6</v>
      </c>
      <c r="H2897">
        <v>3.3497685185185184</v>
      </c>
      <c r="I2897">
        <v>983.1</v>
      </c>
      <c r="K2897">
        <v>1.8212962962962964</v>
      </c>
      <c r="L2897">
        <v>515.70000000000005</v>
      </c>
      <c r="N2897">
        <v>2.5464120370370367</v>
      </c>
      <c r="O2897">
        <v>840</v>
      </c>
      <c r="Q2897">
        <v>0.25509259259259259</v>
      </c>
      <c r="R2897">
        <v>2483.6999999999998</v>
      </c>
      <c r="T2897">
        <v>0.44085648148148149</v>
      </c>
      <c r="U2897">
        <v>1125.9000000000001</v>
      </c>
      <c r="W2897">
        <v>2.8935185185185184E-3</v>
      </c>
      <c r="X2897">
        <v>1385.1</v>
      </c>
      <c r="Z2897">
        <v>1.0416666666666667E-3</v>
      </c>
      <c r="AA2897">
        <v>2849.3</v>
      </c>
    </row>
    <row r="2898" spans="1:27" x14ac:dyDescent="0.25">
      <c r="A2898" s="2">
        <v>37229</v>
      </c>
      <c r="B2898">
        <v>6.1939814814814804</v>
      </c>
      <c r="C2898">
        <v>850</v>
      </c>
      <c r="E2898">
        <v>13.201273148148147</v>
      </c>
      <c r="F2898">
        <v>472.6</v>
      </c>
      <c r="H2898">
        <v>3.0497685185185182</v>
      </c>
      <c r="I2898">
        <v>1024</v>
      </c>
      <c r="K2898">
        <v>13.569212962962963</v>
      </c>
      <c r="L2898">
        <v>354.2</v>
      </c>
      <c r="N2898">
        <v>11.946296296296296</v>
      </c>
      <c r="O2898">
        <v>581.79999999999995</v>
      </c>
      <c r="Q2898">
        <v>0.18634259259259259</v>
      </c>
      <c r="R2898">
        <v>2887.4</v>
      </c>
      <c r="T2898">
        <v>1.3818287037037036</v>
      </c>
      <c r="U2898">
        <v>1162.2</v>
      </c>
      <c r="W2898">
        <v>8.1018518518518527E-4</v>
      </c>
      <c r="X2898">
        <v>1635.7</v>
      </c>
      <c r="Z2898">
        <v>3.5879629629629629E-3</v>
      </c>
      <c r="AA2898">
        <v>2903.6</v>
      </c>
    </row>
    <row r="2899" spans="1:27" x14ac:dyDescent="0.25">
      <c r="A2899" s="2">
        <v>37230</v>
      </c>
      <c r="B2899">
        <v>16.628009259259258</v>
      </c>
      <c r="C2899">
        <v>441.7</v>
      </c>
      <c r="E2899">
        <v>10.556712962962962</v>
      </c>
      <c r="F2899">
        <v>410.1</v>
      </c>
      <c r="H2899">
        <v>13.278009259259258</v>
      </c>
      <c r="I2899">
        <v>1061.5999999999999</v>
      </c>
      <c r="K2899">
        <v>8.65625</v>
      </c>
      <c r="L2899">
        <v>326.7</v>
      </c>
      <c r="N2899">
        <v>15.412384259259259</v>
      </c>
      <c r="O2899">
        <v>376.7</v>
      </c>
      <c r="Q2899">
        <v>0.14849537037037036</v>
      </c>
      <c r="R2899">
        <v>3369.6</v>
      </c>
      <c r="T2899">
        <v>1.1501157407407407</v>
      </c>
      <c r="U2899">
        <v>1400.3</v>
      </c>
      <c r="W2899">
        <v>2.3148148148148146E-4</v>
      </c>
      <c r="X2899">
        <v>1842.1</v>
      </c>
      <c r="Z2899">
        <v>3.472222222222222E-3</v>
      </c>
      <c r="AA2899">
        <v>2659.6</v>
      </c>
    </row>
    <row r="2900" spans="1:27" x14ac:dyDescent="0.25">
      <c r="A2900" s="2">
        <v>37231</v>
      </c>
      <c r="B2900">
        <v>10.33310185185185</v>
      </c>
      <c r="C2900">
        <v>420.5</v>
      </c>
      <c r="E2900">
        <v>8.9003472222222211</v>
      </c>
      <c r="F2900">
        <v>397.6</v>
      </c>
      <c r="H2900">
        <v>16.631828703703704</v>
      </c>
      <c r="I2900">
        <v>765.2</v>
      </c>
      <c r="K2900">
        <v>8.7306712962962969</v>
      </c>
      <c r="L2900">
        <v>264.8</v>
      </c>
      <c r="N2900">
        <v>10.041203703703703</v>
      </c>
      <c r="O2900">
        <v>438.7</v>
      </c>
      <c r="Q2900">
        <v>0.12835648148148146</v>
      </c>
      <c r="R2900">
        <v>3832.1</v>
      </c>
      <c r="T2900">
        <v>0.83842592592592591</v>
      </c>
      <c r="U2900">
        <v>1671.7</v>
      </c>
      <c r="W2900">
        <v>3.5879629629629629E-3</v>
      </c>
      <c r="X2900">
        <v>1835.5</v>
      </c>
      <c r="Z2900">
        <v>2.8935185185185184E-3</v>
      </c>
      <c r="AA2900">
        <v>2681.6</v>
      </c>
    </row>
    <row r="2901" spans="1:27" x14ac:dyDescent="0.25">
      <c r="A2901" s="2">
        <v>37232</v>
      </c>
      <c r="B2901">
        <v>9.6827546296296294</v>
      </c>
      <c r="C2901">
        <v>433.9</v>
      </c>
      <c r="E2901">
        <v>9.4238425925925924</v>
      </c>
      <c r="F2901">
        <v>402.7</v>
      </c>
      <c r="H2901">
        <v>12.059143518518519</v>
      </c>
      <c r="I2901">
        <v>537.29999999999995</v>
      </c>
      <c r="K2901">
        <v>9.2510416666666657</v>
      </c>
      <c r="L2901">
        <v>296.60000000000002</v>
      </c>
      <c r="N2901">
        <v>10.180902777777778</v>
      </c>
      <c r="O2901">
        <v>408</v>
      </c>
      <c r="Q2901">
        <v>0.13217592592592592</v>
      </c>
      <c r="R2901">
        <v>3954.9</v>
      </c>
      <c r="T2901">
        <v>0.91562499999999991</v>
      </c>
      <c r="U2901">
        <v>1509.7</v>
      </c>
      <c r="W2901">
        <v>7.5231481481481477E-3</v>
      </c>
      <c r="X2901">
        <v>1443.7</v>
      </c>
      <c r="Z2901">
        <v>6.2500000000000003E-3</v>
      </c>
      <c r="AA2901">
        <v>2962.3</v>
      </c>
    </row>
    <row r="2902" spans="1:27" x14ac:dyDescent="0.25">
      <c r="A2902" s="2">
        <v>37233</v>
      </c>
      <c r="B2902">
        <v>9.9442129629629612</v>
      </c>
      <c r="C2902">
        <v>419</v>
      </c>
      <c r="E2902">
        <v>7.6449074074074064</v>
      </c>
      <c r="F2902">
        <v>442.4</v>
      </c>
      <c r="H2902">
        <v>12.221180555555556</v>
      </c>
      <c r="I2902">
        <v>580.9</v>
      </c>
      <c r="K2902">
        <v>7.1589120370370365</v>
      </c>
      <c r="L2902">
        <v>331.7</v>
      </c>
      <c r="N2902">
        <v>9.4190972222222218</v>
      </c>
      <c r="O2902">
        <v>440.4</v>
      </c>
      <c r="Q2902">
        <v>0.11863425925925926</v>
      </c>
      <c r="R2902">
        <v>4387.3</v>
      </c>
      <c r="T2902">
        <v>2.034259259259259</v>
      </c>
      <c r="U2902">
        <v>1514.7</v>
      </c>
      <c r="W2902">
        <v>9.2592592592592585E-4</v>
      </c>
      <c r="X2902">
        <v>1776.7</v>
      </c>
      <c r="Z2902">
        <v>9.8379629629629615E-3</v>
      </c>
      <c r="AA2902">
        <v>3885.5</v>
      </c>
    </row>
    <row r="2903" spans="1:27" x14ac:dyDescent="0.25">
      <c r="A2903" s="2">
        <v>37234</v>
      </c>
      <c r="B2903">
        <v>7.2592592592592595</v>
      </c>
      <c r="C2903">
        <v>463.8</v>
      </c>
      <c r="E2903">
        <v>5.4156250000000004</v>
      </c>
      <c r="F2903">
        <v>479.1</v>
      </c>
      <c r="H2903">
        <v>12.151851851851852</v>
      </c>
      <c r="I2903">
        <v>603.29999999999995</v>
      </c>
      <c r="K2903">
        <v>5.1510416666666661</v>
      </c>
      <c r="L2903">
        <v>338</v>
      </c>
      <c r="N2903">
        <v>6.5880787037037036</v>
      </c>
      <c r="O2903">
        <v>486</v>
      </c>
      <c r="Q2903">
        <v>0.10300925925925926</v>
      </c>
      <c r="R2903">
        <v>4865.8999999999996</v>
      </c>
      <c r="T2903">
        <v>1.9930555555555554</v>
      </c>
      <c r="U2903">
        <v>1405.5</v>
      </c>
      <c r="W2903">
        <v>3.4722222222222218E-4</v>
      </c>
      <c r="X2903">
        <v>1955.6</v>
      </c>
      <c r="Z2903">
        <v>1.1921296296296296E-2</v>
      </c>
      <c r="AA2903">
        <v>4563.2</v>
      </c>
    </row>
    <row r="2904" spans="1:27" x14ac:dyDescent="0.25">
      <c r="A2904" s="2">
        <v>37235</v>
      </c>
      <c r="B2904">
        <v>5.2159722222222218</v>
      </c>
      <c r="C2904">
        <v>512.1</v>
      </c>
      <c r="E2904">
        <v>4.1829861111111111</v>
      </c>
      <c r="F2904">
        <v>514</v>
      </c>
      <c r="H2904">
        <v>9.3391203703703702</v>
      </c>
      <c r="I2904">
        <v>636.70000000000005</v>
      </c>
      <c r="K2904">
        <v>3.8163194444444444</v>
      </c>
      <c r="L2904">
        <v>345.4</v>
      </c>
      <c r="N2904">
        <v>4.8912037037037033</v>
      </c>
      <c r="O2904">
        <v>526.5</v>
      </c>
      <c r="Q2904">
        <v>9.5023148148148148E-2</v>
      </c>
      <c r="R2904">
        <v>5298.2</v>
      </c>
      <c r="T2904">
        <v>1.2737268518518516</v>
      </c>
      <c r="U2904">
        <v>1357.3</v>
      </c>
      <c r="W2904">
        <v>1.0416666666666667E-3</v>
      </c>
      <c r="X2904">
        <v>1982.7</v>
      </c>
      <c r="Z2904">
        <v>7.060185185185185E-3</v>
      </c>
      <c r="AA2904">
        <v>4585.6000000000004</v>
      </c>
    </row>
    <row r="2905" spans="1:27" x14ac:dyDescent="0.25">
      <c r="A2905" s="2">
        <v>37236</v>
      </c>
      <c r="B2905">
        <v>4.081134259259259</v>
      </c>
      <c r="C2905">
        <v>564.70000000000005</v>
      </c>
      <c r="E2905">
        <v>3.3134259259259253</v>
      </c>
      <c r="F2905">
        <v>557.9</v>
      </c>
      <c r="H2905">
        <v>6.730671296296296</v>
      </c>
      <c r="I2905">
        <v>738.6</v>
      </c>
      <c r="K2905">
        <v>2.9842592592592587</v>
      </c>
      <c r="L2905">
        <v>361</v>
      </c>
      <c r="N2905">
        <v>3.8063657407407407</v>
      </c>
      <c r="O2905">
        <v>570.9</v>
      </c>
      <c r="Q2905">
        <v>8.7847222222222215E-2</v>
      </c>
      <c r="R2905">
        <v>5637.9</v>
      </c>
      <c r="T2905">
        <v>0.91516203703703691</v>
      </c>
      <c r="U2905">
        <v>1257</v>
      </c>
      <c r="W2905">
        <v>1.736111111111111E-3</v>
      </c>
      <c r="X2905">
        <v>1753.7</v>
      </c>
      <c r="Z2905">
        <v>4.3981481481481476E-3</v>
      </c>
      <c r="AA2905">
        <v>4350.5</v>
      </c>
    </row>
    <row r="2906" spans="1:27" x14ac:dyDescent="0.25">
      <c r="A2906" s="2">
        <v>37237</v>
      </c>
      <c r="B2906">
        <v>3.4468749999999999</v>
      </c>
      <c r="C2906">
        <v>612.6</v>
      </c>
      <c r="E2906">
        <v>2.7418981481481479</v>
      </c>
      <c r="F2906">
        <v>587</v>
      </c>
      <c r="H2906">
        <v>5.0543981481481479</v>
      </c>
      <c r="I2906">
        <v>742.6</v>
      </c>
      <c r="K2906">
        <v>2.4057870370370371</v>
      </c>
      <c r="L2906">
        <v>387.2</v>
      </c>
      <c r="N2906">
        <v>3.1215277777777777</v>
      </c>
      <c r="O2906">
        <v>617.70000000000005</v>
      </c>
      <c r="Q2906">
        <v>7.8356481481481471E-2</v>
      </c>
      <c r="R2906">
        <v>5857.8</v>
      </c>
      <c r="T2906">
        <v>0.81192129629629628</v>
      </c>
      <c r="U2906">
        <v>1181.4000000000001</v>
      </c>
      <c r="W2906">
        <v>3.4722222222222218E-4</v>
      </c>
      <c r="X2906">
        <v>2043.5</v>
      </c>
      <c r="Z2906">
        <v>2.7777777777777775E-3</v>
      </c>
      <c r="AA2906">
        <v>4317.5</v>
      </c>
    </row>
    <row r="2907" spans="1:27" x14ac:dyDescent="0.25">
      <c r="A2907" s="2">
        <v>37238</v>
      </c>
      <c r="B2907">
        <v>2.980671296296296</v>
      </c>
      <c r="C2907">
        <v>662.1</v>
      </c>
      <c r="E2907">
        <v>2.2008101851851851</v>
      </c>
      <c r="F2907">
        <v>638.70000000000005</v>
      </c>
      <c r="H2907">
        <v>4.0244212962962962</v>
      </c>
      <c r="I2907">
        <v>833.8</v>
      </c>
      <c r="K2907">
        <v>1.9922453703703702</v>
      </c>
      <c r="L2907">
        <v>408.1</v>
      </c>
      <c r="N2907">
        <v>2.473611111111111</v>
      </c>
      <c r="O2907">
        <v>650.70000000000005</v>
      </c>
      <c r="Q2907">
        <v>7.407407407407407E-2</v>
      </c>
      <c r="R2907">
        <v>6096.8</v>
      </c>
      <c r="T2907">
        <v>0.80891203703703696</v>
      </c>
      <c r="U2907">
        <v>1191.4000000000001</v>
      </c>
      <c r="W2907">
        <v>2.3148148148148146E-4</v>
      </c>
      <c r="X2907">
        <v>2126.3000000000002</v>
      </c>
      <c r="Z2907">
        <v>1.6203703703703705E-3</v>
      </c>
      <c r="AA2907">
        <v>4278.3</v>
      </c>
    </row>
    <row r="2908" spans="1:27" x14ac:dyDescent="0.25">
      <c r="A2908" s="2">
        <v>37239</v>
      </c>
      <c r="B2908">
        <v>2.4971064814814814</v>
      </c>
      <c r="C2908">
        <v>705.9</v>
      </c>
      <c r="E2908">
        <v>1.9431712962962959</v>
      </c>
      <c r="F2908">
        <v>669.3</v>
      </c>
      <c r="H2908">
        <v>3.4920138888888883</v>
      </c>
      <c r="I2908">
        <v>901.7</v>
      </c>
      <c r="K2908">
        <v>1.7538194444444444</v>
      </c>
      <c r="L2908">
        <v>413.7</v>
      </c>
      <c r="N2908">
        <v>2.1061342592592593</v>
      </c>
      <c r="O2908">
        <v>707.8</v>
      </c>
      <c r="Q2908">
        <v>6.7245370370370358E-2</v>
      </c>
      <c r="R2908">
        <v>6424.9</v>
      </c>
      <c r="T2908">
        <v>0.57743055555555556</v>
      </c>
      <c r="U2908">
        <v>1227.5</v>
      </c>
      <c r="W2908">
        <v>1.1574074074074073E-4</v>
      </c>
      <c r="X2908">
        <v>2034.6</v>
      </c>
      <c r="Z2908">
        <v>9.2592592592592585E-4</v>
      </c>
      <c r="AA2908">
        <v>4046.6</v>
      </c>
    </row>
    <row r="2909" spans="1:27" x14ac:dyDescent="0.25">
      <c r="A2909" s="2">
        <v>37240</v>
      </c>
      <c r="B2909">
        <v>2.1187499999999999</v>
      </c>
      <c r="C2909">
        <v>750.9</v>
      </c>
      <c r="E2909">
        <v>1.6506944444444445</v>
      </c>
      <c r="F2909">
        <v>681.4</v>
      </c>
      <c r="H2909">
        <v>2.9574074074074073</v>
      </c>
      <c r="I2909">
        <v>867.9</v>
      </c>
      <c r="K2909">
        <v>1.4942129629629628</v>
      </c>
      <c r="L2909">
        <v>421.4</v>
      </c>
      <c r="N2909">
        <v>1.8006944444444446</v>
      </c>
      <c r="O2909">
        <v>743.6</v>
      </c>
      <c r="Q2909">
        <v>5.9490740740740733E-2</v>
      </c>
      <c r="R2909">
        <v>6760.3</v>
      </c>
      <c r="T2909">
        <v>0.44062499999999999</v>
      </c>
      <c r="U2909">
        <v>1231.8</v>
      </c>
      <c r="W2909">
        <v>1.1574074074074073E-4</v>
      </c>
      <c r="X2909">
        <v>1986.8</v>
      </c>
      <c r="Z2909">
        <v>4.6296296296296293E-4</v>
      </c>
      <c r="AA2909">
        <v>3867.2</v>
      </c>
    </row>
    <row r="2910" spans="1:27" x14ac:dyDescent="0.25">
      <c r="A2910" s="2">
        <v>37241</v>
      </c>
      <c r="B2910">
        <v>1.7516203703703703</v>
      </c>
      <c r="C2910">
        <v>802.2</v>
      </c>
      <c r="E2910">
        <v>1.424074074074074</v>
      </c>
      <c r="F2910">
        <v>697</v>
      </c>
      <c r="H2910">
        <v>2.541319444444444</v>
      </c>
      <c r="I2910">
        <v>862.1</v>
      </c>
      <c r="K2910">
        <v>1.2543981481481481</v>
      </c>
      <c r="L2910">
        <v>440.8</v>
      </c>
      <c r="N2910">
        <v>1.5552083333333333</v>
      </c>
      <c r="O2910">
        <v>764</v>
      </c>
      <c r="Q2910">
        <v>5.3356481481481484E-2</v>
      </c>
      <c r="R2910">
        <v>7007</v>
      </c>
      <c r="T2910">
        <v>0.39224537037037033</v>
      </c>
      <c r="U2910">
        <v>1273.5</v>
      </c>
      <c r="W2910">
        <v>1.1574074074074073E-4</v>
      </c>
      <c r="X2910">
        <v>1937.8</v>
      </c>
      <c r="Z2910">
        <v>1.1574074074074073E-4</v>
      </c>
      <c r="AA2910">
        <v>3835.6</v>
      </c>
    </row>
    <row r="2911" spans="1:27" x14ac:dyDescent="0.25">
      <c r="A2911" s="2">
        <v>37242</v>
      </c>
      <c r="B2911">
        <v>1.519560185185185</v>
      </c>
      <c r="C2911">
        <v>841.9</v>
      </c>
      <c r="E2911">
        <v>1.1949074074074073</v>
      </c>
      <c r="F2911">
        <v>724.5</v>
      </c>
      <c r="H2911">
        <v>2.201273148148148</v>
      </c>
      <c r="I2911">
        <v>870.8</v>
      </c>
      <c r="K2911">
        <v>1.0202546296296295</v>
      </c>
      <c r="L2911">
        <v>455.8</v>
      </c>
      <c r="N2911">
        <v>1.3523148148148147</v>
      </c>
      <c r="O2911">
        <v>784.3</v>
      </c>
      <c r="Q2911">
        <v>4.6990740740740736E-2</v>
      </c>
      <c r="R2911">
        <v>7195.8</v>
      </c>
      <c r="T2911">
        <v>0.36064814814814811</v>
      </c>
      <c r="U2911">
        <v>1312</v>
      </c>
      <c r="W2911">
        <v>1.1574074074074073E-4</v>
      </c>
      <c r="X2911">
        <v>1938</v>
      </c>
      <c r="Z2911">
        <v>0</v>
      </c>
      <c r="AA2911">
        <v>3822.1</v>
      </c>
    </row>
    <row r="2912" spans="1:27" x14ac:dyDescent="0.25">
      <c r="A2912" s="2">
        <v>37243</v>
      </c>
      <c r="B2912">
        <v>1.2442129629629628</v>
      </c>
      <c r="C2912">
        <v>875</v>
      </c>
      <c r="E2912">
        <v>0.90474537037037039</v>
      </c>
      <c r="F2912">
        <v>768.8</v>
      </c>
      <c r="H2912">
        <v>1.9687499999999998</v>
      </c>
      <c r="I2912">
        <v>894.3</v>
      </c>
      <c r="K2912">
        <v>0.78287037037037033</v>
      </c>
      <c r="L2912">
        <v>476.8</v>
      </c>
      <c r="N2912">
        <v>1.1015046296296296</v>
      </c>
      <c r="O2912">
        <v>810</v>
      </c>
      <c r="Q2912">
        <v>4.3055555555555555E-2</v>
      </c>
      <c r="R2912">
        <v>7372.1</v>
      </c>
      <c r="T2912">
        <v>0.33622685185185186</v>
      </c>
      <c r="U2912">
        <v>1350.4</v>
      </c>
      <c r="W2912">
        <v>0</v>
      </c>
      <c r="Z2912">
        <v>0</v>
      </c>
      <c r="AA2912">
        <v>3836.7</v>
      </c>
    </row>
    <row r="2913" spans="1:27" x14ac:dyDescent="0.25">
      <c r="A2913" s="2">
        <v>37244</v>
      </c>
      <c r="B2913">
        <v>0.9731481481481481</v>
      </c>
      <c r="C2913">
        <v>917.6</v>
      </c>
      <c r="E2913">
        <v>0.72048611111111105</v>
      </c>
      <c r="F2913">
        <v>833.3</v>
      </c>
      <c r="H2913">
        <v>1.6504629629629628</v>
      </c>
      <c r="I2913">
        <v>903.6</v>
      </c>
      <c r="K2913">
        <v>0.65393518518518512</v>
      </c>
      <c r="L2913">
        <v>506.6</v>
      </c>
      <c r="N2913">
        <v>0.85833333333333328</v>
      </c>
      <c r="O2913">
        <v>841.9</v>
      </c>
      <c r="Q2913">
        <v>3.9583333333333331E-2</v>
      </c>
      <c r="R2913">
        <v>7609.1</v>
      </c>
      <c r="T2913">
        <v>0.31620370370370371</v>
      </c>
      <c r="U2913">
        <v>1397.4</v>
      </c>
      <c r="W2913">
        <v>0</v>
      </c>
      <c r="Z2913">
        <v>0</v>
      </c>
      <c r="AA2913">
        <v>3824.4</v>
      </c>
    </row>
    <row r="2914" spans="1:27" x14ac:dyDescent="0.25">
      <c r="A2914" s="2">
        <v>37245</v>
      </c>
      <c r="B2914">
        <v>0.7939814814814814</v>
      </c>
      <c r="C2914">
        <v>977.3</v>
      </c>
      <c r="E2914">
        <v>0.59583333333333321</v>
      </c>
      <c r="F2914">
        <v>891</v>
      </c>
      <c r="H2914">
        <v>1.3761574074074074</v>
      </c>
      <c r="I2914">
        <v>917.5</v>
      </c>
      <c r="K2914">
        <v>0.56597222222222221</v>
      </c>
      <c r="L2914">
        <v>549.9</v>
      </c>
      <c r="N2914">
        <v>0.71307870370370363</v>
      </c>
      <c r="O2914">
        <v>888.6</v>
      </c>
      <c r="Q2914">
        <v>3.5995370370370365E-2</v>
      </c>
      <c r="R2914">
        <v>7833.9</v>
      </c>
      <c r="T2914">
        <v>0.29918981481481483</v>
      </c>
      <c r="U2914">
        <v>1435.4</v>
      </c>
      <c r="W2914">
        <v>0</v>
      </c>
      <c r="Z2914">
        <v>0</v>
      </c>
      <c r="AA2914">
        <v>3872.4</v>
      </c>
    </row>
    <row r="2915" spans="1:27" x14ac:dyDescent="0.25">
      <c r="A2915" s="2">
        <v>37246</v>
      </c>
      <c r="B2915">
        <v>0.68993055555555549</v>
      </c>
      <c r="C2915">
        <v>1048.5999999999999</v>
      </c>
      <c r="E2915">
        <v>0.50798611111111114</v>
      </c>
      <c r="F2915">
        <v>940.4</v>
      </c>
      <c r="H2915">
        <v>1.2252314814814813</v>
      </c>
      <c r="I2915">
        <v>940.3</v>
      </c>
      <c r="K2915">
        <v>0.51585648148148144</v>
      </c>
      <c r="L2915">
        <v>580.70000000000005</v>
      </c>
      <c r="N2915">
        <v>0.62650462962962961</v>
      </c>
      <c r="O2915">
        <v>942.9</v>
      </c>
      <c r="Q2915">
        <v>3.1597222222222221E-2</v>
      </c>
      <c r="R2915">
        <v>8206.7000000000007</v>
      </c>
      <c r="T2915">
        <v>0.29895833333333327</v>
      </c>
      <c r="U2915">
        <v>1456.9</v>
      </c>
      <c r="W2915">
        <v>0</v>
      </c>
      <c r="Z2915">
        <v>0</v>
      </c>
      <c r="AA2915">
        <v>3888.9</v>
      </c>
    </row>
    <row r="2916" spans="1:27" x14ac:dyDescent="0.25">
      <c r="A2916" s="2">
        <v>37247</v>
      </c>
      <c r="B2916">
        <v>0.60960648148148144</v>
      </c>
      <c r="C2916">
        <v>1112.9000000000001</v>
      </c>
      <c r="E2916">
        <v>0.46493055555555557</v>
      </c>
      <c r="F2916">
        <v>969.6</v>
      </c>
      <c r="H2916">
        <v>1.1048611111111111</v>
      </c>
      <c r="I2916">
        <v>951.2</v>
      </c>
      <c r="K2916">
        <v>0.49305555555555552</v>
      </c>
      <c r="L2916">
        <v>603.20000000000005</v>
      </c>
      <c r="N2916">
        <v>0.56076388888888884</v>
      </c>
      <c r="O2916">
        <v>990.2</v>
      </c>
      <c r="Q2916">
        <v>2.8819444444444446E-2</v>
      </c>
      <c r="R2916">
        <v>8560.9</v>
      </c>
      <c r="T2916">
        <v>0.28472222222222221</v>
      </c>
      <c r="U2916">
        <v>1433.1</v>
      </c>
      <c r="W2916">
        <v>0</v>
      </c>
      <c r="Z2916">
        <v>0</v>
      </c>
      <c r="AA2916">
        <v>3894.5</v>
      </c>
    </row>
    <row r="2917" spans="1:27" x14ac:dyDescent="0.25">
      <c r="A2917" s="2">
        <v>37248</v>
      </c>
      <c r="B2917">
        <v>0.54849537037037033</v>
      </c>
      <c r="C2917">
        <v>1173.9000000000001</v>
      </c>
      <c r="E2917">
        <v>0.44895833333333329</v>
      </c>
      <c r="F2917">
        <v>994.5</v>
      </c>
      <c r="H2917">
        <v>1.0118055555555556</v>
      </c>
      <c r="I2917">
        <v>968.3</v>
      </c>
      <c r="K2917">
        <v>0.48113425925925923</v>
      </c>
      <c r="L2917">
        <v>621.4</v>
      </c>
      <c r="N2917">
        <v>0.52303240740740731</v>
      </c>
      <c r="O2917">
        <v>1018.8</v>
      </c>
      <c r="Q2917">
        <v>2.6388888888888885E-2</v>
      </c>
      <c r="R2917">
        <v>8819</v>
      </c>
      <c r="T2917">
        <v>0.27789351851851851</v>
      </c>
      <c r="U2917">
        <v>1383.5</v>
      </c>
      <c r="W2917">
        <v>0</v>
      </c>
      <c r="Z2917">
        <v>0</v>
      </c>
      <c r="AA2917">
        <v>3904.1</v>
      </c>
    </row>
    <row r="2918" spans="1:27" x14ac:dyDescent="0.25">
      <c r="A2918" s="2">
        <v>37249</v>
      </c>
      <c r="B2918">
        <v>0.50798611111111114</v>
      </c>
      <c r="C2918">
        <v>1233.5999999999999</v>
      </c>
      <c r="E2918">
        <v>0.42337962962962961</v>
      </c>
      <c r="F2918">
        <v>1019.5</v>
      </c>
      <c r="H2918">
        <v>0.92372685185185188</v>
      </c>
      <c r="I2918">
        <v>983</v>
      </c>
      <c r="K2918">
        <v>0.45682870370370365</v>
      </c>
      <c r="L2918">
        <v>630.79999999999995</v>
      </c>
      <c r="N2918">
        <v>0.49699074074074068</v>
      </c>
      <c r="O2918">
        <v>1058.3</v>
      </c>
      <c r="Q2918">
        <v>2.3842592592592592E-2</v>
      </c>
      <c r="R2918">
        <v>9197.1</v>
      </c>
      <c r="T2918">
        <v>0.27118055555555554</v>
      </c>
      <c r="U2918">
        <v>1358.5</v>
      </c>
      <c r="W2918">
        <v>0</v>
      </c>
      <c r="Z2918">
        <v>0</v>
      </c>
      <c r="AA2918">
        <v>3931.1</v>
      </c>
    </row>
    <row r="2919" spans="1:27" x14ac:dyDescent="0.25">
      <c r="A2919" s="2">
        <v>37250</v>
      </c>
      <c r="B2919">
        <v>0.48391203703703706</v>
      </c>
      <c r="C2919">
        <v>1308.7</v>
      </c>
      <c r="E2919">
        <v>0.41689814814814818</v>
      </c>
      <c r="F2919">
        <v>1018.8</v>
      </c>
      <c r="H2919">
        <v>0.86157407407407405</v>
      </c>
      <c r="I2919">
        <v>987.5</v>
      </c>
      <c r="K2919">
        <v>0.4597222222222222</v>
      </c>
      <c r="L2919">
        <v>626</v>
      </c>
      <c r="N2919">
        <v>0.47754629629629625</v>
      </c>
      <c r="O2919">
        <v>1073.4000000000001</v>
      </c>
      <c r="Q2919">
        <v>2.372685185185185E-2</v>
      </c>
      <c r="R2919">
        <v>9531.7999999999993</v>
      </c>
      <c r="T2919">
        <v>0.27766203703703701</v>
      </c>
      <c r="U2919">
        <v>1369.2</v>
      </c>
      <c r="W2919">
        <v>0</v>
      </c>
      <c r="Z2919">
        <v>0</v>
      </c>
      <c r="AA2919">
        <v>3918.5</v>
      </c>
    </row>
    <row r="2920" spans="1:27" x14ac:dyDescent="0.25">
      <c r="A2920" s="2">
        <v>37251</v>
      </c>
      <c r="B2920">
        <v>0.47812500000000002</v>
      </c>
      <c r="C2920">
        <v>1390.7</v>
      </c>
      <c r="E2920">
        <v>0.44479166666666664</v>
      </c>
      <c r="F2920">
        <v>1016.8</v>
      </c>
      <c r="H2920">
        <v>0.84212962962962967</v>
      </c>
      <c r="I2920">
        <v>979.5</v>
      </c>
      <c r="K2920">
        <v>0.46921296296296294</v>
      </c>
      <c r="L2920">
        <v>625.5</v>
      </c>
      <c r="N2920">
        <v>0.49236111111111108</v>
      </c>
      <c r="O2920">
        <v>1083</v>
      </c>
      <c r="Q2920">
        <v>2.4189814814814813E-2</v>
      </c>
      <c r="R2920">
        <v>9742.1</v>
      </c>
      <c r="T2920">
        <v>0.28483796296296293</v>
      </c>
      <c r="U2920">
        <v>1392.1</v>
      </c>
      <c r="W2920">
        <v>1.1574074074074073E-4</v>
      </c>
      <c r="X2920">
        <v>2233.3000000000002</v>
      </c>
      <c r="Z2920">
        <v>0</v>
      </c>
      <c r="AA2920">
        <v>3902.5</v>
      </c>
    </row>
    <row r="2921" spans="1:27" x14ac:dyDescent="0.25">
      <c r="A2921" s="2">
        <v>37252</v>
      </c>
      <c r="B2921">
        <v>0.48159722222222218</v>
      </c>
      <c r="C2921">
        <v>1443.5</v>
      </c>
      <c r="E2921">
        <v>0.46597222222222218</v>
      </c>
      <c r="F2921">
        <v>1042.2</v>
      </c>
      <c r="H2921">
        <v>0.84224537037037028</v>
      </c>
      <c r="I2921">
        <v>1002</v>
      </c>
      <c r="K2921">
        <v>0.48576388888888883</v>
      </c>
      <c r="L2921">
        <v>645.70000000000005</v>
      </c>
      <c r="N2921">
        <v>0.51145833333333324</v>
      </c>
      <c r="O2921">
        <v>1111.9000000000001</v>
      </c>
      <c r="Q2921">
        <v>2.4189814814814813E-2</v>
      </c>
      <c r="R2921">
        <v>9784.2000000000007</v>
      </c>
      <c r="T2921">
        <v>0.28483796296296293</v>
      </c>
      <c r="U2921">
        <v>1418.3</v>
      </c>
      <c r="W2921">
        <v>0</v>
      </c>
      <c r="Z2921">
        <v>0</v>
      </c>
      <c r="AA2921">
        <v>3896.7</v>
      </c>
    </row>
    <row r="2922" spans="1:27" x14ac:dyDescent="0.25">
      <c r="A2922" s="2">
        <v>37253</v>
      </c>
      <c r="B2922">
        <v>0.51134259259259252</v>
      </c>
      <c r="C2922">
        <v>1472.1</v>
      </c>
      <c r="E2922">
        <v>0.50092592592592589</v>
      </c>
      <c r="F2922">
        <v>1052.5999999999999</v>
      </c>
      <c r="H2922">
        <v>0.84687499999999993</v>
      </c>
      <c r="I2922">
        <v>1031.5999999999999</v>
      </c>
      <c r="K2922">
        <v>0.51562499999999989</v>
      </c>
      <c r="L2922">
        <v>661.2</v>
      </c>
      <c r="N2922">
        <v>0.514699074074074</v>
      </c>
      <c r="O2922">
        <v>1135.7</v>
      </c>
      <c r="Q2922">
        <v>2.3958333333333331E-2</v>
      </c>
      <c r="R2922">
        <v>9861.5</v>
      </c>
      <c r="T2922">
        <v>0.30752314814814813</v>
      </c>
      <c r="U2922">
        <v>1456.1</v>
      </c>
      <c r="W2922">
        <v>0</v>
      </c>
      <c r="Z2922">
        <v>0</v>
      </c>
      <c r="AA2922">
        <v>3903.3</v>
      </c>
    </row>
    <row r="2923" spans="1:27" x14ac:dyDescent="0.25">
      <c r="A2923" s="2">
        <v>37254</v>
      </c>
      <c r="B2923">
        <v>0.52581018518518519</v>
      </c>
      <c r="C2923">
        <v>1474.6</v>
      </c>
      <c r="E2923">
        <v>0.54814814814814816</v>
      </c>
      <c r="F2923">
        <v>1062.4000000000001</v>
      </c>
      <c r="H2923">
        <v>0.84293981481481473</v>
      </c>
      <c r="I2923">
        <v>1047.2</v>
      </c>
      <c r="K2923">
        <v>0.54606481481481484</v>
      </c>
      <c r="L2923">
        <v>643.70000000000005</v>
      </c>
      <c r="N2923">
        <v>0.54340277777777779</v>
      </c>
      <c r="O2923">
        <v>1127.5999999999999</v>
      </c>
      <c r="Q2923">
        <v>2.1296296296296296E-2</v>
      </c>
      <c r="R2923">
        <v>10003.299999999999</v>
      </c>
      <c r="T2923">
        <v>0.34340277777777778</v>
      </c>
      <c r="U2923">
        <v>1474.3</v>
      </c>
      <c r="W2923">
        <v>0</v>
      </c>
      <c r="Z2923">
        <v>0</v>
      </c>
      <c r="AA2923">
        <v>3913.8</v>
      </c>
    </row>
    <row r="2924" spans="1:27" x14ac:dyDescent="0.25">
      <c r="A2924" s="2">
        <v>37255</v>
      </c>
      <c r="B2924">
        <v>0.54120370370370363</v>
      </c>
      <c r="C2924">
        <v>1484.9</v>
      </c>
      <c r="E2924">
        <v>0.5175925925925926</v>
      </c>
      <c r="F2924">
        <v>1031.5</v>
      </c>
      <c r="H2924">
        <v>0.84895833333333326</v>
      </c>
      <c r="I2924">
        <v>1049.9000000000001</v>
      </c>
      <c r="K2924">
        <v>0.50428240740740737</v>
      </c>
      <c r="L2924">
        <v>661.6</v>
      </c>
      <c r="N2924">
        <v>0.55763888888888891</v>
      </c>
      <c r="O2924">
        <v>1136.5</v>
      </c>
      <c r="Q2924">
        <v>1.909722222222222E-2</v>
      </c>
      <c r="R2924">
        <v>10255.1</v>
      </c>
      <c r="T2924">
        <v>0.29155092592592591</v>
      </c>
      <c r="U2924">
        <v>1506.8</v>
      </c>
      <c r="W2924">
        <v>0</v>
      </c>
      <c r="Z2924">
        <v>0</v>
      </c>
      <c r="AA2924">
        <v>3959.7</v>
      </c>
    </row>
    <row r="2925" spans="1:27" x14ac:dyDescent="0.25">
      <c r="A2925" s="2">
        <v>37256</v>
      </c>
      <c r="B2925">
        <v>0.55069444444444438</v>
      </c>
      <c r="C2925">
        <v>1513.2</v>
      </c>
      <c r="E2925">
        <v>0.47384259259259254</v>
      </c>
      <c r="F2925">
        <v>979.2</v>
      </c>
      <c r="H2925">
        <v>0.93483796296296284</v>
      </c>
      <c r="I2925">
        <v>1057.0999999999999</v>
      </c>
      <c r="K2925">
        <v>0.47314814814814815</v>
      </c>
      <c r="L2925">
        <v>628.20000000000005</v>
      </c>
      <c r="N2925">
        <v>0.51111111111111107</v>
      </c>
      <c r="O2925">
        <v>1116.4000000000001</v>
      </c>
      <c r="Q2925">
        <v>1.8749999999999999E-2</v>
      </c>
      <c r="R2925">
        <v>10252.799999999999</v>
      </c>
      <c r="T2925">
        <v>0.26215277777777773</v>
      </c>
      <c r="U2925">
        <v>1515.8</v>
      </c>
      <c r="W2925">
        <v>0</v>
      </c>
      <c r="Z2925">
        <v>0</v>
      </c>
      <c r="AA2925">
        <v>3966.8</v>
      </c>
    </row>
    <row r="2926" spans="1:27" x14ac:dyDescent="0.25">
      <c r="A2926" s="2">
        <v>37257</v>
      </c>
      <c r="B2926">
        <v>0.53391203703703705</v>
      </c>
      <c r="C2926">
        <v>1538.9</v>
      </c>
      <c r="E2926">
        <v>0.45185185185185184</v>
      </c>
      <c r="F2926">
        <v>978.5</v>
      </c>
      <c r="H2926">
        <v>0.94537037037037042</v>
      </c>
      <c r="I2926">
        <v>1066</v>
      </c>
      <c r="K2926">
        <v>0.44594907407407408</v>
      </c>
      <c r="L2926">
        <v>597.70000000000005</v>
      </c>
      <c r="N2926">
        <v>0.48969907407407409</v>
      </c>
      <c r="O2926">
        <v>1099.2</v>
      </c>
      <c r="Q2926">
        <v>2.1064814814814814E-2</v>
      </c>
      <c r="R2926">
        <v>9151.2999999999993</v>
      </c>
      <c r="T2926">
        <v>0.25578703703703703</v>
      </c>
      <c r="U2926">
        <v>1522.1</v>
      </c>
      <c r="W2926">
        <v>0</v>
      </c>
      <c r="Z2926">
        <v>0</v>
      </c>
      <c r="AA2926">
        <v>3931.4</v>
      </c>
    </row>
    <row r="2927" spans="1:27" x14ac:dyDescent="0.25">
      <c r="A2927" s="2">
        <v>37258</v>
      </c>
      <c r="B2927">
        <v>0.5219907407407407</v>
      </c>
      <c r="C2927">
        <v>1526.1</v>
      </c>
      <c r="E2927">
        <v>0.4199074074074074</v>
      </c>
      <c r="F2927">
        <v>1000.2</v>
      </c>
      <c r="H2927">
        <v>0.88854166666666656</v>
      </c>
      <c r="I2927">
        <v>1084.5</v>
      </c>
      <c r="K2927">
        <v>0.42442129629629627</v>
      </c>
      <c r="L2927">
        <v>576.9</v>
      </c>
      <c r="N2927">
        <v>0.47233796296296299</v>
      </c>
      <c r="O2927">
        <v>1081.5999999999999</v>
      </c>
      <c r="Q2927">
        <v>2.222222222222222E-2</v>
      </c>
      <c r="R2927">
        <v>9353.7999999999993</v>
      </c>
      <c r="T2927">
        <v>0.24733796296296295</v>
      </c>
      <c r="U2927">
        <v>1526.5</v>
      </c>
      <c r="W2927">
        <v>0</v>
      </c>
      <c r="Z2927">
        <v>0</v>
      </c>
      <c r="AA2927">
        <v>3894.1</v>
      </c>
    </row>
    <row r="2928" spans="1:27" x14ac:dyDescent="0.25">
      <c r="A2928" s="2">
        <v>37259</v>
      </c>
      <c r="B2928">
        <v>0.51064814814814807</v>
      </c>
      <c r="C2928">
        <v>1532.2</v>
      </c>
      <c r="E2928">
        <v>0.43749999999999994</v>
      </c>
      <c r="F2928">
        <v>1030.3</v>
      </c>
      <c r="H2928">
        <v>0.84398148148148144</v>
      </c>
      <c r="I2928">
        <v>1109.9000000000001</v>
      </c>
      <c r="K2928">
        <v>0.46053240740740736</v>
      </c>
      <c r="L2928">
        <v>594.20000000000005</v>
      </c>
      <c r="N2928">
        <v>0.44131944444444443</v>
      </c>
      <c r="O2928">
        <v>1059</v>
      </c>
      <c r="Q2928">
        <v>2.0833333333333332E-2</v>
      </c>
      <c r="R2928">
        <v>9368.6</v>
      </c>
      <c r="T2928">
        <v>0.27986111111111112</v>
      </c>
      <c r="U2928">
        <v>1534.6</v>
      </c>
      <c r="W2928">
        <v>0</v>
      </c>
      <c r="Z2928">
        <v>0</v>
      </c>
      <c r="AA2928">
        <v>3891.9</v>
      </c>
    </row>
    <row r="2929" spans="1:27" x14ac:dyDescent="0.25">
      <c r="A2929" s="2">
        <v>37260</v>
      </c>
      <c r="B2929">
        <v>0.47025462962962961</v>
      </c>
      <c r="C2929">
        <v>1525.5</v>
      </c>
      <c r="E2929">
        <v>0.54085648148148147</v>
      </c>
      <c r="F2929">
        <v>1081.8</v>
      </c>
      <c r="H2929">
        <v>0.78912037037037042</v>
      </c>
      <c r="I2929">
        <v>1121.2</v>
      </c>
      <c r="K2929">
        <v>0.57685185185185184</v>
      </c>
      <c r="L2929">
        <v>628</v>
      </c>
      <c r="N2929">
        <v>0.47164351851851849</v>
      </c>
      <c r="O2929">
        <v>1054.3</v>
      </c>
      <c r="Q2929">
        <v>1.7708333333333333E-2</v>
      </c>
      <c r="R2929">
        <v>9519.4</v>
      </c>
      <c r="T2929">
        <v>0.44351851851851848</v>
      </c>
      <c r="U2929">
        <v>1518.1</v>
      </c>
      <c r="W2929">
        <v>0</v>
      </c>
      <c r="Z2929">
        <v>0</v>
      </c>
      <c r="AA2929">
        <v>3895.6</v>
      </c>
    </row>
    <row r="2930" spans="1:27" x14ac:dyDescent="0.25">
      <c r="A2930" s="2">
        <v>37261</v>
      </c>
      <c r="B2930">
        <v>0.49525462962962957</v>
      </c>
      <c r="C2930">
        <v>1501</v>
      </c>
      <c r="E2930">
        <v>0.7065972222222221</v>
      </c>
      <c r="F2930">
        <v>1020.4</v>
      </c>
      <c r="H2930">
        <v>0.83171296296296293</v>
      </c>
      <c r="I2930">
        <v>1141.7</v>
      </c>
      <c r="K2930">
        <v>0.67083333333333328</v>
      </c>
      <c r="L2930">
        <v>659.5</v>
      </c>
      <c r="N2930">
        <v>0.57418981481481479</v>
      </c>
      <c r="O2930">
        <v>1068.4000000000001</v>
      </c>
      <c r="Q2930">
        <v>1.3888888888888888E-2</v>
      </c>
      <c r="R2930">
        <v>9585.4</v>
      </c>
      <c r="T2930">
        <v>0.41215277777777776</v>
      </c>
      <c r="U2930">
        <v>1488.1</v>
      </c>
      <c r="W2930">
        <v>0</v>
      </c>
      <c r="Z2930">
        <v>0</v>
      </c>
      <c r="AA2930">
        <v>3889.7</v>
      </c>
    </row>
    <row r="2931" spans="1:27" x14ac:dyDescent="0.25">
      <c r="A2931" s="2">
        <v>37262</v>
      </c>
      <c r="B2931">
        <v>0.61898148148148147</v>
      </c>
      <c r="C2931">
        <v>1484.9</v>
      </c>
      <c r="E2931">
        <v>0.67951388888888886</v>
      </c>
      <c r="F2931">
        <v>945.1</v>
      </c>
      <c r="H2931">
        <v>1.0356481481481481</v>
      </c>
      <c r="I2931">
        <v>1164.4000000000001</v>
      </c>
      <c r="K2931">
        <v>0.59363425925925917</v>
      </c>
      <c r="L2931">
        <v>659.3</v>
      </c>
      <c r="N2931">
        <v>0.66539351851851847</v>
      </c>
      <c r="O2931">
        <v>1129</v>
      </c>
      <c r="Q2931">
        <v>1.0648148148148148E-2</v>
      </c>
      <c r="R2931">
        <v>9717.5</v>
      </c>
      <c r="T2931">
        <v>0.32604166666666667</v>
      </c>
      <c r="U2931">
        <v>1505.3</v>
      </c>
      <c r="W2931">
        <v>0</v>
      </c>
      <c r="Z2931">
        <v>0</v>
      </c>
      <c r="AA2931">
        <v>3938.2</v>
      </c>
    </row>
    <row r="2932" spans="1:27" x14ac:dyDescent="0.25">
      <c r="A2932" s="2">
        <v>37263</v>
      </c>
      <c r="B2932">
        <v>0.67534722222222221</v>
      </c>
      <c r="C2932">
        <v>1450.4</v>
      </c>
      <c r="E2932">
        <v>0.53738425925925926</v>
      </c>
      <c r="F2932">
        <v>935.5</v>
      </c>
      <c r="H2932">
        <v>1.0952546296296295</v>
      </c>
      <c r="I2932">
        <v>1200.9000000000001</v>
      </c>
      <c r="K2932">
        <v>0.50520833333333326</v>
      </c>
      <c r="L2932">
        <v>606.79999999999995</v>
      </c>
      <c r="N2932">
        <v>0.59513888888888888</v>
      </c>
      <c r="O2932">
        <v>1100.5999999999999</v>
      </c>
      <c r="Q2932">
        <v>8.4490740740740741E-3</v>
      </c>
      <c r="R2932">
        <v>9861.7999999999993</v>
      </c>
      <c r="T2932">
        <v>0.28043981481481478</v>
      </c>
      <c r="U2932">
        <v>1540.1</v>
      </c>
      <c r="W2932">
        <v>0</v>
      </c>
      <c r="Z2932">
        <v>0</v>
      </c>
      <c r="AA2932">
        <v>3971</v>
      </c>
    </row>
    <row r="2933" spans="1:27" x14ac:dyDescent="0.25">
      <c r="A2933" s="2">
        <v>37264</v>
      </c>
      <c r="B2933">
        <v>0.60115740740740731</v>
      </c>
      <c r="C2933">
        <v>1412.8</v>
      </c>
      <c r="E2933">
        <v>0.45706018518518521</v>
      </c>
      <c r="F2933">
        <v>919.2</v>
      </c>
      <c r="H2933">
        <v>1.1186342592592593</v>
      </c>
      <c r="I2933">
        <v>1252.2</v>
      </c>
      <c r="K2933">
        <v>0.47719907407407403</v>
      </c>
      <c r="L2933">
        <v>596.9</v>
      </c>
      <c r="N2933">
        <v>0.50381944444444438</v>
      </c>
      <c r="O2933">
        <v>1006.2</v>
      </c>
      <c r="Q2933">
        <v>9.1435185185185178E-3</v>
      </c>
      <c r="R2933">
        <v>9975.6</v>
      </c>
      <c r="T2933">
        <v>0.2502314814814815</v>
      </c>
      <c r="U2933">
        <v>1567.3</v>
      </c>
      <c r="W2933">
        <v>0</v>
      </c>
      <c r="Z2933">
        <v>0</v>
      </c>
      <c r="AA2933">
        <v>3979.2</v>
      </c>
    </row>
    <row r="2934" spans="1:27" x14ac:dyDescent="0.25">
      <c r="A2934" s="2">
        <v>37265</v>
      </c>
      <c r="B2934">
        <v>0.53506944444444438</v>
      </c>
      <c r="C2934">
        <v>1383.2</v>
      </c>
      <c r="E2934">
        <v>0.42175925925925922</v>
      </c>
      <c r="F2934">
        <v>888.6</v>
      </c>
      <c r="H2934">
        <v>1.0142361111111109</v>
      </c>
      <c r="I2934">
        <v>1292.8</v>
      </c>
      <c r="K2934">
        <v>0.4416666666666666</v>
      </c>
      <c r="L2934">
        <v>592.29999999999995</v>
      </c>
      <c r="N2934">
        <v>0.45613425925925921</v>
      </c>
      <c r="O2934">
        <v>989.5</v>
      </c>
      <c r="Q2934">
        <v>1.0879629629629628E-2</v>
      </c>
      <c r="R2934">
        <v>10161.799999999999</v>
      </c>
      <c r="T2934">
        <v>0.23194444444444443</v>
      </c>
      <c r="U2934">
        <v>1590.5</v>
      </c>
      <c r="W2934">
        <v>0</v>
      </c>
      <c r="Z2934">
        <v>0</v>
      </c>
      <c r="AA2934">
        <v>4011.1</v>
      </c>
    </row>
    <row r="2935" spans="1:27" x14ac:dyDescent="0.25">
      <c r="A2935" s="2">
        <v>37266</v>
      </c>
      <c r="B2935">
        <v>0.49317129629629625</v>
      </c>
      <c r="C2935">
        <v>1382.9</v>
      </c>
      <c r="E2935">
        <v>0.3888888888888889</v>
      </c>
      <c r="F2935">
        <v>891.5</v>
      </c>
      <c r="H2935">
        <v>0.87233796296296295</v>
      </c>
      <c r="I2935">
        <v>1328.2</v>
      </c>
      <c r="K2935">
        <v>0.41574074074074074</v>
      </c>
      <c r="L2935">
        <v>603.79999999999995</v>
      </c>
      <c r="N2935">
        <v>0.4236111111111111</v>
      </c>
      <c r="O2935">
        <v>998.9</v>
      </c>
      <c r="Q2935">
        <v>1.1574074074074073E-2</v>
      </c>
      <c r="R2935">
        <v>10465.799999999999</v>
      </c>
      <c r="T2935">
        <v>0.21828703703703703</v>
      </c>
      <c r="U2935">
        <v>1598.3</v>
      </c>
      <c r="W2935">
        <v>0</v>
      </c>
      <c r="Z2935">
        <v>0</v>
      </c>
      <c r="AA2935">
        <v>4049</v>
      </c>
    </row>
    <row r="2936" spans="1:27" x14ac:dyDescent="0.25">
      <c r="A2936" s="2">
        <v>37267</v>
      </c>
      <c r="B2936">
        <v>0.45752314814814815</v>
      </c>
      <c r="C2936">
        <v>1377.9</v>
      </c>
      <c r="E2936">
        <v>0.38483796296296297</v>
      </c>
      <c r="F2936">
        <v>920.7</v>
      </c>
      <c r="H2936">
        <v>0.76215277777777768</v>
      </c>
      <c r="I2936">
        <v>1361.1</v>
      </c>
      <c r="K2936">
        <v>0.42025462962962962</v>
      </c>
      <c r="L2936">
        <v>610.1</v>
      </c>
      <c r="N2936">
        <v>0.39479166666666665</v>
      </c>
      <c r="O2936">
        <v>986.4</v>
      </c>
      <c r="Q2936">
        <v>8.1018518518518514E-3</v>
      </c>
      <c r="R2936">
        <v>10677</v>
      </c>
      <c r="T2936">
        <v>0.21030092592592595</v>
      </c>
      <c r="U2936">
        <v>1577.9</v>
      </c>
      <c r="W2936">
        <v>0</v>
      </c>
      <c r="Z2936">
        <v>0</v>
      </c>
      <c r="AA2936">
        <v>4112.8999999999996</v>
      </c>
    </row>
    <row r="2937" spans="1:27" x14ac:dyDescent="0.25">
      <c r="A2937" s="2">
        <v>37268</v>
      </c>
      <c r="B2937">
        <v>0.41620370370370369</v>
      </c>
      <c r="C2937">
        <v>1393.2</v>
      </c>
      <c r="E2937">
        <v>0.3569444444444444</v>
      </c>
      <c r="F2937">
        <v>930.9</v>
      </c>
      <c r="H2937">
        <v>0.67812499999999998</v>
      </c>
      <c r="I2937">
        <v>1380.6</v>
      </c>
      <c r="K2937">
        <v>0.38738425925925923</v>
      </c>
      <c r="L2937">
        <v>571.20000000000005</v>
      </c>
      <c r="N2937">
        <v>0.39293981481481483</v>
      </c>
      <c r="O2937">
        <v>957.9</v>
      </c>
      <c r="Q2937">
        <v>5.208333333333333E-3</v>
      </c>
      <c r="R2937">
        <v>11024.3</v>
      </c>
      <c r="T2937">
        <v>0.21574074074074073</v>
      </c>
      <c r="U2937">
        <v>1552.6</v>
      </c>
      <c r="W2937">
        <v>0</v>
      </c>
      <c r="Z2937">
        <v>0</v>
      </c>
      <c r="AA2937">
        <v>4107.8999999999996</v>
      </c>
    </row>
    <row r="2938" spans="1:27" x14ac:dyDescent="0.25">
      <c r="A2938" s="2">
        <v>37269</v>
      </c>
      <c r="B2938">
        <v>0.4060185185185185</v>
      </c>
      <c r="C2938">
        <v>1404.1</v>
      </c>
      <c r="E2938">
        <v>0.34004629629629629</v>
      </c>
      <c r="F2938">
        <v>911</v>
      </c>
      <c r="H2938">
        <v>0.61284722222222221</v>
      </c>
      <c r="I2938">
        <v>1417.1</v>
      </c>
      <c r="K2938">
        <v>0.43113425925925924</v>
      </c>
      <c r="L2938">
        <v>539.20000000000005</v>
      </c>
      <c r="N2938">
        <v>0.36527777777777776</v>
      </c>
      <c r="O2938">
        <v>930.4</v>
      </c>
      <c r="Q2938">
        <v>3.1250000000000002E-3</v>
      </c>
      <c r="R2938">
        <v>11250.6</v>
      </c>
      <c r="T2938">
        <v>0.20069444444444443</v>
      </c>
      <c r="U2938">
        <v>1542.8</v>
      </c>
      <c r="W2938">
        <v>0</v>
      </c>
      <c r="Z2938">
        <v>0</v>
      </c>
      <c r="AA2938">
        <v>2140.5</v>
      </c>
    </row>
    <row r="2939" spans="1:27" x14ac:dyDescent="0.25">
      <c r="A2939" s="2">
        <v>37270</v>
      </c>
      <c r="B2939">
        <v>0.39652777777777776</v>
      </c>
      <c r="C2939">
        <v>1406.1</v>
      </c>
      <c r="E2939">
        <v>0.40092592592592591</v>
      </c>
      <c r="F2939">
        <v>862.8</v>
      </c>
      <c r="H2939">
        <v>0.58611111111111114</v>
      </c>
      <c r="I2939">
        <v>1466.5</v>
      </c>
      <c r="K2939">
        <v>0.42557870370370371</v>
      </c>
      <c r="L2939">
        <v>533.5</v>
      </c>
      <c r="N2939">
        <v>0.36736111111111108</v>
      </c>
      <c r="O2939">
        <v>933.6</v>
      </c>
      <c r="Q2939">
        <v>2.4305555555555552E-3</v>
      </c>
      <c r="R2939">
        <v>11386.3</v>
      </c>
      <c r="T2939">
        <v>0.20289351851851853</v>
      </c>
      <c r="U2939">
        <v>1557.9</v>
      </c>
      <c r="W2939">
        <v>0</v>
      </c>
      <c r="Z2939">
        <v>0</v>
      </c>
      <c r="AA2939">
        <v>207.4</v>
      </c>
    </row>
    <row r="2940" spans="1:27" x14ac:dyDescent="0.25">
      <c r="A2940" s="2">
        <v>37271</v>
      </c>
      <c r="B2940">
        <v>0.39953703703703702</v>
      </c>
      <c r="C2940">
        <v>1401.8</v>
      </c>
      <c r="E2940">
        <v>0.33379629629629626</v>
      </c>
      <c r="F2940">
        <v>791.2</v>
      </c>
      <c r="H2940">
        <v>0.56712962962962965</v>
      </c>
      <c r="I2940">
        <v>1503.3</v>
      </c>
      <c r="K2940">
        <v>0.38229166666666664</v>
      </c>
      <c r="L2940">
        <v>522.6</v>
      </c>
      <c r="N2940">
        <v>0.39780092592592586</v>
      </c>
      <c r="O2940">
        <v>950.6</v>
      </c>
      <c r="Q2940">
        <v>1.0416666666666667E-3</v>
      </c>
      <c r="R2940">
        <v>11478.3</v>
      </c>
      <c r="T2940">
        <v>0.19826388888888888</v>
      </c>
      <c r="U2940">
        <v>1580.4</v>
      </c>
      <c r="W2940">
        <v>0</v>
      </c>
      <c r="Z2940">
        <v>0</v>
      </c>
      <c r="AA2940">
        <v>179.6</v>
      </c>
    </row>
    <row r="2941" spans="1:27" x14ac:dyDescent="0.25">
      <c r="A2941" s="2">
        <v>37272</v>
      </c>
      <c r="B2941">
        <v>0.43518518518518517</v>
      </c>
      <c r="C2941">
        <v>1387.4</v>
      </c>
      <c r="E2941">
        <v>0.29143518518518519</v>
      </c>
      <c r="F2941">
        <v>786.5</v>
      </c>
      <c r="H2941">
        <v>0.5219907407407407</v>
      </c>
      <c r="I2941">
        <v>1535.8</v>
      </c>
      <c r="K2941">
        <v>0.3417824074074074</v>
      </c>
      <c r="L2941">
        <v>523</v>
      </c>
      <c r="N2941">
        <v>0.34386574074074072</v>
      </c>
      <c r="O2941">
        <v>946.8</v>
      </c>
      <c r="Q2941">
        <v>0</v>
      </c>
      <c r="T2941">
        <v>0.19201388888888887</v>
      </c>
      <c r="U2941">
        <v>1587.1</v>
      </c>
      <c r="W2941">
        <v>0</v>
      </c>
      <c r="Z2941">
        <v>0</v>
      </c>
      <c r="AA2941">
        <v>143.80000000000001</v>
      </c>
    </row>
    <row r="2942" spans="1:27" x14ac:dyDescent="0.25">
      <c r="A2942" s="2">
        <v>37273</v>
      </c>
      <c r="B2942">
        <v>0.38541666666666663</v>
      </c>
      <c r="C2942">
        <v>1363.9</v>
      </c>
      <c r="E2942">
        <v>0.24756944444444443</v>
      </c>
      <c r="F2942">
        <v>775.4</v>
      </c>
      <c r="H2942">
        <v>0.53726851851851853</v>
      </c>
      <c r="I2942">
        <v>1562.1</v>
      </c>
      <c r="K2942">
        <v>0.30057870370370365</v>
      </c>
      <c r="L2942">
        <v>523.29999999999995</v>
      </c>
      <c r="N2942">
        <v>0.31516203703703705</v>
      </c>
      <c r="O2942">
        <v>929.2</v>
      </c>
      <c r="Q2942">
        <v>0</v>
      </c>
      <c r="T2942">
        <v>0.19097222222222221</v>
      </c>
      <c r="U2942">
        <v>1608.6</v>
      </c>
      <c r="W2942">
        <v>0</v>
      </c>
      <c r="Z2942">
        <v>0</v>
      </c>
      <c r="AA2942">
        <v>131.4</v>
      </c>
    </row>
    <row r="2943" spans="1:27" x14ac:dyDescent="0.25">
      <c r="A2943" s="2">
        <v>37274</v>
      </c>
      <c r="B2943">
        <v>0.35775462962962962</v>
      </c>
      <c r="C2943">
        <v>1339.1</v>
      </c>
      <c r="E2943">
        <v>0.21689814814814812</v>
      </c>
      <c r="F2943">
        <v>767.5</v>
      </c>
      <c r="H2943">
        <v>0.52361111111111114</v>
      </c>
      <c r="I2943">
        <v>1596.7</v>
      </c>
      <c r="K2943">
        <v>0.27858796296296295</v>
      </c>
      <c r="L2943">
        <v>506.3</v>
      </c>
      <c r="N2943">
        <v>0.28125</v>
      </c>
      <c r="O2943">
        <v>903.9</v>
      </c>
      <c r="Q2943">
        <v>0</v>
      </c>
      <c r="T2943">
        <v>0.18819444444444444</v>
      </c>
      <c r="U2943">
        <v>1626.9</v>
      </c>
      <c r="W2943">
        <v>0</v>
      </c>
      <c r="Z2943">
        <v>0</v>
      </c>
      <c r="AA2943">
        <v>125.3</v>
      </c>
    </row>
    <row r="2944" spans="1:27" x14ac:dyDescent="0.25">
      <c r="A2944" s="2">
        <v>37275</v>
      </c>
      <c r="B2944">
        <v>0.30983796296296295</v>
      </c>
      <c r="C2944">
        <v>1356.6</v>
      </c>
      <c r="E2944">
        <v>0.2048611111111111</v>
      </c>
      <c r="F2944">
        <v>763.6</v>
      </c>
      <c r="H2944">
        <v>0.48275462962962962</v>
      </c>
      <c r="I2944">
        <v>1618.2</v>
      </c>
      <c r="K2944">
        <v>0.25659722222222225</v>
      </c>
      <c r="L2944">
        <v>519.5</v>
      </c>
      <c r="N2944">
        <v>0.25868055555555558</v>
      </c>
      <c r="O2944">
        <v>871.5</v>
      </c>
      <c r="Q2944">
        <v>0</v>
      </c>
      <c r="T2944">
        <v>0.19363425925925926</v>
      </c>
      <c r="U2944">
        <v>1617.3</v>
      </c>
      <c r="W2944">
        <v>0</v>
      </c>
      <c r="Z2944">
        <v>0</v>
      </c>
      <c r="AA2944">
        <v>116.2</v>
      </c>
    </row>
    <row r="2945" spans="1:27" x14ac:dyDescent="0.25">
      <c r="A2945" s="2">
        <v>37276</v>
      </c>
      <c r="B2945">
        <v>0.27858796296296295</v>
      </c>
      <c r="C2945">
        <v>1388.3</v>
      </c>
      <c r="E2945">
        <v>0.1917824074074074</v>
      </c>
      <c r="F2945">
        <v>767.3</v>
      </c>
      <c r="H2945">
        <v>0.45254629629629628</v>
      </c>
      <c r="I2945">
        <v>1634.1</v>
      </c>
      <c r="K2945">
        <v>0.24247685185185183</v>
      </c>
      <c r="L2945">
        <v>604.5</v>
      </c>
      <c r="N2945">
        <v>0.24374999999999997</v>
      </c>
      <c r="O2945">
        <v>859.7</v>
      </c>
      <c r="Q2945">
        <v>0</v>
      </c>
      <c r="T2945">
        <v>0.19618055555555552</v>
      </c>
      <c r="U2945">
        <v>1573.7</v>
      </c>
      <c r="W2945">
        <v>0</v>
      </c>
      <c r="Z2945">
        <v>0</v>
      </c>
      <c r="AA2945">
        <v>113</v>
      </c>
    </row>
    <row r="2946" spans="1:27" x14ac:dyDescent="0.25">
      <c r="A2946" s="2">
        <v>37277</v>
      </c>
      <c r="B2946">
        <v>0.25543981481481481</v>
      </c>
      <c r="C2946">
        <v>1413.6</v>
      </c>
      <c r="E2946">
        <v>0.19131944444444446</v>
      </c>
      <c r="F2946">
        <v>747.4</v>
      </c>
      <c r="H2946">
        <v>0.44421296296296298</v>
      </c>
      <c r="I2946">
        <v>1634.4</v>
      </c>
      <c r="K2946">
        <v>0.2363425925925926</v>
      </c>
      <c r="L2946">
        <v>683.6</v>
      </c>
      <c r="N2946">
        <v>0.23622685185185183</v>
      </c>
      <c r="O2946">
        <v>864.1</v>
      </c>
      <c r="Q2946">
        <v>0</v>
      </c>
      <c r="T2946">
        <v>0.19837962962962963</v>
      </c>
      <c r="U2946">
        <v>1518.6</v>
      </c>
      <c r="W2946">
        <v>0</v>
      </c>
      <c r="Z2946">
        <v>0</v>
      </c>
      <c r="AA2946">
        <v>114.7</v>
      </c>
    </row>
    <row r="2947" spans="1:27" x14ac:dyDescent="0.25">
      <c r="A2947" s="2">
        <v>37278</v>
      </c>
      <c r="B2947">
        <v>0.25821759259259258</v>
      </c>
      <c r="C2947">
        <v>1448.9</v>
      </c>
      <c r="E2947">
        <v>0.18391203703703704</v>
      </c>
      <c r="F2947">
        <v>724.5</v>
      </c>
      <c r="H2947">
        <v>0.44976851851851851</v>
      </c>
      <c r="I2947">
        <v>1628.2</v>
      </c>
      <c r="K2947">
        <v>0.23310185185185184</v>
      </c>
      <c r="L2947">
        <v>641.70000000000005</v>
      </c>
      <c r="N2947">
        <v>0.24004629629629626</v>
      </c>
      <c r="O2947">
        <v>868.3</v>
      </c>
      <c r="Q2947">
        <v>0</v>
      </c>
      <c r="T2947">
        <v>0.20624999999999999</v>
      </c>
      <c r="U2947">
        <v>1478.4</v>
      </c>
      <c r="W2947">
        <v>0</v>
      </c>
      <c r="Z2947">
        <v>0</v>
      </c>
      <c r="AA2947">
        <v>113.3</v>
      </c>
    </row>
    <row r="2948" spans="1:27" x14ac:dyDescent="0.25">
      <c r="A2948" s="2">
        <v>37279</v>
      </c>
      <c r="B2948">
        <v>0.2568287037037037</v>
      </c>
      <c r="C2948">
        <v>1518.8</v>
      </c>
      <c r="E2948">
        <v>0.19224537037037034</v>
      </c>
      <c r="F2948">
        <v>724.7</v>
      </c>
      <c r="H2948">
        <v>0.44756944444444446</v>
      </c>
      <c r="I2948">
        <v>1652.3</v>
      </c>
      <c r="K2948">
        <v>0.2363425925925926</v>
      </c>
      <c r="L2948">
        <v>634.20000000000005</v>
      </c>
      <c r="N2948">
        <v>0.2318287037037037</v>
      </c>
      <c r="O2948">
        <v>880.2</v>
      </c>
      <c r="Q2948">
        <v>0</v>
      </c>
      <c r="T2948">
        <v>0.2144675925925926</v>
      </c>
      <c r="U2948">
        <v>1448.4</v>
      </c>
      <c r="W2948">
        <v>0</v>
      </c>
      <c r="Z2948">
        <v>0</v>
      </c>
      <c r="AA2948">
        <v>109.8</v>
      </c>
    </row>
    <row r="2949" spans="1:27" x14ac:dyDescent="0.25">
      <c r="A2949" s="2">
        <v>37280</v>
      </c>
      <c r="B2949">
        <v>0.25069444444444444</v>
      </c>
      <c r="C2949">
        <v>1595.4</v>
      </c>
      <c r="E2949">
        <v>0.1894675925925926</v>
      </c>
      <c r="F2949">
        <v>822.5</v>
      </c>
      <c r="H2949">
        <v>0.43136574074074074</v>
      </c>
      <c r="I2949">
        <v>1692.9</v>
      </c>
      <c r="K2949">
        <v>0.23587962962962961</v>
      </c>
      <c r="L2949">
        <v>674.7</v>
      </c>
      <c r="N2949">
        <v>0.23298611111111109</v>
      </c>
      <c r="O2949">
        <v>903.4</v>
      </c>
      <c r="Q2949">
        <v>0</v>
      </c>
      <c r="T2949">
        <v>0.22858796296296294</v>
      </c>
      <c r="U2949">
        <v>1431.1</v>
      </c>
      <c r="W2949">
        <v>0</v>
      </c>
      <c r="Z2949">
        <v>0</v>
      </c>
      <c r="AA2949">
        <v>100.2</v>
      </c>
    </row>
    <row r="2950" spans="1:27" x14ac:dyDescent="0.25">
      <c r="A2950" s="2">
        <v>37281</v>
      </c>
      <c r="B2950">
        <v>0.24421296296296297</v>
      </c>
      <c r="C2950">
        <v>1616.9</v>
      </c>
      <c r="E2950">
        <v>0.18263888888888888</v>
      </c>
      <c r="F2950">
        <v>916.3</v>
      </c>
      <c r="H2950">
        <v>0.40729166666666661</v>
      </c>
      <c r="I2950">
        <v>1732.7</v>
      </c>
      <c r="K2950">
        <v>0.2298611111111111</v>
      </c>
      <c r="L2950">
        <v>716.1</v>
      </c>
      <c r="N2950">
        <v>0.23171296296296295</v>
      </c>
      <c r="O2950">
        <v>914.4</v>
      </c>
      <c r="Q2950">
        <v>0</v>
      </c>
      <c r="T2950">
        <v>0.31377314814814811</v>
      </c>
      <c r="U2950">
        <v>1457.9</v>
      </c>
      <c r="W2950">
        <v>0</v>
      </c>
      <c r="Z2950">
        <v>0</v>
      </c>
      <c r="AA2950">
        <v>88.5</v>
      </c>
    </row>
    <row r="2951" spans="1:27" x14ac:dyDescent="0.25">
      <c r="A2951" s="2">
        <v>37282</v>
      </c>
      <c r="B2951">
        <v>0.24490740740740741</v>
      </c>
      <c r="C2951">
        <v>1603.7</v>
      </c>
      <c r="E2951">
        <v>0.17662037037037034</v>
      </c>
      <c r="F2951">
        <v>941</v>
      </c>
      <c r="H2951">
        <v>0.37442129629629628</v>
      </c>
      <c r="I2951">
        <v>1780.6</v>
      </c>
      <c r="K2951">
        <v>0.22465277777777776</v>
      </c>
      <c r="L2951">
        <v>751.2</v>
      </c>
      <c r="N2951">
        <v>0.22708333333333333</v>
      </c>
      <c r="O2951">
        <v>908.7</v>
      </c>
      <c r="Q2951">
        <v>0</v>
      </c>
      <c r="T2951">
        <v>0.25613425925925926</v>
      </c>
      <c r="U2951">
        <v>1486.7</v>
      </c>
      <c r="W2951">
        <v>0</v>
      </c>
      <c r="Z2951">
        <v>0</v>
      </c>
      <c r="AA2951">
        <v>84.1</v>
      </c>
    </row>
    <row r="2952" spans="1:27" x14ac:dyDescent="0.25">
      <c r="A2952" s="2">
        <v>37283</v>
      </c>
      <c r="B2952">
        <v>0.23124999999999998</v>
      </c>
      <c r="C2952">
        <v>1609.8</v>
      </c>
      <c r="E2952">
        <v>0.16817129629629629</v>
      </c>
      <c r="F2952">
        <v>944.3</v>
      </c>
      <c r="H2952">
        <v>0.40844907407407405</v>
      </c>
      <c r="I2952">
        <v>1815.7</v>
      </c>
      <c r="K2952">
        <v>0.20879629629629629</v>
      </c>
      <c r="L2952">
        <v>793.4</v>
      </c>
      <c r="N2952">
        <v>0.2230324074074074</v>
      </c>
      <c r="O2952">
        <v>892.1</v>
      </c>
      <c r="Q2952">
        <v>0</v>
      </c>
      <c r="T2952">
        <v>0.2326388888888889</v>
      </c>
      <c r="U2952">
        <v>1523.6</v>
      </c>
      <c r="W2952">
        <v>0</v>
      </c>
      <c r="Z2952">
        <v>0</v>
      </c>
      <c r="AA2952">
        <v>84.1</v>
      </c>
    </row>
    <row r="2953" spans="1:27" x14ac:dyDescent="0.25">
      <c r="A2953" s="2">
        <v>37284</v>
      </c>
      <c r="B2953">
        <v>0.22638888888888886</v>
      </c>
      <c r="C2953">
        <v>1640.6</v>
      </c>
      <c r="E2953">
        <v>0.1605324074074074</v>
      </c>
      <c r="F2953">
        <v>970</v>
      </c>
      <c r="H2953">
        <v>0.41620370370370369</v>
      </c>
      <c r="I2953">
        <v>1843.6</v>
      </c>
      <c r="K2953">
        <v>0.19039351851851849</v>
      </c>
      <c r="L2953">
        <v>755</v>
      </c>
      <c r="N2953">
        <v>0.21712962962962964</v>
      </c>
      <c r="O2953">
        <v>867.8</v>
      </c>
      <c r="Q2953">
        <v>0</v>
      </c>
      <c r="T2953">
        <v>0.21701388888888887</v>
      </c>
      <c r="U2953">
        <v>1534.2</v>
      </c>
      <c r="W2953">
        <v>0</v>
      </c>
      <c r="Z2953">
        <v>0</v>
      </c>
      <c r="AA2953">
        <v>78.900000000000006</v>
      </c>
    </row>
    <row r="2954" spans="1:27" x14ac:dyDescent="0.25">
      <c r="A2954" s="2">
        <v>37285</v>
      </c>
      <c r="B2954">
        <v>0.21886574074074072</v>
      </c>
      <c r="C2954">
        <v>1706.6</v>
      </c>
      <c r="E2954">
        <v>0.14097222222222222</v>
      </c>
      <c r="F2954">
        <v>989.4</v>
      </c>
      <c r="H2954">
        <v>0.3457175925925926</v>
      </c>
      <c r="I2954">
        <v>1876.9</v>
      </c>
      <c r="K2954">
        <v>0.17685185185185184</v>
      </c>
      <c r="L2954">
        <v>781.6</v>
      </c>
      <c r="N2954">
        <v>0.20104166666666667</v>
      </c>
      <c r="O2954">
        <v>878.8</v>
      </c>
      <c r="Q2954">
        <v>0</v>
      </c>
      <c r="T2954">
        <v>0.20520833333333333</v>
      </c>
      <c r="U2954">
        <v>1533.6</v>
      </c>
      <c r="W2954">
        <v>0</v>
      </c>
      <c r="Z2954">
        <v>0</v>
      </c>
      <c r="AA2954">
        <v>75.8</v>
      </c>
    </row>
    <row r="2955" spans="1:27" x14ac:dyDescent="0.25">
      <c r="A2955" s="2">
        <v>37286</v>
      </c>
      <c r="B2955">
        <v>0.21273148148148147</v>
      </c>
      <c r="C2955">
        <v>1758.2</v>
      </c>
      <c r="E2955">
        <v>0.12870370370370368</v>
      </c>
      <c r="F2955">
        <v>1015.4</v>
      </c>
      <c r="H2955">
        <v>0.34745370370370365</v>
      </c>
      <c r="I2955">
        <v>1909.5</v>
      </c>
      <c r="K2955">
        <v>0.16643518518518519</v>
      </c>
      <c r="L2955">
        <v>770</v>
      </c>
      <c r="N2955">
        <v>0.18078703703703702</v>
      </c>
      <c r="O2955">
        <v>944.1</v>
      </c>
      <c r="Q2955">
        <v>0</v>
      </c>
      <c r="T2955">
        <v>0.20740740740740743</v>
      </c>
      <c r="U2955">
        <v>1531.9</v>
      </c>
      <c r="W2955">
        <v>0</v>
      </c>
      <c r="Z2955">
        <v>0</v>
      </c>
      <c r="AA2955">
        <v>68.7</v>
      </c>
    </row>
    <row r="2956" spans="1:27" x14ac:dyDescent="0.25">
      <c r="A2956" s="2">
        <v>37287</v>
      </c>
      <c r="B2956">
        <v>0.20196759259259256</v>
      </c>
      <c r="C2956">
        <v>1797.5</v>
      </c>
      <c r="E2956">
        <v>0.12349537037037037</v>
      </c>
      <c r="F2956">
        <v>1052.8</v>
      </c>
      <c r="H2956">
        <v>0.34282407407407406</v>
      </c>
      <c r="I2956">
        <v>1936.5</v>
      </c>
      <c r="K2956">
        <v>0.16157407407407406</v>
      </c>
      <c r="L2956">
        <v>766.9</v>
      </c>
      <c r="N2956">
        <v>0.16504629629629627</v>
      </c>
      <c r="O2956">
        <v>1036.5999999999999</v>
      </c>
      <c r="Q2956">
        <v>0</v>
      </c>
      <c r="T2956">
        <v>0.20011574074074073</v>
      </c>
      <c r="U2956">
        <v>1539.2</v>
      </c>
      <c r="W2956">
        <v>0</v>
      </c>
      <c r="Z2956">
        <v>0</v>
      </c>
      <c r="AA2956">
        <v>68.599999999999994</v>
      </c>
    </row>
    <row r="2957" spans="1:27" x14ac:dyDescent="0.25">
      <c r="A2957" s="2">
        <v>37288</v>
      </c>
      <c r="B2957">
        <v>0.18379629629629629</v>
      </c>
      <c r="C2957">
        <v>1844.9</v>
      </c>
      <c r="E2957">
        <v>0.11944444444444444</v>
      </c>
      <c r="F2957">
        <v>1090.0999999999999</v>
      </c>
      <c r="H2957">
        <v>0.33148148148148149</v>
      </c>
      <c r="I2957">
        <v>1952</v>
      </c>
      <c r="K2957">
        <v>0.14594907407407406</v>
      </c>
      <c r="L2957">
        <v>765.9</v>
      </c>
      <c r="N2957">
        <v>0.15486111111111112</v>
      </c>
      <c r="O2957">
        <v>1073.2</v>
      </c>
      <c r="Q2957">
        <v>0</v>
      </c>
      <c r="T2957">
        <v>0.19293981481481481</v>
      </c>
      <c r="U2957">
        <v>1546.4</v>
      </c>
      <c r="W2957">
        <v>0</v>
      </c>
      <c r="Z2957">
        <v>0</v>
      </c>
      <c r="AA2957">
        <v>61.4</v>
      </c>
    </row>
    <row r="2958" spans="1:27" x14ac:dyDescent="0.25">
      <c r="A2958" s="2">
        <v>37289</v>
      </c>
      <c r="B2958">
        <v>0.17280092592592591</v>
      </c>
      <c r="C2958">
        <v>1876.5</v>
      </c>
      <c r="E2958">
        <v>0.10254629629629629</v>
      </c>
      <c r="F2958">
        <v>1123.4000000000001</v>
      </c>
      <c r="H2958">
        <v>0.3417824074074074</v>
      </c>
      <c r="I2958">
        <v>1983.3</v>
      </c>
      <c r="K2958">
        <v>0.14085648148148147</v>
      </c>
      <c r="L2958">
        <v>769.5</v>
      </c>
      <c r="N2958">
        <v>0.14722222222222223</v>
      </c>
      <c r="O2958">
        <v>1094.9000000000001</v>
      </c>
      <c r="Q2958">
        <v>0</v>
      </c>
      <c r="T2958">
        <v>0.19155092592592593</v>
      </c>
      <c r="U2958">
        <v>1555</v>
      </c>
      <c r="W2958">
        <v>0</v>
      </c>
      <c r="Z2958">
        <v>0</v>
      </c>
      <c r="AA2958">
        <v>69.599999999999994</v>
      </c>
    </row>
    <row r="2959" spans="1:27" x14ac:dyDescent="0.25">
      <c r="A2959" s="2">
        <v>37290</v>
      </c>
      <c r="B2959">
        <v>0.16585648148148147</v>
      </c>
      <c r="C2959">
        <v>1914.5</v>
      </c>
      <c r="E2959">
        <v>9.8148148148148151E-2</v>
      </c>
      <c r="F2959">
        <v>1148.5999999999999</v>
      </c>
      <c r="H2959">
        <v>0.3206018518518518</v>
      </c>
      <c r="I2959">
        <v>2011.9</v>
      </c>
      <c r="K2959">
        <v>0.13425925925925924</v>
      </c>
      <c r="L2959">
        <v>758.1</v>
      </c>
      <c r="N2959">
        <v>0.12719907407407408</v>
      </c>
      <c r="O2959">
        <v>1098.2</v>
      </c>
      <c r="Q2959">
        <v>0</v>
      </c>
      <c r="T2959">
        <v>0.19918981481481482</v>
      </c>
      <c r="U2959">
        <v>1559.4</v>
      </c>
      <c r="W2959">
        <v>0</v>
      </c>
      <c r="Z2959">
        <v>0</v>
      </c>
      <c r="AA2959">
        <v>71.7</v>
      </c>
    </row>
    <row r="2960" spans="1:27" x14ac:dyDescent="0.25">
      <c r="A2960" s="2">
        <v>37291</v>
      </c>
      <c r="B2960">
        <v>0.15787037037037036</v>
      </c>
      <c r="C2960">
        <v>1979.3</v>
      </c>
      <c r="E2960">
        <v>9.9768518518518506E-2</v>
      </c>
      <c r="F2960">
        <v>1178.5999999999999</v>
      </c>
      <c r="H2960">
        <v>0.27604166666666669</v>
      </c>
      <c r="I2960">
        <v>2031.8</v>
      </c>
      <c r="K2960">
        <v>0.12939814814814815</v>
      </c>
      <c r="L2960">
        <v>735.8</v>
      </c>
      <c r="N2960">
        <v>0.1167824074074074</v>
      </c>
      <c r="O2960">
        <v>1124.3</v>
      </c>
      <c r="Q2960">
        <v>0</v>
      </c>
      <c r="T2960">
        <v>0.31655092592592593</v>
      </c>
      <c r="U2960">
        <v>1558.8</v>
      </c>
      <c r="W2960">
        <v>0</v>
      </c>
      <c r="Z2960">
        <v>0</v>
      </c>
      <c r="AA2960">
        <v>71.5</v>
      </c>
    </row>
    <row r="2961" spans="1:27" x14ac:dyDescent="0.25">
      <c r="A2961" s="2">
        <v>37292</v>
      </c>
      <c r="B2961">
        <v>0.13958333333333334</v>
      </c>
      <c r="C2961">
        <v>2058</v>
      </c>
      <c r="E2961">
        <v>9.5254629629629634E-2</v>
      </c>
      <c r="F2961">
        <v>1214.3</v>
      </c>
      <c r="H2961">
        <v>0.21469907407407407</v>
      </c>
      <c r="I2961">
        <v>2063.1999999999998</v>
      </c>
      <c r="K2961">
        <v>0.12418981481481481</v>
      </c>
      <c r="L2961">
        <v>743.3</v>
      </c>
      <c r="N2961">
        <v>0.11956018518518519</v>
      </c>
      <c r="O2961">
        <v>1151.9000000000001</v>
      </c>
      <c r="Q2961">
        <v>0</v>
      </c>
      <c r="T2961">
        <v>0.30590277777777775</v>
      </c>
      <c r="U2961">
        <v>1481.4</v>
      </c>
      <c r="W2961">
        <v>0</v>
      </c>
      <c r="Z2961">
        <v>0</v>
      </c>
      <c r="AA2961">
        <v>67.900000000000006</v>
      </c>
    </row>
    <row r="2962" spans="1:27" x14ac:dyDescent="0.25">
      <c r="A2962" s="2">
        <v>37293</v>
      </c>
      <c r="B2962">
        <v>0.12569444444444444</v>
      </c>
      <c r="C2962">
        <v>2151.9</v>
      </c>
      <c r="E2962">
        <v>9.5949074074074062E-2</v>
      </c>
      <c r="F2962">
        <v>1234.8</v>
      </c>
      <c r="H2962">
        <v>0.34895833333333331</v>
      </c>
      <c r="I2962">
        <v>2082.1999999999998</v>
      </c>
      <c r="K2962">
        <v>0.11921296296296297</v>
      </c>
      <c r="L2962">
        <v>731.7</v>
      </c>
      <c r="N2962">
        <v>0.12013888888888889</v>
      </c>
      <c r="O2962">
        <v>1162.3</v>
      </c>
      <c r="Q2962">
        <v>0</v>
      </c>
      <c r="T2962">
        <v>0.24212962962962964</v>
      </c>
      <c r="U2962">
        <v>1470.6</v>
      </c>
      <c r="W2962">
        <v>0</v>
      </c>
      <c r="Z2962">
        <v>0</v>
      </c>
      <c r="AA2962">
        <v>65.900000000000006</v>
      </c>
    </row>
    <row r="2963" spans="1:27" x14ac:dyDescent="0.25">
      <c r="A2963" s="2">
        <v>37294</v>
      </c>
      <c r="B2963">
        <v>0.14050925925925925</v>
      </c>
      <c r="C2963">
        <v>2191.9</v>
      </c>
      <c r="E2963">
        <v>9.3402777777777779E-2</v>
      </c>
      <c r="F2963">
        <v>1257.5</v>
      </c>
      <c r="H2963">
        <v>0.76608796296296289</v>
      </c>
      <c r="I2963">
        <v>2089.1</v>
      </c>
      <c r="K2963">
        <v>0.12986111111111112</v>
      </c>
      <c r="L2963">
        <v>768.4</v>
      </c>
      <c r="N2963">
        <v>0.13078703703703703</v>
      </c>
      <c r="O2963">
        <v>1176.3</v>
      </c>
      <c r="Q2963">
        <v>0</v>
      </c>
      <c r="T2963">
        <v>0.2204861111111111</v>
      </c>
      <c r="U2963">
        <v>1475</v>
      </c>
      <c r="W2963">
        <v>0</v>
      </c>
      <c r="Z2963">
        <v>0</v>
      </c>
      <c r="AA2963">
        <v>69.3</v>
      </c>
    </row>
    <row r="2964" spans="1:27" x14ac:dyDescent="0.25">
      <c r="A2964" s="2">
        <v>37295</v>
      </c>
      <c r="B2964">
        <v>0.31539351851851849</v>
      </c>
      <c r="C2964">
        <v>2190.9</v>
      </c>
      <c r="E2964">
        <v>0.39479166666666665</v>
      </c>
      <c r="F2964">
        <v>1240.7</v>
      </c>
      <c r="H2964">
        <v>1.557523148148148</v>
      </c>
      <c r="I2964">
        <v>1987.5</v>
      </c>
      <c r="K2964">
        <v>0.48113425925925923</v>
      </c>
      <c r="L2964">
        <v>750.2</v>
      </c>
      <c r="N2964">
        <v>0.46620370370370368</v>
      </c>
      <c r="O2964">
        <v>1124.5</v>
      </c>
      <c r="Q2964">
        <v>9.8379629629629615E-3</v>
      </c>
      <c r="R2964">
        <v>14715.6</v>
      </c>
      <c r="T2964">
        <v>0.7167824074074074</v>
      </c>
      <c r="U2964">
        <v>1385.4</v>
      </c>
      <c r="W2964">
        <v>0</v>
      </c>
      <c r="Z2964">
        <v>2.8587962962962964E-2</v>
      </c>
      <c r="AA2964">
        <v>2409</v>
      </c>
    </row>
    <row r="2965" spans="1:27" x14ac:dyDescent="0.25">
      <c r="A2965" s="2">
        <v>37296</v>
      </c>
      <c r="B2965">
        <v>0.62581018518518516</v>
      </c>
      <c r="C2965">
        <v>2434.1999999999998</v>
      </c>
      <c r="E2965">
        <v>1.074074074074074</v>
      </c>
      <c r="F2965">
        <v>1375.4</v>
      </c>
      <c r="H2965">
        <v>1.6484953703703704</v>
      </c>
      <c r="I2965">
        <v>2027.6</v>
      </c>
      <c r="K2965">
        <v>0.69907407407407407</v>
      </c>
      <c r="L2965">
        <v>796.7</v>
      </c>
      <c r="N2965">
        <v>1.0192129629629629</v>
      </c>
      <c r="O2965">
        <v>1415.8</v>
      </c>
      <c r="Q2965">
        <v>9.9537037037037025E-3</v>
      </c>
      <c r="R2965">
        <v>13826.9</v>
      </c>
      <c r="T2965">
        <v>6.5605324074074076</v>
      </c>
      <c r="U2965">
        <v>990.2</v>
      </c>
      <c r="W2965">
        <v>0</v>
      </c>
      <c r="Z2965">
        <v>1.6666666666666666E-2</v>
      </c>
      <c r="AA2965">
        <v>2962.9</v>
      </c>
    </row>
    <row r="2966" spans="1:27" x14ac:dyDescent="0.25">
      <c r="A2966" s="2">
        <v>37297</v>
      </c>
      <c r="B2966">
        <v>1.3895833333333334</v>
      </c>
      <c r="C2966">
        <v>2810.3</v>
      </c>
      <c r="E2966">
        <v>0.82418981481481468</v>
      </c>
      <c r="F2966">
        <v>1238.0999999999999</v>
      </c>
      <c r="H2966">
        <v>9.7135416666666661</v>
      </c>
      <c r="I2966">
        <v>2130.1999999999998</v>
      </c>
      <c r="K2966">
        <v>0.59953703703703698</v>
      </c>
      <c r="L2966">
        <v>1343.4</v>
      </c>
      <c r="N2966">
        <v>1.0562499999999999</v>
      </c>
      <c r="O2966">
        <v>1151.9000000000001</v>
      </c>
      <c r="Q2966">
        <v>5.3703703703703698E-2</v>
      </c>
      <c r="R2966">
        <v>10690.4</v>
      </c>
      <c r="T2966">
        <v>2.2972222222222221</v>
      </c>
      <c r="U2966">
        <v>597.4</v>
      </c>
      <c r="W2966">
        <v>0</v>
      </c>
      <c r="Z2966">
        <v>2.3148148148148147E-3</v>
      </c>
      <c r="AA2966">
        <v>3205.6</v>
      </c>
    </row>
    <row r="2967" spans="1:27" x14ac:dyDescent="0.25">
      <c r="A2967" s="2">
        <v>37298</v>
      </c>
      <c r="B2967">
        <v>0.89918981481481475</v>
      </c>
      <c r="C2967">
        <v>2282.6</v>
      </c>
      <c r="E2967">
        <v>0.75532407407407409</v>
      </c>
      <c r="F2967">
        <v>2002.1</v>
      </c>
      <c r="H2967">
        <v>5.5906249999999993</v>
      </c>
      <c r="I2967">
        <v>2272.4</v>
      </c>
      <c r="K2967">
        <v>0.56585648148148149</v>
      </c>
      <c r="L2967">
        <v>1344.5</v>
      </c>
      <c r="N2967">
        <v>0.83402777777777781</v>
      </c>
      <c r="O2967">
        <v>1185.9000000000001</v>
      </c>
      <c r="Q2967">
        <v>4.1203703703703701E-2</v>
      </c>
      <c r="R2967">
        <v>9083.2000000000007</v>
      </c>
      <c r="T2967">
        <v>1.4734953703703704</v>
      </c>
      <c r="U2967">
        <v>673.1</v>
      </c>
      <c r="W2967">
        <v>0</v>
      </c>
      <c r="Z2967">
        <v>8.1018518518518527E-4</v>
      </c>
      <c r="AA2967">
        <v>3276.3</v>
      </c>
    </row>
    <row r="2968" spans="1:27" x14ac:dyDescent="0.25">
      <c r="A2968" s="2">
        <v>37299</v>
      </c>
      <c r="B2968">
        <v>0.68275462962962963</v>
      </c>
      <c r="C2968">
        <v>2033.3</v>
      </c>
      <c r="E2968">
        <v>0.61331018518518521</v>
      </c>
      <c r="F2968">
        <v>2680.3</v>
      </c>
      <c r="H2968">
        <v>2.9162037037037036</v>
      </c>
      <c r="I2968">
        <v>1983.7</v>
      </c>
      <c r="K2968">
        <v>0.46226851851851847</v>
      </c>
      <c r="L2968">
        <v>1465.4</v>
      </c>
      <c r="N2968">
        <v>0.75219907407407394</v>
      </c>
      <c r="O2968">
        <v>1072.0999999999999</v>
      </c>
      <c r="Q2968">
        <v>3.5532407407407401E-2</v>
      </c>
      <c r="R2968">
        <v>10706.8</v>
      </c>
      <c r="T2968">
        <v>0.99745370370370368</v>
      </c>
      <c r="U2968">
        <v>777</v>
      </c>
      <c r="W2968">
        <v>0</v>
      </c>
      <c r="Z2968">
        <v>3.4722222222222218E-4</v>
      </c>
      <c r="AA2968">
        <v>3334.3</v>
      </c>
    </row>
    <row r="2969" spans="1:27" x14ac:dyDescent="0.25">
      <c r="A2969" s="2">
        <v>37300</v>
      </c>
      <c r="B2969">
        <v>0.62708333333333333</v>
      </c>
      <c r="C2969">
        <v>1754.6</v>
      </c>
      <c r="E2969">
        <v>0.47627314814814808</v>
      </c>
      <c r="F2969">
        <v>2364.6999999999998</v>
      </c>
      <c r="H2969">
        <v>2.2210648148148149</v>
      </c>
      <c r="I2969">
        <v>1796.4</v>
      </c>
      <c r="K2969">
        <v>0.37789351851851849</v>
      </c>
      <c r="L2969">
        <v>1076.8</v>
      </c>
      <c r="N2969">
        <v>0.58460648148148142</v>
      </c>
      <c r="O2969">
        <v>1129.7</v>
      </c>
      <c r="Q2969">
        <v>3.7615740740740741E-2</v>
      </c>
      <c r="R2969">
        <v>13172.7</v>
      </c>
      <c r="T2969">
        <v>0.62951388888888882</v>
      </c>
      <c r="U2969">
        <v>907.7</v>
      </c>
      <c r="W2969">
        <v>0</v>
      </c>
      <c r="Z2969">
        <v>0</v>
      </c>
      <c r="AA2969">
        <v>3406.6</v>
      </c>
    </row>
    <row r="2970" spans="1:27" x14ac:dyDescent="0.25">
      <c r="A2970" s="2">
        <v>37301</v>
      </c>
      <c r="B2970">
        <v>0.51111111111111107</v>
      </c>
      <c r="C2970">
        <v>1760.5</v>
      </c>
      <c r="E2970">
        <v>0.36736111111111108</v>
      </c>
      <c r="F2970">
        <v>2772.2</v>
      </c>
      <c r="H2970">
        <v>1.7085648148148147</v>
      </c>
      <c r="I2970">
        <v>1671.1</v>
      </c>
      <c r="K2970">
        <v>0.30856481481481479</v>
      </c>
      <c r="L2970">
        <v>952.9</v>
      </c>
      <c r="N2970">
        <v>0.45671296296296293</v>
      </c>
      <c r="O2970">
        <v>2143.9</v>
      </c>
      <c r="Q2970">
        <v>3.2291666666666663E-2</v>
      </c>
      <c r="R2970">
        <v>14462.8</v>
      </c>
      <c r="T2970">
        <v>0.44837962962962963</v>
      </c>
      <c r="U2970">
        <v>974</v>
      </c>
      <c r="W2970">
        <v>0</v>
      </c>
      <c r="Z2970">
        <v>0</v>
      </c>
      <c r="AA2970">
        <v>3460</v>
      </c>
    </row>
    <row r="2971" spans="1:27" x14ac:dyDescent="0.25">
      <c r="A2971" s="2">
        <v>37302</v>
      </c>
      <c r="B2971">
        <v>0.43113425925925924</v>
      </c>
      <c r="C2971">
        <v>1801.9</v>
      </c>
      <c r="E2971">
        <v>0.28634259259259254</v>
      </c>
      <c r="F2971">
        <v>2812</v>
      </c>
      <c r="H2971">
        <v>1.3344907407407407</v>
      </c>
      <c r="I2971">
        <v>1604.9</v>
      </c>
      <c r="K2971">
        <v>0.26666666666666666</v>
      </c>
      <c r="L2971">
        <v>942.4</v>
      </c>
      <c r="N2971">
        <v>0.39305555555555555</v>
      </c>
      <c r="O2971">
        <v>2503.6999999999998</v>
      </c>
      <c r="Q2971">
        <v>2.4189814814814813E-2</v>
      </c>
      <c r="R2971">
        <v>14080.4</v>
      </c>
      <c r="T2971">
        <v>0.35590277777777773</v>
      </c>
      <c r="U2971">
        <v>1041.4000000000001</v>
      </c>
      <c r="W2971">
        <v>0</v>
      </c>
      <c r="Z2971">
        <v>0</v>
      </c>
      <c r="AA2971">
        <v>3523.3</v>
      </c>
    </row>
    <row r="2972" spans="1:27" x14ac:dyDescent="0.25">
      <c r="A2972" s="2">
        <v>37303</v>
      </c>
      <c r="B2972">
        <v>0.38020833333333331</v>
      </c>
      <c r="C2972">
        <v>1739</v>
      </c>
      <c r="E2972">
        <v>0.24224537037037036</v>
      </c>
      <c r="F2972">
        <v>2660</v>
      </c>
      <c r="H2972">
        <v>1.1265046296296295</v>
      </c>
      <c r="I2972">
        <v>1596.7</v>
      </c>
      <c r="K2972">
        <v>0.23692129629629627</v>
      </c>
      <c r="L2972">
        <v>952.6</v>
      </c>
      <c r="N2972">
        <v>0.33437499999999998</v>
      </c>
      <c r="O2972">
        <v>2268.6999999999998</v>
      </c>
      <c r="Q2972">
        <v>1.8981481481481478E-2</v>
      </c>
      <c r="R2972">
        <v>14864</v>
      </c>
      <c r="T2972">
        <v>0.3278935185185185</v>
      </c>
      <c r="U2972">
        <v>1095.2</v>
      </c>
      <c r="W2972">
        <v>0</v>
      </c>
      <c r="Z2972">
        <v>0</v>
      </c>
      <c r="AA2972">
        <v>3556.1</v>
      </c>
    </row>
    <row r="2973" spans="1:27" x14ac:dyDescent="0.25">
      <c r="A2973" s="2">
        <v>37304</v>
      </c>
      <c r="B2973">
        <v>0.31956018518518514</v>
      </c>
      <c r="C2973">
        <v>1747</v>
      </c>
      <c r="E2973">
        <v>0.1902777777777778</v>
      </c>
      <c r="F2973">
        <v>2624.9</v>
      </c>
      <c r="H2973">
        <v>0.95937499999999998</v>
      </c>
      <c r="I2973">
        <v>1638.2</v>
      </c>
      <c r="K2973">
        <v>0.20787037037037037</v>
      </c>
      <c r="L2973">
        <v>902.7</v>
      </c>
      <c r="N2973">
        <v>0.28472222222222221</v>
      </c>
      <c r="O2973">
        <v>2260.6999999999998</v>
      </c>
      <c r="Q2973">
        <v>8.4490740740740741E-3</v>
      </c>
      <c r="R2973">
        <v>16241.9</v>
      </c>
      <c r="T2973">
        <v>0.49409722222222219</v>
      </c>
      <c r="U2973">
        <v>1158</v>
      </c>
      <c r="W2973">
        <v>0</v>
      </c>
      <c r="Z2973">
        <v>0</v>
      </c>
      <c r="AA2973">
        <v>3590.9</v>
      </c>
    </row>
    <row r="2974" spans="1:27" x14ac:dyDescent="0.25">
      <c r="A2974" s="2">
        <v>37305</v>
      </c>
      <c r="B2974">
        <v>0.27685185185185185</v>
      </c>
      <c r="C2974">
        <v>1897.4</v>
      </c>
      <c r="E2974">
        <v>0.16099537037037037</v>
      </c>
      <c r="F2974">
        <v>2538.4</v>
      </c>
      <c r="H2974">
        <v>0.8232638888888888</v>
      </c>
      <c r="I2974">
        <v>1689.5</v>
      </c>
      <c r="K2974">
        <v>0.1894675925925926</v>
      </c>
      <c r="L2974">
        <v>844.5</v>
      </c>
      <c r="N2974">
        <v>0.24085648148148145</v>
      </c>
      <c r="O2974">
        <v>2544.1999999999998</v>
      </c>
      <c r="Q2974">
        <v>4.1666666666666666E-3</v>
      </c>
      <c r="R2974">
        <v>17441.7</v>
      </c>
      <c r="T2974">
        <v>0.69606481481481475</v>
      </c>
      <c r="U2974">
        <v>1249.9000000000001</v>
      </c>
      <c r="W2974">
        <v>0</v>
      </c>
      <c r="Z2974">
        <v>0</v>
      </c>
      <c r="AA2974">
        <v>3634.6</v>
      </c>
    </row>
    <row r="2975" spans="1:27" x14ac:dyDescent="0.25">
      <c r="A2975" s="2">
        <v>37306</v>
      </c>
      <c r="B2975">
        <v>0.24710648148148148</v>
      </c>
      <c r="C2975">
        <v>2194.1999999999998</v>
      </c>
      <c r="E2975">
        <v>0.14097222222222222</v>
      </c>
      <c r="F2975">
        <v>2506.1999999999998</v>
      </c>
      <c r="H2975">
        <v>0.90439814814814812</v>
      </c>
      <c r="I2975">
        <v>1741.7</v>
      </c>
      <c r="K2975">
        <v>0.17511574074074074</v>
      </c>
      <c r="L2975">
        <v>796.3</v>
      </c>
      <c r="N2975">
        <v>0.20555555555555557</v>
      </c>
      <c r="O2975">
        <v>2687.1</v>
      </c>
      <c r="Q2975">
        <v>6.9444444444444436E-4</v>
      </c>
      <c r="R2975">
        <v>18192.900000000001</v>
      </c>
      <c r="T2975">
        <v>0.43009259259259253</v>
      </c>
      <c r="U2975">
        <v>1350.5</v>
      </c>
      <c r="W2975">
        <v>0</v>
      </c>
      <c r="Z2975">
        <v>0</v>
      </c>
      <c r="AA2975">
        <v>3695.3</v>
      </c>
    </row>
    <row r="2976" spans="1:27" x14ac:dyDescent="0.25">
      <c r="A2976" s="2">
        <v>37307</v>
      </c>
      <c r="B2976">
        <v>0.21342592592592594</v>
      </c>
      <c r="C2976">
        <v>2668.3</v>
      </c>
      <c r="E2976">
        <v>0.12094907407407406</v>
      </c>
      <c r="F2976">
        <v>2279</v>
      </c>
      <c r="H2976">
        <v>1.0002314814814814</v>
      </c>
      <c r="I2976">
        <v>1842.7</v>
      </c>
      <c r="K2976">
        <v>0.15370370370370368</v>
      </c>
      <c r="L2976">
        <v>794</v>
      </c>
      <c r="N2976">
        <v>0.17858796296296295</v>
      </c>
      <c r="O2976">
        <v>2738.5</v>
      </c>
      <c r="Q2976">
        <v>0</v>
      </c>
      <c r="T2976">
        <v>0.32222222222222219</v>
      </c>
      <c r="U2976">
        <v>1400.9</v>
      </c>
      <c r="W2976">
        <v>0</v>
      </c>
      <c r="Z2976">
        <v>0</v>
      </c>
      <c r="AA2976">
        <v>3742.2</v>
      </c>
    </row>
    <row r="2977" spans="1:27" x14ac:dyDescent="0.25">
      <c r="A2977" s="2">
        <v>37308</v>
      </c>
      <c r="B2977">
        <v>0.18657407407407409</v>
      </c>
      <c r="C2977">
        <v>2920.2</v>
      </c>
      <c r="E2977">
        <v>0.11354166666666667</v>
      </c>
      <c r="F2977">
        <v>2116.1</v>
      </c>
      <c r="H2977">
        <v>0.80023148148148149</v>
      </c>
      <c r="I2977">
        <v>1898.7</v>
      </c>
      <c r="K2977">
        <v>0.13449074074074072</v>
      </c>
      <c r="L2977">
        <v>733.4</v>
      </c>
      <c r="N2977">
        <v>0.14722222222222223</v>
      </c>
      <c r="O2977">
        <v>2795.5</v>
      </c>
      <c r="Q2977">
        <v>0</v>
      </c>
      <c r="T2977">
        <v>0.27361111111111108</v>
      </c>
      <c r="U2977">
        <v>1414.3</v>
      </c>
      <c r="W2977">
        <v>0</v>
      </c>
      <c r="Z2977">
        <v>0</v>
      </c>
      <c r="AA2977">
        <v>3738.6</v>
      </c>
    </row>
    <row r="2978" spans="1:27" x14ac:dyDescent="0.25">
      <c r="A2978" s="2">
        <v>37309</v>
      </c>
      <c r="B2978">
        <v>0.17372685185185183</v>
      </c>
      <c r="C2978">
        <v>3171.4</v>
      </c>
      <c r="E2978">
        <v>0.10613425925925925</v>
      </c>
      <c r="F2978">
        <v>2010.9</v>
      </c>
      <c r="H2978">
        <v>0.6293981481481481</v>
      </c>
      <c r="I2978">
        <v>1947.7</v>
      </c>
      <c r="K2978">
        <v>0.13032407407407406</v>
      </c>
      <c r="L2978">
        <v>692.9</v>
      </c>
      <c r="N2978">
        <v>0.12858796296296296</v>
      </c>
      <c r="O2978">
        <v>2774.8</v>
      </c>
      <c r="Q2978">
        <v>0</v>
      </c>
      <c r="T2978">
        <v>0.24918981481481481</v>
      </c>
      <c r="U2978">
        <v>1442.6</v>
      </c>
      <c r="W2978">
        <v>0</v>
      </c>
      <c r="Z2978">
        <v>2.3148148148148146E-4</v>
      </c>
      <c r="AA2978">
        <v>3781.7</v>
      </c>
    </row>
    <row r="2979" spans="1:27" x14ac:dyDescent="0.25">
      <c r="A2979" s="2">
        <v>37310</v>
      </c>
      <c r="B2979">
        <v>0.15659722222222219</v>
      </c>
      <c r="C2979">
        <v>3301.5</v>
      </c>
      <c r="E2979">
        <v>0.1017361111111111</v>
      </c>
      <c r="F2979">
        <v>1775.7</v>
      </c>
      <c r="H2979">
        <v>0.53217592592592589</v>
      </c>
      <c r="I2979">
        <v>1995.1</v>
      </c>
      <c r="K2979">
        <v>0.12847222222222221</v>
      </c>
      <c r="L2979">
        <v>663.8</v>
      </c>
      <c r="N2979">
        <v>0.12592592592592594</v>
      </c>
      <c r="O2979">
        <v>2762.3</v>
      </c>
      <c r="Q2979">
        <v>0</v>
      </c>
      <c r="T2979">
        <v>0.25416666666666665</v>
      </c>
      <c r="U2979">
        <v>1463.9</v>
      </c>
      <c r="W2979">
        <v>0</v>
      </c>
      <c r="Z2979">
        <v>0</v>
      </c>
      <c r="AA2979">
        <v>3825</v>
      </c>
    </row>
    <row r="2980" spans="1:27" x14ac:dyDescent="0.25">
      <c r="A2980" s="2">
        <v>37311</v>
      </c>
      <c r="B2980">
        <v>0.14560185185185184</v>
      </c>
      <c r="C2980">
        <v>3311.3</v>
      </c>
      <c r="E2980">
        <v>9.8263888888888887E-2</v>
      </c>
      <c r="F2980">
        <v>1620.9</v>
      </c>
      <c r="H2980">
        <v>0.48310185185185184</v>
      </c>
      <c r="I2980">
        <v>2013</v>
      </c>
      <c r="K2980">
        <v>0.1275462962962963</v>
      </c>
      <c r="L2980">
        <v>695.8</v>
      </c>
      <c r="N2980">
        <v>0.12314814814814815</v>
      </c>
      <c r="O2980">
        <v>2767</v>
      </c>
      <c r="Q2980">
        <v>0</v>
      </c>
      <c r="T2980">
        <v>0.25312499999999999</v>
      </c>
      <c r="U2980">
        <v>1471.6</v>
      </c>
      <c r="W2980">
        <v>0</v>
      </c>
      <c r="Z2980">
        <v>0</v>
      </c>
      <c r="AA2980">
        <v>3859.8</v>
      </c>
    </row>
    <row r="2981" spans="1:27" x14ac:dyDescent="0.25">
      <c r="A2981" s="2">
        <v>37312</v>
      </c>
      <c r="B2981">
        <v>0.14606481481481479</v>
      </c>
      <c r="C2981">
        <v>3292.6</v>
      </c>
      <c r="E2981">
        <v>9.9189814814814814E-2</v>
      </c>
      <c r="F2981">
        <v>1582.7</v>
      </c>
      <c r="H2981">
        <v>0.43900462962962961</v>
      </c>
      <c r="I2981">
        <v>2033</v>
      </c>
      <c r="K2981">
        <v>0.125</v>
      </c>
      <c r="L2981">
        <v>706.3</v>
      </c>
      <c r="N2981">
        <v>0.11782407407407407</v>
      </c>
      <c r="O2981">
        <v>2736.9</v>
      </c>
      <c r="Q2981">
        <v>0</v>
      </c>
      <c r="T2981">
        <v>0.25243055555555555</v>
      </c>
      <c r="U2981">
        <v>1464.9</v>
      </c>
      <c r="W2981">
        <v>0</v>
      </c>
      <c r="Z2981">
        <v>0</v>
      </c>
      <c r="AA2981">
        <v>3870.8</v>
      </c>
    </row>
    <row r="2982" spans="1:27" x14ac:dyDescent="0.25">
      <c r="A2982" s="2">
        <v>37313</v>
      </c>
      <c r="B2982">
        <v>0.13935185185185184</v>
      </c>
      <c r="C2982">
        <v>3330.7</v>
      </c>
      <c r="E2982">
        <v>9.5023148148148148E-2</v>
      </c>
      <c r="F2982">
        <v>1525.7</v>
      </c>
      <c r="H2982">
        <v>0.43611111111111106</v>
      </c>
      <c r="I2982">
        <v>2066.6999999999998</v>
      </c>
      <c r="K2982">
        <v>0.12326388888888888</v>
      </c>
      <c r="L2982">
        <v>741.9</v>
      </c>
      <c r="N2982">
        <v>0.11979166666666666</v>
      </c>
      <c r="O2982">
        <v>2721.2</v>
      </c>
      <c r="Q2982">
        <v>0</v>
      </c>
      <c r="T2982">
        <v>0.24224537037037036</v>
      </c>
      <c r="U2982">
        <v>1453.5</v>
      </c>
      <c r="W2982">
        <v>0</v>
      </c>
      <c r="Z2982">
        <v>0</v>
      </c>
      <c r="AA2982">
        <v>3906</v>
      </c>
    </row>
    <row r="2983" spans="1:27" x14ac:dyDescent="0.25">
      <c r="A2983" s="2">
        <v>37314</v>
      </c>
      <c r="B2983">
        <v>0.13148148148148148</v>
      </c>
      <c r="C2983">
        <v>3401.9</v>
      </c>
      <c r="E2983">
        <v>8.773148148148148E-2</v>
      </c>
      <c r="F2983">
        <v>1488.1</v>
      </c>
      <c r="H2983">
        <v>0.43368055555555551</v>
      </c>
      <c r="I2983">
        <v>2091</v>
      </c>
      <c r="K2983">
        <v>0.11828703703703704</v>
      </c>
      <c r="L2983">
        <v>708.1</v>
      </c>
      <c r="N2983">
        <v>0.11701388888888888</v>
      </c>
      <c r="O2983">
        <v>2726.1</v>
      </c>
      <c r="Q2983">
        <v>0</v>
      </c>
      <c r="T2983">
        <v>0.22187500000000002</v>
      </c>
      <c r="U2983">
        <v>1456.8</v>
      </c>
      <c r="W2983">
        <v>0</v>
      </c>
      <c r="Z2983">
        <v>0</v>
      </c>
      <c r="AA2983">
        <v>3937.4</v>
      </c>
    </row>
    <row r="2984" spans="1:27" x14ac:dyDescent="0.25">
      <c r="A2984" s="2">
        <v>37315</v>
      </c>
      <c r="B2984">
        <v>0.12905092592592593</v>
      </c>
      <c r="C2984">
        <v>3453.4</v>
      </c>
      <c r="E2984">
        <v>9.1782407407407396E-2</v>
      </c>
      <c r="F2984">
        <v>1456.4</v>
      </c>
      <c r="H2984">
        <v>0.40520833333333328</v>
      </c>
      <c r="I2984">
        <v>2106.8000000000002</v>
      </c>
      <c r="K2984">
        <v>0.11493055555555555</v>
      </c>
      <c r="L2984">
        <v>759.9</v>
      </c>
      <c r="N2984">
        <v>0.10995370370370369</v>
      </c>
      <c r="O2984">
        <v>2718.1</v>
      </c>
      <c r="Q2984">
        <v>0</v>
      </c>
      <c r="T2984">
        <v>0.20706018518518518</v>
      </c>
      <c r="U2984">
        <v>1465.9</v>
      </c>
      <c r="W2984">
        <v>0</v>
      </c>
      <c r="Z2984">
        <v>0</v>
      </c>
      <c r="AA2984">
        <v>3949.4</v>
      </c>
    </row>
    <row r="2985" spans="1:27" x14ac:dyDescent="0.25">
      <c r="A2985" s="2">
        <v>37316</v>
      </c>
      <c r="B2985">
        <v>0.12592592592592594</v>
      </c>
      <c r="C2985">
        <v>3560.4</v>
      </c>
      <c r="E2985">
        <v>8.4837962962962962E-2</v>
      </c>
      <c r="F2985">
        <v>1381.2</v>
      </c>
      <c r="H2985">
        <v>0.38622685185185179</v>
      </c>
      <c r="I2985">
        <v>2125.1</v>
      </c>
      <c r="K2985">
        <v>0.11446759259259259</v>
      </c>
      <c r="L2985">
        <v>779.1</v>
      </c>
      <c r="N2985">
        <v>0.10590277777777778</v>
      </c>
      <c r="O2985">
        <v>2653</v>
      </c>
      <c r="Q2985">
        <v>0</v>
      </c>
      <c r="T2985">
        <v>0.20370370370370372</v>
      </c>
      <c r="U2985">
        <v>1455</v>
      </c>
      <c r="W2985">
        <v>0</v>
      </c>
      <c r="Z2985">
        <v>0</v>
      </c>
      <c r="AA2985">
        <v>3995.6</v>
      </c>
    </row>
    <row r="2986" spans="1:27" x14ac:dyDescent="0.25">
      <c r="A2986" s="2">
        <v>37317</v>
      </c>
      <c r="B2986">
        <v>0.12210648148148148</v>
      </c>
      <c r="C2986">
        <v>3685.5</v>
      </c>
      <c r="E2986">
        <v>8.7268518518518509E-2</v>
      </c>
      <c r="F2986">
        <v>1293.5999999999999</v>
      </c>
      <c r="H2986">
        <v>0.37199074074074073</v>
      </c>
      <c r="I2986">
        <v>2151</v>
      </c>
      <c r="K2986">
        <v>0.11400462962962962</v>
      </c>
      <c r="L2986">
        <v>814.7</v>
      </c>
      <c r="N2986">
        <v>0.1079861111111111</v>
      </c>
      <c r="O2986">
        <v>2536.8000000000002</v>
      </c>
      <c r="Q2986">
        <v>0</v>
      </c>
      <c r="T2986">
        <v>0.22175925925925924</v>
      </c>
      <c r="U2986">
        <v>1402.8</v>
      </c>
      <c r="W2986">
        <v>0</v>
      </c>
      <c r="Z2986">
        <v>0</v>
      </c>
      <c r="AA2986">
        <v>4005.6</v>
      </c>
    </row>
    <row r="2987" spans="1:27" x14ac:dyDescent="0.25">
      <c r="A2987" s="2">
        <v>37318</v>
      </c>
      <c r="B2987">
        <v>0.12280092592592591</v>
      </c>
      <c r="C2987">
        <v>3799.4</v>
      </c>
      <c r="E2987">
        <v>8.8310185185185172E-2</v>
      </c>
      <c r="F2987">
        <v>1251.9000000000001</v>
      </c>
      <c r="H2987">
        <v>0.3525462962962963</v>
      </c>
      <c r="I2987">
        <v>2166.6999999999998</v>
      </c>
      <c r="K2987">
        <v>0.11354166666666667</v>
      </c>
      <c r="L2987">
        <v>837.9</v>
      </c>
      <c r="N2987">
        <v>0.10648148148148147</v>
      </c>
      <c r="O2987">
        <v>2443.1999999999998</v>
      </c>
      <c r="Q2987">
        <v>0</v>
      </c>
      <c r="T2987">
        <v>0.22465277777777776</v>
      </c>
      <c r="U2987">
        <v>1329.1</v>
      </c>
      <c r="W2987">
        <v>0</v>
      </c>
      <c r="Z2987">
        <v>0</v>
      </c>
      <c r="AA2987">
        <v>4026.6</v>
      </c>
    </row>
    <row r="2988" spans="1:27" x14ac:dyDescent="0.25">
      <c r="A2988" s="2">
        <v>37319</v>
      </c>
      <c r="B2988">
        <v>0.12384259259259257</v>
      </c>
      <c r="C2988">
        <v>3868.8</v>
      </c>
      <c r="E2988">
        <v>8.4374999999999992E-2</v>
      </c>
      <c r="F2988">
        <v>1255.2</v>
      </c>
      <c r="H2988">
        <v>0.34050925925925923</v>
      </c>
      <c r="I2988">
        <v>2172</v>
      </c>
      <c r="K2988">
        <v>0.11180555555555555</v>
      </c>
      <c r="L2988">
        <v>875.9</v>
      </c>
      <c r="N2988">
        <v>0.10787037037037037</v>
      </c>
      <c r="O2988">
        <v>2300.6999999999998</v>
      </c>
      <c r="Q2988">
        <v>0</v>
      </c>
      <c r="T2988">
        <v>0.23287037037037037</v>
      </c>
      <c r="U2988">
        <v>1269.5</v>
      </c>
      <c r="W2988">
        <v>0</v>
      </c>
      <c r="Z2988">
        <v>0</v>
      </c>
      <c r="AA2988">
        <v>4028.8</v>
      </c>
    </row>
    <row r="2989" spans="1:27" x14ac:dyDescent="0.25">
      <c r="A2989" s="2">
        <v>37320</v>
      </c>
      <c r="B2989">
        <v>0.11921296296296297</v>
      </c>
      <c r="C2989">
        <v>3951.9</v>
      </c>
      <c r="E2989">
        <v>8.4259259259259256E-2</v>
      </c>
      <c r="F2989">
        <v>1286.2</v>
      </c>
      <c r="H2989">
        <v>0.35127314814814814</v>
      </c>
      <c r="I2989">
        <v>2179.4</v>
      </c>
      <c r="K2989">
        <v>0.11018518518518518</v>
      </c>
      <c r="L2989">
        <v>897.7</v>
      </c>
      <c r="N2989">
        <v>0.10717592592592591</v>
      </c>
      <c r="O2989">
        <v>2157.6</v>
      </c>
      <c r="Q2989">
        <v>0</v>
      </c>
      <c r="T2989">
        <v>0.23692129629629627</v>
      </c>
      <c r="U2989">
        <v>1272.0999999999999</v>
      </c>
      <c r="W2989">
        <v>0</v>
      </c>
      <c r="Z2989">
        <v>0</v>
      </c>
      <c r="AA2989">
        <v>4059.6</v>
      </c>
    </row>
    <row r="2990" spans="1:27" x14ac:dyDescent="0.25">
      <c r="A2990" s="2">
        <v>37321</v>
      </c>
      <c r="B2990">
        <v>0.12002314814814813</v>
      </c>
      <c r="C2990">
        <v>3977.8</v>
      </c>
      <c r="E2990">
        <v>8.2870370370370372E-2</v>
      </c>
      <c r="F2990">
        <v>1300</v>
      </c>
      <c r="H2990">
        <v>0.35324074074074069</v>
      </c>
      <c r="I2990">
        <v>2213.6999999999998</v>
      </c>
      <c r="K2990">
        <v>0.10949074074074075</v>
      </c>
      <c r="L2990">
        <v>925.2</v>
      </c>
      <c r="N2990">
        <v>0.10451388888888888</v>
      </c>
      <c r="O2990">
        <v>2076.4</v>
      </c>
      <c r="Q2990">
        <v>0</v>
      </c>
      <c r="T2990">
        <v>0.23043981481481479</v>
      </c>
      <c r="U2990">
        <v>1337.7</v>
      </c>
      <c r="W2990">
        <v>0</v>
      </c>
      <c r="Z2990">
        <v>0</v>
      </c>
      <c r="AA2990">
        <v>4137.3999999999996</v>
      </c>
    </row>
    <row r="2991" spans="1:27" x14ac:dyDescent="0.25">
      <c r="A2991" s="2">
        <v>37322</v>
      </c>
      <c r="B2991">
        <v>0.11597222222222221</v>
      </c>
      <c r="C2991">
        <v>3974</v>
      </c>
      <c r="E2991">
        <v>8.0555555555555547E-2</v>
      </c>
      <c r="F2991">
        <v>1312.3</v>
      </c>
      <c r="H2991">
        <v>0.34756944444444443</v>
      </c>
      <c r="I2991">
        <v>2245.4</v>
      </c>
      <c r="K2991">
        <v>0.11238425925925927</v>
      </c>
      <c r="L2991">
        <v>999.4</v>
      </c>
      <c r="N2991">
        <v>0.10324074074074073</v>
      </c>
      <c r="O2991">
        <v>2041.7</v>
      </c>
      <c r="Q2991">
        <v>0</v>
      </c>
      <c r="T2991">
        <v>0.20416666666666666</v>
      </c>
      <c r="U2991">
        <v>1418.1</v>
      </c>
      <c r="W2991">
        <v>0</v>
      </c>
      <c r="Z2991">
        <v>0</v>
      </c>
      <c r="AA2991">
        <v>4156.6000000000004</v>
      </c>
    </row>
    <row r="2992" spans="1:27" x14ac:dyDescent="0.25">
      <c r="A2992" s="2">
        <v>37323</v>
      </c>
      <c r="B2992">
        <v>0.11145833333333334</v>
      </c>
      <c r="C2992">
        <v>3987.9</v>
      </c>
      <c r="E2992">
        <v>8.7037037037037024E-2</v>
      </c>
      <c r="F2992">
        <v>1324.8</v>
      </c>
      <c r="H2992">
        <v>0.33715277777777775</v>
      </c>
      <c r="I2992">
        <v>2247.8000000000002</v>
      </c>
      <c r="K2992">
        <v>0.12685185185185185</v>
      </c>
      <c r="L2992">
        <v>1050</v>
      </c>
      <c r="N2992">
        <v>0.10509259259259258</v>
      </c>
      <c r="O2992">
        <v>2013.3</v>
      </c>
      <c r="Q2992">
        <v>0</v>
      </c>
      <c r="T2992">
        <v>0.21747685185185184</v>
      </c>
      <c r="U2992">
        <v>1497.1</v>
      </c>
      <c r="W2992">
        <v>0</v>
      </c>
      <c r="Z2992">
        <v>0</v>
      </c>
      <c r="AA2992">
        <v>4237.2</v>
      </c>
    </row>
    <row r="2993" spans="1:27" x14ac:dyDescent="0.25">
      <c r="A2993" s="2">
        <v>37324</v>
      </c>
      <c r="B2993">
        <v>0.10613425925925925</v>
      </c>
      <c r="C2993">
        <v>3999.3</v>
      </c>
      <c r="E2993">
        <v>0.10081018518518518</v>
      </c>
      <c r="F2993">
        <v>1351.6</v>
      </c>
      <c r="H2993">
        <v>0.33090277777777777</v>
      </c>
      <c r="I2993">
        <v>2249.6</v>
      </c>
      <c r="K2993">
        <v>0.1269675925925926</v>
      </c>
      <c r="L2993">
        <v>1041.7</v>
      </c>
      <c r="N2993">
        <v>0.10659722222222223</v>
      </c>
      <c r="O2993">
        <v>1987.6</v>
      </c>
      <c r="Q2993">
        <v>0</v>
      </c>
      <c r="T2993">
        <v>0.22465277777777776</v>
      </c>
      <c r="U2993">
        <v>1545.2</v>
      </c>
      <c r="W2993">
        <v>0</v>
      </c>
      <c r="Z2993">
        <v>0</v>
      </c>
      <c r="AA2993">
        <v>4236.3999999999996</v>
      </c>
    </row>
    <row r="2994" spans="1:27" x14ac:dyDescent="0.25">
      <c r="A2994" s="2">
        <v>37325</v>
      </c>
      <c r="B2994">
        <v>0.10856481481481482</v>
      </c>
      <c r="C2994">
        <v>4025</v>
      </c>
      <c r="E2994">
        <v>0.1017361111111111</v>
      </c>
      <c r="F2994">
        <v>1368.9</v>
      </c>
      <c r="H2994">
        <v>0.34918981481481481</v>
      </c>
      <c r="I2994">
        <v>2255.1</v>
      </c>
      <c r="K2994">
        <v>0.12141203703703703</v>
      </c>
      <c r="L2994">
        <v>1025.5999999999999</v>
      </c>
      <c r="N2994">
        <v>0.13124999999999998</v>
      </c>
      <c r="O2994">
        <v>1940.7</v>
      </c>
      <c r="Q2994">
        <v>0</v>
      </c>
      <c r="T2994">
        <v>0.21874999999999997</v>
      </c>
      <c r="U2994">
        <v>1566.4</v>
      </c>
      <c r="W2994">
        <v>0</v>
      </c>
      <c r="Z2994">
        <v>0</v>
      </c>
      <c r="AA2994">
        <v>4287</v>
      </c>
    </row>
    <row r="2995" spans="1:27" x14ac:dyDescent="0.25">
      <c r="A2995" s="2">
        <v>37326</v>
      </c>
      <c r="B2995">
        <v>0.10902777777777777</v>
      </c>
      <c r="C2995">
        <v>4035.7</v>
      </c>
      <c r="E2995">
        <v>9.363425925925925E-2</v>
      </c>
      <c r="F2995">
        <v>1377.2</v>
      </c>
      <c r="H2995">
        <v>0.33541666666666664</v>
      </c>
      <c r="I2995">
        <v>2248.3000000000002</v>
      </c>
      <c r="K2995">
        <v>0.10752314814814813</v>
      </c>
      <c r="L2995">
        <v>1001.8</v>
      </c>
      <c r="N2995">
        <v>0.14340277777777777</v>
      </c>
      <c r="O2995">
        <v>1888.5</v>
      </c>
      <c r="Q2995">
        <v>0</v>
      </c>
      <c r="T2995">
        <v>0.20914351851851851</v>
      </c>
      <c r="U2995">
        <v>1609.1</v>
      </c>
      <c r="W2995">
        <v>0</v>
      </c>
      <c r="Z2995">
        <v>0</v>
      </c>
      <c r="AA2995">
        <v>4329.2</v>
      </c>
    </row>
    <row r="2996" spans="1:27" x14ac:dyDescent="0.25">
      <c r="A2996" s="2">
        <v>37327</v>
      </c>
      <c r="B2996">
        <v>0.12986111111111112</v>
      </c>
      <c r="C2996">
        <v>4076.6</v>
      </c>
      <c r="E2996">
        <v>8.3912037037037035E-2</v>
      </c>
      <c r="F2996">
        <v>1395.5</v>
      </c>
      <c r="H2996">
        <v>0.31678240740740737</v>
      </c>
      <c r="I2996">
        <v>2249.6</v>
      </c>
      <c r="K2996">
        <v>9.3749999999999986E-2</v>
      </c>
      <c r="L2996">
        <v>996.4</v>
      </c>
      <c r="N2996">
        <v>0.12824074074074074</v>
      </c>
      <c r="O2996">
        <v>1843.9</v>
      </c>
      <c r="Q2996">
        <v>0</v>
      </c>
      <c r="T2996">
        <v>0.19872685185185185</v>
      </c>
      <c r="U2996">
        <v>1633.7</v>
      </c>
      <c r="W2996">
        <v>0</v>
      </c>
      <c r="Z2996">
        <v>0</v>
      </c>
      <c r="AA2996">
        <v>4314.8999999999996</v>
      </c>
    </row>
    <row r="2997" spans="1:27" x14ac:dyDescent="0.25">
      <c r="A2997" s="2">
        <v>37328</v>
      </c>
      <c r="B2997">
        <v>0.13124999999999998</v>
      </c>
      <c r="C2997">
        <v>4108</v>
      </c>
      <c r="E2997">
        <v>7.210648148148148E-2</v>
      </c>
      <c r="F2997">
        <v>1424.1</v>
      </c>
      <c r="H2997">
        <v>0.31238425925925922</v>
      </c>
      <c r="I2997">
        <v>2243.1999999999998</v>
      </c>
      <c r="K2997">
        <v>8.5995370370370361E-2</v>
      </c>
      <c r="L2997">
        <v>986.9</v>
      </c>
      <c r="N2997">
        <v>0.11562499999999999</v>
      </c>
      <c r="O2997">
        <v>1837</v>
      </c>
      <c r="Q2997">
        <v>0</v>
      </c>
      <c r="T2997">
        <v>0.19976851851851851</v>
      </c>
      <c r="U2997">
        <v>1659.3</v>
      </c>
      <c r="W2997">
        <v>0</v>
      </c>
      <c r="Z2997">
        <v>0</v>
      </c>
      <c r="AA2997">
        <v>3370.9</v>
      </c>
    </row>
    <row r="2998" spans="1:27" x14ac:dyDescent="0.25">
      <c r="A2998" s="2">
        <v>37329</v>
      </c>
      <c r="B2998">
        <v>0.12222222222222222</v>
      </c>
      <c r="C2998">
        <v>4072.2</v>
      </c>
      <c r="E2998">
        <v>6.4351851851851841E-2</v>
      </c>
      <c r="F2998">
        <v>1457.6</v>
      </c>
      <c r="H2998">
        <v>0.32453703703703701</v>
      </c>
      <c r="I2998">
        <v>2237</v>
      </c>
      <c r="K2998">
        <v>7.8819444444444442E-2</v>
      </c>
      <c r="L2998">
        <v>983.2</v>
      </c>
      <c r="N2998">
        <v>0.10185185185185186</v>
      </c>
      <c r="O2998">
        <v>1986.7</v>
      </c>
      <c r="Q2998">
        <v>0</v>
      </c>
      <c r="T2998">
        <v>0.19618055555555552</v>
      </c>
      <c r="U2998">
        <v>1670.2</v>
      </c>
      <c r="W2998">
        <v>0</v>
      </c>
      <c r="Z2998">
        <v>0</v>
      </c>
      <c r="AA2998">
        <v>72.3</v>
      </c>
    </row>
    <row r="2999" spans="1:27" x14ac:dyDescent="0.25">
      <c r="A2999" s="2">
        <v>37330</v>
      </c>
      <c r="B2999">
        <v>0.11504629629629629</v>
      </c>
      <c r="C2999">
        <v>4036</v>
      </c>
      <c r="E2999">
        <v>6.4351851851851841E-2</v>
      </c>
      <c r="F2999">
        <v>1480.6</v>
      </c>
      <c r="H2999">
        <v>0.33831018518518519</v>
      </c>
      <c r="I2999">
        <v>2225.6999999999998</v>
      </c>
      <c r="K2999">
        <v>7.9976851851851855E-2</v>
      </c>
      <c r="L2999">
        <v>984.6</v>
      </c>
      <c r="N2999">
        <v>8.7384259259259259E-2</v>
      </c>
      <c r="O2999">
        <v>2090.4</v>
      </c>
      <c r="Q2999">
        <v>0</v>
      </c>
      <c r="T2999">
        <v>0.18240740740740741</v>
      </c>
      <c r="U2999">
        <v>1677.9</v>
      </c>
      <c r="W2999">
        <v>0</v>
      </c>
      <c r="Z2999">
        <v>0</v>
      </c>
      <c r="AA2999">
        <v>66.3</v>
      </c>
    </row>
    <row r="3000" spans="1:27" x14ac:dyDescent="0.25">
      <c r="A3000" s="2">
        <v>37331</v>
      </c>
      <c r="B3000">
        <v>0.10671296296296297</v>
      </c>
      <c r="C3000">
        <v>3941.7</v>
      </c>
      <c r="E3000">
        <v>6.5740740740740738E-2</v>
      </c>
      <c r="F3000">
        <v>1488.7</v>
      </c>
      <c r="H3000">
        <v>0.33634259259259258</v>
      </c>
      <c r="I3000">
        <v>2232.5</v>
      </c>
      <c r="K3000">
        <v>7.8935185185185178E-2</v>
      </c>
      <c r="L3000">
        <v>990.3</v>
      </c>
      <c r="N3000">
        <v>7.4652777777777776E-2</v>
      </c>
      <c r="O3000">
        <v>1979.7</v>
      </c>
      <c r="Q3000">
        <v>0</v>
      </c>
      <c r="T3000">
        <v>0.18124999999999999</v>
      </c>
      <c r="U3000">
        <v>1703.7</v>
      </c>
      <c r="W3000">
        <v>0</v>
      </c>
      <c r="Z3000">
        <v>0</v>
      </c>
      <c r="AA3000">
        <v>61.7</v>
      </c>
    </row>
    <row r="3001" spans="1:27" x14ac:dyDescent="0.25">
      <c r="A3001" s="2">
        <v>37332</v>
      </c>
      <c r="B3001">
        <v>9.6990740740740738E-2</v>
      </c>
      <c r="C3001">
        <v>3843.6</v>
      </c>
      <c r="E3001">
        <v>6.2962962962962971E-2</v>
      </c>
      <c r="F3001">
        <v>1503.9</v>
      </c>
      <c r="H3001">
        <v>0.30428240740740736</v>
      </c>
      <c r="I3001">
        <v>2232.4</v>
      </c>
      <c r="K3001">
        <v>7.8703703703703692E-2</v>
      </c>
      <c r="L3001">
        <v>990</v>
      </c>
      <c r="N3001">
        <v>7.9745370370370355E-2</v>
      </c>
      <c r="O3001">
        <v>1903.9</v>
      </c>
      <c r="Q3001">
        <v>0</v>
      </c>
      <c r="T3001">
        <v>0.20023148148148148</v>
      </c>
      <c r="U3001">
        <v>1731.8</v>
      </c>
      <c r="W3001">
        <v>0</v>
      </c>
      <c r="Z3001">
        <v>0</v>
      </c>
      <c r="AA3001">
        <v>54.3</v>
      </c>
    </row>
    <row r="3002" spans="1:27" x14ac:dyDescent="0.25">
      <c r="A3002" s="2">
        <v>37333</v>
      </c>
      <c r="B3002">
        <v>8.7847222222222215E-2</v>
      </c>
      <c r="C3002">
        <v>3806.5</v>
      </c>
      <c r="E3002">
        <v>6.2847222222222221E-2</v>
      </c>
      <c r="F3002">
        <v>1532.6</v>
      </c>
      <c r="H3002">
        <v>0.25439814814814815</v>
      </c>
      <c r="I3002">
        <v>2219.5</v>
      </c>
      <c r="K3002">
        <v>6.8865740740740741E-2</v>
      </c>
      <c r="L3002">
        <v>995.9</v>
      </c>
      <c r="N3002">
        <v>8.1365740740740738E-2</v>
      </c>
      <c r="O3002">
        <v>1893.6</v>
      </c>
      <c r="Q3002">
        <v>0</v>
      </c>
      <c r="T3002">
        <v>0.19976851851851851</v>
      </c>
      <c r="U3002">
        <v>1709.7</v>
      </c>
      <c r="W3002">
        <v>0</v>
      </c>
      <c r="Z3002">
        <v>0</v>
      </c>
      <c r="AA3002">
        <v>47</v>
      </c>
    </row>
    <row r="3003" spans="1:27" x14ac:dyDescent="0.25">
      <c r="A3003" s="2">
        <v>37334</v>
      </c>
      <c r="B3003">
        <v>8.4953703703703698E-2</v>
      </c>
      <c r="C3003">
        <v>3844.5</v>
      </c>
      <c r="E3003">
        <v>5.543981481481481E-2</v>
      </c>
      <c r="F3003">
        <v>1532.4</v>
      </c>
      <c r="H3003">
        <v>0.25787037037037036</v>
      </c>
      <c r="I3003">
        <v>2218.6</v>
      </c>
      <c r="K3003">
        <v>6.1458333333333323E-2</v>
      </c>
      <c r="L3003">
        <v>1011.6</v>
      </c>
      <c r="N3003">
        <v>7.8240740740740736E-2</v>
      </c>
      <c r="O3003">
        <v>1898.6</v>
      </c>
      <c r="Q3003">
        <v>0</v>
      </c>
      <c r="T3003">
        <v>0.19502314814814814</v>
      </c>
      <c r="U3003">
        <v>1682.2</v>
      </c>
      <c r="W3003">
        <v>0</v>
      </c>
      <c r="Z3003">
        <v>0</v>
      </c>
      <c r="AA3003">
        <v>46.5</v>
      </c>
    </row>
    <row r="3004" spans="1:27" x14ac:dyDescent="0.25">
      <c r="A3004" s="2">
        <v>37335</v>
      </c>
      <c r="B3004">
        <v>8.2407407407407401E-2</v>
      </c>
      <c r="C3004">
        <v>3918.2</v>
      </c>
      <c r="E3004">
        <v>5.4513888888888883E-2</v>
      </c>
      <c r="F3004">
        <v>1523.4</v>
      </c>
      <c r="H3004">
        <v>0.26666666666666666</v>
      </c>
      <c r="I3004">
        <v>2211.6</v>
      </c>
      <c r="K3004">
        <v>5.8680555555555555E-2</v>
      </c>
      <c r="L3004">
        <v>1022.6</v>
      </c>
      <c r="N3004">
        <v>7.407407407407407E-2</v>
      </c>
      <c r="O3004">
        <v>1935.4</v>
      </c>
      <c r="Q3004">
        <v>0</v>
      </c>
      <c r="T3004">
        <v>0.19872685185185185</v>
      </c>
      <c r="U3004">
        <v>1671.3</v>
      </c>
      <c r="W3004">
        <v>0</v>
      </c>
      <c r="Z3004">
        <v>0</v>
      </c>
      <c r="AA3004">
        <v>45.8</v>
      </c>
    </row>
    <row r="3005" spans="1:27" x14ac:dyDescent="0.25">
      <c r="A3005" s="2">
        <v>37336</v>
      </c>
      <c r="B3005">
        <v>8.0671296296296283E-2</v>
      </c>
      <c r="C3005">
        <v>3909.1</v>
      </c>
      <c r="E3005">
        <v>4.9189814814814811E-2</v>
      </c>
      <c r="F3005">
        <v>1517.4</v>
      </c>
      <c r="H3005">
        <v>0.25370370370370371</v>
      </c>
      <c r="I3005">
        <v>2195.1999999999998</v>
      </c>
      <c r="K3005">
        <v>5.6018518518518516E-2</v>
      </c>
      <c r="L3005">
        <v>1016.7</v>
      </c>
      <c r="N3005">
        <v>6.6087962962962959E-2</v>
      </c>
      <c r="O3005">
        <v>1977.8</v>
      </c>
      <c r="Q3005">
        <v>0</v>
      </c>
      <c r="T3005">
        <v>0.19293981481481481</v>
      </c>
      <c r="U3005">
        <v>1652.5</v>
      </c>
      <c r="W3005">
        <v>0</v>
      </c>
      <c r="Z3005">
        <v>0</v>
      </c>
      <c r="AA3005">
        <v>47.2</v>
      </c>
    </row>
    <row r="3006" spans="1:27" x14ac:dyDescent="0.25">
      <c r="A3006" s="2">
        <v>37337</v>
      </c>
      <c r="B3006">
        <v>7.8819444444444442E-2</v>
      </c>
      <c r="C3006">
        <v>3870.3</v>
      </c>
      <c r="E3006">
        <v>4.7916666666666663E-2</v>
      </c>
      <c r="F3006">
        <v>1516.9</v>
      </c>
      <c r="H3006">
        <v>0.19837962962962963</v>
      </c>
      <c r="I3006">
        <v>2198.1</v>
      </c>
      <c r="K3006">
        <v>5.7986111111111106E-2</v>
      </c>
      <c r="L3006">
        <v>1009.8</v>
      </c>
      <c r="N3006">
        <v>6.0300925925925924E-2</v>
      </c>
      <c r="O3006">
        <v>2012.6</v>
      </c>
      <c r="Q3006">
        <v>0</v>
      </c>
      <c r="T3006">
        <v>0.19247685185185184</v>
      </c>
      <c r="U3006">
        <v>1525.4</v>
      </c>
      <c r="W3006">
        <v>0</v>
      </c>
      <c r="Z3006">
        <v>0</v>
      </c>
      <c r="AA3006">
        <v>52.9</v>
      </c>
    </row>
    <row r="3007" spans="1:27" x14ac:dyDescent="0.25">
      <c r="A3007" s="2">
        <v>37338</v>
      </c>
      <c r="B3007">
        <v>7.7662037037037029E-2</v>
      </c>
      <c r="C3007">
        <v>3816.5</v>
      </c>
      <c r="E3007">
        <v>5.0578703703703702E-2</v>
      </c>
      <c r="F3007">
        <v>1502.3</v>
      </c>
      <c r="H3007">
        <v>0.2008101851851852</v>
      </c>
      <c r="I3007">
        <v>2210.4</v>
      </c>
      <c r="K3007">
        <v>5.7986111111111106E-2</v>
      </c>
      <c r="L3007">
        <v>984.8</v>
      </c>
      <c r="N3007">
        <v>5.5787037037037038E-2</v>
      </c>
      <c r="O3007">
        <v>2028.3</v>
      </c>
      <c r="Q3007">
        <v>0</v>
      </c>
      <c r="T3007">
        <v>0.18738425925925925</v>
      </c>
      <c r="U3007">
        <v>1584.3</v>
      </c>
      <c r="W3007">
        <v>0</v>
      </c>
      <c r="Z3007">
        <v>0</v>
      </c>
      <c r="AA3007">
        <v>42.3</v>
      </c>
    </row>
    <row r="3008" spans="1:27" x14ac:dyDescent="0.25">
      <c r="A3008" s="2">
        <v>37339</v>
      </c>
      <c r="B3008">
        <v>7.6967592592592587E-2</v>
      </c>
      <c r="C3008">
        <v>3754.2</v>
      </c>
      <c r="E3008">
        <v>4.8148148148148148E-2</v>
      </c>
      <c r="F3008">
        <v>1499.1</v>
      </c>
      <c r="H3008">
        <v>0.25138888888888888</v>
      </c>
      <c r="I3008">
        <v>2193</v>
      </c>
      <c r="K3008">
        <v>5.9606481481481483E-2</v>
      </c>
      <c r="L3008">
        <v>971.3</v>
      </c>
      <c r="N3008">
        <v>5.4629629629629625E-2</v>
      </c>
      <c r="O3008">
        <v>2035.6</v>
      </c>
      <c r="Q3008">
        <v>0</v>
      </c>
      <c r="T3008">
        <v>0.20057870370370368</v>
      </c>
      <c r="U3008">
        <v>1645</v>
      </c>
      <c r="W3008">
        <v>0</v>
      </c>
      <c r="Z3008">
        <v>0</v>
      </c>
      <c r="AA3008">
        <v>33.799999999999997</v>
      </c>
    </row>
    <row r="3009" spans="1:27" x14ac:dyDescent="0.25">
      <c r="A3009" s="2">
        <v>37340</v>
      </c>
      <c r="B3009">
        <v>7.4999999999999997E-2</v>
      </c>
      <c r="C3009">
        <v>3726.9</v>
      </c>
      <c r="E3009">
        <v>4.8263888888888884E-2</v>
      </c>
      <c r="F3009">
        <v>1499.1</v>
      </c>
      <c r="H3009">
        <v>0.3107638888888889</v>
      </c>
      <c r="I3009">
        <v>2112.1999999999998</v>
      </c>
      <c r="K3009">
        <v>6.6203703703703695E-2</v>
      </c>
      <c r="L3009">
        <v>969.7</v>
      </c>
      <c r="N3009">
        <v>5.9837962962962961E-2</v>
      </c>
      <c r="O3009">
        <v>2050.8000000000002</v>
      </c>
      <c r="Q3009">
        <v>0</v>
      </c>
      <c r="T3009">
        <v>0.22442129629629629</v>
      </c>
      <c r="U3009">
        <v>1641.6</v>
      </c>
      <c r="W3009">
        <v>0</v>
      </c>
      <c r="Z3009">
        <v>0</v>
      </c>
      <c r="AA3009">
        <v>37.700000000000003</v>
      </c>
    </row>
    <row r="3010" spans="1:27" x14ac:dyDescent="0.25">
      <c r="A3010" s="2">
        <v>37341</v>
      </c>
      <c r="B3010">
        <v>7.395833333333332E-2</v>
      </c>
      <c r="C3010">
        <v>3720.7</v>
      </c>
      <c r="E3010">
        <v>5.4629629629629625E-2</v>
      </c>
      <c r="F3010">
        <v>1498.7</v>
      </c>
      <c r="H3010">
        <v>0.33240740740740737</v>
      </c>
      <c r="I3010">
        <v>2089.8000000000002</v>
      </c>
      <c r="K3010">
        <v>6.7592592592592593E-2</v>
      </c>
      <c r="L3010">
        <v>972.7</v>
      </c>
      <c r="N3010">
        <v>6.4583333333333326E-2</v>
      </c>
      <c r="O3010">
        <v>2062.3000000000002</v>
      </c>
      <c r="Q3010">
        <v>0</v>
      </c>
      <c r="T3010">
        <v>0.22835648148148147</v>
      </c>
      <c r="U3010">
        <v>1629.7</v>
      </c>
      <c r="W3010">
        <v>0</v>
      </c>
      <c r="Z3010">
        <v>0</v>
      </c>
      <c r="AA3010">
        <v>44.6</v>
      </c>
    </row>
    <row r="3011" spans="1:27" x14ac:dyDescent="0.25">
      <c r="A3011" s="2">
        <v>37342</v>
      </c>
      <c r="B3011">
        <v>7.407407407407407E-2</v>
      </c>
      <c r="C3011">
        <v>3724.4</v>
      </c>
      <c r="E3011">
        <v>5.9953703703703697E-2</v>
      </c>
      <c r="F3011">
        <v>1492.6</v>
      </c>
      <c r="H3011">
        <v>0.33240740740740737</v>
      </c>
      <c r="I3011">
        <v>2126</v>
      </c>
      <c r="K3011">
        <v>6.7129629629629622E-2</v>
      </c>
      <c r="L3011">
        <v>1011.2</v>
      </c>
      <c r="N3011">
        <v>6.5856481481481488E-2</v>
      </c>
      <c r="O3011">
        <v>2087.5</v>
      </c>
      <c r="Q3011">
        <v>0</v>
      </c>
      <c r="T3011">
        <v>0.24409722222222222</v>
      </c>
      <c r="U3011">
        <v>1631.2</v>
      </c>
      <c r="W3011">
        <v>0</v>
      </c>
      <c r="Z3011">
        <v>0</v>
      </c>
      <c r="AA3011">
        <v>41.2</v>
      </c>
    </row>
    <row r="3012" spans="1:27" x14ac:dyDescent="0.25">
      <c r="A3012" s="2">
        <v>37343</v>
      </c>
      <c r="B3012">
        <v>7.407407407407407E-2</v>
      </c>
      <c r="C3012">
        <v>3716.3</v>
      </c>
      <c r="E3012">
        <v>5.7175925925925929E-2</v>
      </c>
      <c r="F3012">
        <v>1472.5</v>
      </c>
      <c r="H3012">
        <v>0.34259259259259262</v>
      </c>
      <c r="I3012">
        <v>2136.1</v>
      </c>
      <c r="K3012">
        <v>6.4236111111111105E-2</v>
      </c>
      <c r="L3012">
        <v>1054.8</v>
      </c>
      <c r="N3012">
        <v>6.9097222222222213E-2</v>
      </c>
      <c r="O3012">
        <v>2134.9</v>
      </c>
      <c r="Q3012">
        <v>0</v>
      </c>
      <c r="T3012">
        <v>0.38263888888888892</v>
      </c>
      <c r="U3012">
        <v>1647.1</v>
      </c>
      <c r="W3012">
        <v>0</v>
      </c>
      <c r="Z3012">
        <v>0</v>
      </c>
      <c r="AA3012">
        <v>41.2</v>
      </c>
    </row>
    <row r="3013" spans="1:27" x14ac:dyDescent="0.25">
      <c r="A3013" s="2">
        <v>37344</v>
      </c>
      <c r="B3013">
        <v>7.4884259259259248E-2</v>
      </c>
      <c r="C3013">
        <v>3721.5</v>
      </c>
      <c r="E3013">
        <v>5.1273148148148144E-2</v>
      </c>
      <c r="F3013">
        <v>1484.9</v>
      </c>
      <c r="H3013">
        <v>0.34467592592592594</v>
      </c>
      <c r="I3013">
        <v>2149.9</v>
      </c>
      <c r="K3013">
        <v>6.1574074074074073E-2</v>
      </c>
      <c r="L3013">
        <v>1083.7</v>
      </c>
      <c r="N3013">
        <v>8.9120370370370364E-2</v>
      </c>
      <c r="O3013">
        <v>2192.8000000000002</v>
      </c>
      <c r="Q3013">
        <v>0</v>
      </c>
      <c r="T3013">
        <v>0.29849537037037033</v>
      </c>
      <c r="U3013">
        <v>1637.7</v>
      </c>
      <c r="W3013">
        <v>0</v>
      </c>
      <c r="Z3013">
        <v>0</v>
      </c>
      <c r="AA3013">
        <v>43.2</v>
      </c>
    </row>
    <row r="3014" spans="1:27" x14ac:dyDescent="0.25">
      <c r="A3014" s="2">
        <v>37345</v>
      </c>
      <c r="B3014">
        <v>7.3379629629629628E-2</v>
      </c>
      <c r="C3014">
        <v>3751.5</v>
      </c>
      <c r="E3014">
        <v>5.1157407407407401E-2</v>
      </c>
      <c r="F3014">
        <v>1511.8</v>
      </c>
      <c r="H3014">
        <v>0.37696759259259255</v>
      </c>
      <c r="I3014">
        <v>2158.1</v>
      </c>
      <c r="K3014">
        <v>6.099537037037036E-2</v>
      </c>
      <c r="L3014">
        <v>1107.7</v>
      </c>
      <c r="N3014">
        <v>9.4212962962962971E-2</v>
      </c>
      <c r="O3014">
        <v>2257.3000000000002</v>
      </c>
      <c r="Q3014">
        <v>0</v>
      </c>
      <c r="T3014">
        <v>0.31840277777777776</v>
      </c>
      <c r="U3014">
        <v>1695.7</v>
      </c>
      <c r="W3014">
        <v>0</v>
      </c>
      <c r="Z3014">
        <v>0</v>
      </c>
      <c r="AA3014">
        <v>43.5</v>
      </c>
    </row>
    <row r="3015" spans="1:27" x14ac:dyDescent="0.25">
      <c r="A3015" s="2">
        <v>37346</v>
      </c>
      <c r="B3015">
        <v>7.8240740740740736E-2</v>
      </c>
      <c r="C3015">
        <v>3761.9</v>
      </c>
      <c r="E3015">
        <v>0.05</v>
      </c>
      <c r="F3015">
        <v>1518.3</v>
      </c>
      <c r="H3015">
        <v>0.39780092592592586</v>
      </c>
      <c r="I3015">
        <v>2149.6</v>
      </c>
      <c r="K3015">
        <v>6.099537037037036E-2</v>
      </c>
      <c r="L3015">
        <v>1136.8</v>
      </c>
      <c r="N3015">
        <v>8.8888888888888878E-2</v>
      </c>
      <c r="O3015">
        <v>2288</v>
      </c>
      <c r="Q3015">
        <v>0</v>
      </c>
      <c r="T3015">
        <v>0.28182870370370372</v>
      </c>
      <c r="U3015">
        <v>1708.8</v>
      </c>
      <c r="W3015">
        <v>0</v>
      </c>
      <c r="Z3015">
        <v>0</v>
      </c>
      <c r="AA3015">
        <v>38.1</v>
      </c>
    </row>
    <row r="3016" spans="1:27" x14ac:dyDescent="0.25">
      <c r="A3016" s="2">
        <v>37347</v>
      </c>
      <c r="B3016">
        <v>8.159722222222221E-2</v>
      </c>
      <c r="C3016">
        <v>3775.7</v>
      </c>
      <c r="E3016">
        <v>5.2430555555555557E-2</v>
      </c>
      <c r="F3016">
        <v>1517.1</v>
      </c>
      <c r="H3016">
        <v>0.38576388888888885</v>
      </c>
      <c r="I3016">
        <v>2157.8000000000002</v>
      </c>
      <c r="K3016">
        <v>5.7523148148148143E-2</v>
      </c>
      <c r="L3016">
        <v>1177.5999999999999</v>
      </c>
      <c r="N3016">
        <v>8.4722222222222227E-2</v>
      </c>
      <c r="O3016">
        <v>2307.1</v>
      </c>
      <c r="Q3016">
        <v>0</v>
      </c>
      <c r="T3016">
        <v>0.24363425925925924</v>
      </c>
      <c r="U3016">
        <v>1721.1</v>
      </c>
      <c r="W3016">
        <v>0</v>
      </c>
      <c r="Z3016">
        <v>0</v>
      </c>
      <c r="AA3016">
        <v>38.799999999999997</v>
      </c>
    </row>
    <row r="3017" spans="1:27" x14ac:dyDescent="0.25">
      <c r="A3017" s="2">
        <v>37348</v>
      </c>
      <c r="B3017">
        <v>8.0787037037037032E-2</v>
      </c>
      <c r="C3017">
        <v>3811.8</v>
      </c>
      <c r="E3017">
        <v>5.2314814814814807E-2</v>
      </c>
      <c r="F3017">
        <v>1500.1</v>
      </c>
      <c r="H3017">
        <v>0.37662037037037033</v>
      </c>
      <c r="I3017">
        <v>2166</v>
      </c>
      <c r="K3017">
        <v>5.6250000000000001E-2</v>
      </c>
      <c r="L3017">
        <v>1219.0999999999999</v>
      </c>
      <c r="N3017">
        <v>7.7546296296296294E-2</v>
      </c>
      <c r="O3017">
        <v>2335.6999999999998</v>
      </c>
      <c r="Q3017">
        <v>0</v>
      </c>
      <c r="T3017">
        <v>0.22199074074074074</v>
      </c>
      <c r="U3017">
        <v>1736.8</v>
      </c>
      <c r="W3017">
        <v>0</v>
      </c>
      <c r="Z3017">
        <v>0</v>
      </c>
      <c r="AA3017">
        <v>35.1</v>
      </c>
    </row>
    <row r="3018" spans="1:27" x14ac:dyDescent="0.25">
      <c r="A3018" s="2">
        <v>37349</v>
      </c>
      <c r="B3018">
        <v>7.8472222222222221E-2</v>
      </c>
      <c r="C3018">
        <v>3854.5</v>
      </c>
      <c r="E3018">
        <v>4.884259259259259E-2</v>
      </c>
      <c r="F3018">
        <v>1486.3</v>
      </c>
      <c r="H3018">
        <v>0.36909722222222219</v>
      </c>
      <c r="I3018">
        <v>2181.1</v>
      </c>
      <c r="K3018">
        <v>6.3425925925925927E-2</v>
      </c>
      <c r="L3018">
        <v>1286.9000000000001</v>
      </c>
      <c r="N3018">
        <v>8.009259259259259E-2</v>
      </c>
      <c r="O3018">
        <v>2374.1</v>
      </c>
      <c r="Q3018">
        <v>0</v>
      </c>
      <c r="T3018">
        <v>0.19363425925925926</v>
      </c>
      <c r="U3018">
        <v>1753.4</v>
      </c>
      <c r="W3018">
        <v>0</v>
      </c>
      <c r="Z3018">
        <v>0</v>
      </c>
      <c r="AA3018">
        <v>33.700000000000003</v>
      </c>
    </row>
    <row r="3019" spans="1:27" x14ac:dyDescent="0.25">
      <c r="A3019" s="2">
        <v>37350</v>
      </c>
      <c r="B3019">
        <v>7.5231481481481483E-2</v>
      </c>
      <c r="C3019">
        <v>3877.2</v>
      </c>
      <c r="E3019">
        <v>5.1620370370370365E-2</v>
      </c>
      <c r="F3019">
        <v>1480.7</v>
      </c>
      <c r="H3019">
        <v>0.36388888888888887</v>
      </c>
      <c r="I3019">
        <v>2191</v>
      </c>
      <c r="K3019">
        <v>6.1574074074074073E-2</v>
      </c>
      <c r="L3019">
        <v>1356.2</v>
      </c>
      <c r="N3019">
        <v>8.2407407407407401E-2</v>
      </c>
      <c r="O3019">
        <v>2409.9</v>
      </c>
      <c r="Q3019">
        <v>0</v>
      </c>
      <c r="T3019">
        <v>0.17939814814814814</v>
      </c>
      <c r="U3019">
        <v>1772.9</v>
      </c>
      <c r="W3019">
        <v>0</v>
      </c>
      <c r="Z3019">
        <v>0</v>
      </c>
      <c r="AA3019">
        <v>45</v>
      </c>
    </row>
    <row r="3020" spans="1:27" x14ac:dyDescent="0.25">
      <c r="A3020" s="2">
        <v>37351</v>
      </c>
      <c r="B3020">
        <v>7.210648148148148E-2</v>
      </c>
      <c r="C3020">
        <v>3938.3</v>
      </c>
      <c r="E3020">
        <v>5.3356481481481484E-2</v>
      </c>
      <c r="F3020">
        <v>1455.9</v>
      </c>
      <c r="H3020">
        <v>0.34398148148148144</v>
      </c>
      <c r="I3020">
        <v>2205.1</v>
      </c>
      <c r="K3020">
        <v>5.9027777777777769E-2</v>
      </c>
      <c r="L3020">
        <v>1417.3</v>
      </c>
      <c r="N3020">
        <v>7.4189814814814806E-2</v>
      </c>
      <c r="O3020">
        <v>2438.6</v>
      </c>
      <c r="Q3020">
        <v>0</v>
      </c>
      <c r="T3020">
        <v>0.17141203703703703</v>
      </c>
      <c r="U3020">
        <v>1796.1</v>
      </c>
      <c r="W3020">
        <v>0</v>
      </c>
      <c r="Z3020">
        <v>0</v>
      </c>
      <c r="AA3020">
        <v>45.6</v>
      </c>
    </row>
    <row r="3021" spans="1:27" x14ac:dyDescent="0.25">
      <c r="A3021" s="2">
        <v>37352</v>
      </c>
      <c r="B3021">
        <v>7.5347222222222218E-2</v>
      </c>
      <c r="C3021">
        <v>3972.7</v>
      </c>
      <c r="E3021">
        <v>5.5902777777777773E-2</v>
      </c>
      <c r="F3021">
        <v>1432.7</v>
      </c>
      <c r="H3021">
        <v>0.31585648148148143</v>
      </c>
      <c r="I3021">
        <v>2228.6999999999998</v>
      </c>
      <c r="K3021">
        <v>5.8101851851851842E-2</v>
      </c>
      <c r="L3021">
        <v>1454.7</v>
      </c>
      <c r="N3021">
        <v>7.1527777777777773E-2</v>
      </c>
      <c r="O3021">
        <v>2456.4</v>
      </c>
      <c r="Q3021">
        <v>0</v>
      </c>
      <c r="T3021">
        <v>0.16782407407407407</v>
      </c>
      <c r="U3021">
        <v>1811.3</v>
      </c>
      <c r="W3021">
        <v>0</v>
      </c>
      <c r="Z3021">
        <v>0</v>
      </c>
      <c r="AA3021">
        <v>37.799999999999997</v>
      </c>
    </row>
    <row r="3022" spans="1:27" x14ac:dyDescent="0.25">
      <c r="A3022" s="2">
        <v>37353</v>
      </c>
      <c r="B3022">
        <v>7.615740740740741E-2</v>
      </c>
      <c r="C3022">
        <v>3969.7</v>
      </c>
      <c r="E3022">
        <v>5.7638888888888892E-2</v>
      </c>
      <c r="F3022">
        <v>1407.9</v>
      </c>
      <c r="H3022">
        <v>0.29027777777777775</v>
      </c>
      <c r="I3022">
        <v>2273.9</v>
      </c>
      <c r="K3022">
        <v>5.4398148148148147E-2</v>
      </c>
      <c r="L3022">
        <v>1464</v>
      </c>
      <c r="N3022">
        <v>8.5069444444444434E-2</v>
      </c>
      <c r="O3022">
        <v>2467.8000000000002</v>
      </c>
      <c r="Q3022">
        <v>0</v>
      </c>
      <c r="T3022">
        <v>0.1789351851851852</v>
      </c>
      <c r="U3022">
        <v>1816.7</v>
      </c>
      <c r="W3022">
        <v>0</v>
      </c>
      <c r="Z3022">
        <v>0</v>
      </c>
      <c r="AA3022">
        <v>37</v>
      </c>
    </row>
    <row r="3023" spans="1:27" x14ac:dyDescent="0.25">
      <c r="A3023" s="2">
        <v>37354</v>
      </c>
      <c r="B3023">
        <v>7.407407407407407E-2</v>
      </c>
      <c r="C3023">
        <v>3984.8</v>
      </c>
      <c r="E3023">
        <v>5.9143518518518519E-2</v>
      </c>
      <c r="F3023">
        <v>1413.7</v>
      </c>
      <c r="H3023">
        <v>0.28171296296296294</v>
      </c>
      <c r="I3023">
        <v>2278.1999999999998</v>
      </c>
      <c r="K3023">
        <v>5.3240740740740734E-2</v>
      </c>
      <c r="L3023">
        <v>1465.9</v>
      </c>
      <c r="N3023">
        <v>8.7847222222222215E-2</v>
      </c>
      <c r="O3023">
        <v>2474.8000000000002</v>
      </c>
      <c r="Q3023">
        <v>0</v>
      </c>
      <c r="T3023">
        <v>0.19722222222222219</v>
      </c>
      <c r="U3023">
        <v>1821</v>
      </c>
      <c r="W3023">
        <v>0</v>
      </c>
      <c r="Z3023">
        <v>0</v>
      </c>
      <c r="AA3023">
        <v>37</v>
      </c>
    </row>
    <row r="3024" spans="1:27" x14ac:dyDescent="0.25">
      <c r="A3024" s="2">
        <v>37355</v>
      </c>
      <c r="B3024">
        <v>7.7314814814814808E-2</v>
      </c>
      <c r="C3024">
        <v>3972.6</v>
      </c>
      <c r="E3024">
        <v>5.7754629629629628E-2</v>
      </c>
      <c r="F3024">
        <v>1412.6</v>
      </c>
      <c r="H3024">
        <v>0.27118055555555554</v>
      </c>
      <c r="I3024">
        <v>2286.1</v>
      </c>
      <c r="K3024">
        <v>5.5555555555555552E-2</v>
      </c>
      <c r="L3024">
        <v>1463.3</v>
      </c>
      <c r="N3024">
        <v>8.9236111111111099E-2</v>
      </c>
      <c r="O3024">
        <v>2474.1999999999998</v>
      </c>
      <c r="Q3024">
        <v>0</v>
      </c>
      <c r="T3024">
        <v>0.1900462962962963</v>
      </c>
      <c r="U3024">
        <v>1811.9</v>
      </c>
      <c r="W3024">
        <v>0</v>
      </c>
      <c r="Z3024">
        <v>0</v>
      </c>
      <c r="AA3024">
        <v>31.9</v>
      </c>
    </row>
    <row r="3025" spans="1:27" x14ac:dyDescent="0.25">
      <c r="A3025" s="2">
        <v>37356</v>
      </c>
      <c r="B3025">
        <v>8.0208333333333326E-2</v>
      </c>
      <c r="C3025">
        <v>3947.8</v>
      </c>
      <c r="E3025">
        <v>5.486111111111111E-2</v>
      </c>
      <c r="F3025">
        <v>1427.6</v>
      </c>
      <c r="H3025">
        <v>0.2741898148148148</v>
      </c>
      <c r="I3025">
        <v>2311.8000000000002</v>
      </c>
      <c r="K3025">
        <v>5.7870370370370364E-2</v>
      </c>
      <c r="L3025">
        <v>1458.7</v>
      </c>
      <c r="N3025">
        <v>9.2824074074074059E-2</v>
      </c>
      <c r="O3025">
        <v>2471.1</v>
      </c>
      <c r="Q3025">
        <v>0</v>
      </c>
      <c r="T3025">
        <v>0.19490740740740739</v>
      </c>
      <c r="U3025">
        <v>1811.5</v>
      </c>
      <c r="W3025">
        <v>0</v>
      </c>
      <c r="Z3025">
        <v>0</v>
      </c>
      <c r="AA3025">
        <v>32</v>
      </c>
    </row>
    <row r="3026" spans="1:27" x14ac:dyDescent="0.25">
      <c r="A3026" s="2">
        <v>37357</v>
      </c>
      <c r="B3026">
        <v>8.1365740740740738E-2</v>
      </c>
      <c r="C3026">
        <v>3917.6</v>
      </c>
      <c r="E3026">
        <v>5.9143518518518519E-2</v>
      </c>
      <c r="F3026">
        <v>1449.7</v>
      </c>
      <c r="H3026">
        <v>0.28113425925925922</v>
      </c>
      <c r="I3026">
        <v>2295.8000000000002</v>
      </c>
      <c r="K3026">
        <v>5.7754629629629628E-2</v>
      </c>
      <c r="L3026">
        <v>1460.6</v>
      </c>
      <c r="N3026">
        <v>9.8379629629629622E-2</v>
      </c>
      <c r="O3026">
        <v>2470</v>
      </c>
      <c r="Q3026">
        <v>0</v>
      </c>
      <c r="T3026">
        <v>0.19317129629629631</v>
      </c>
      <c r="U3026">
        <v>1803.8</v>
      </c>
      <c r="W3026">
        <v>0</v>
      </c>
      <c r="Z3026">
        <v>0</v>
      </c>
      <c r="AA3026">
        <v>29.7</v>
      </c>
    </row>
    <row r="3027" spans="1:27" x14ac:dyDescent="0.25">
      <c r="A3027" s="2">
        <v>37358</v>
      </c>
      <c r="B3027">
        <v>7.9050925925925927E-2</v>
      </c>
      <c r="C3027">
        <v>3898.2</v>
      </c>
      <c r="E3027">
        <v>6.2847222222222221E-2</v>
      </c>
      <c r="F3027">
        <v>1464.8</v>
      </c>
      <c r="H3027">
        <v>0.30057870370370365</v>
      </c>
      <c r="I3027">
        <v>2303.6</v>
      </c>
      <c r="K3027">
        <v>5.8564814814814806E-2</v>
      </c>
      <c r="L3027">
        <v>1479.8</v>
      </c>
      <c r="N3027">
        <v>0.1076388888888889</v>
      </c>
      <c r="O3027">
        <v>2446.1999999999998</v>
      </c>
      <c r="Q3027">
        <v>0</v>
      </c>
      <c r="T3027">
        <v>0.19305555555555554</v>
      </c>
      <c r="U3027">
        <v>1792</v>
      </c>
      <c r="W3027">
        <v>0</v>
      </c>
      <c r="Z3027">
        <v>0</v>
      </c>
      <c r="AA3027">
        <v>31.2</v>
      </c>
    </row>
    <row r="3028" spans="1:27" x14ac:dyDescent="0.25">
      <c r="A3028" s="2">
        <v>37359</v>
      </c>
      <c r="B3028">
        <v>9.1435185185185189E-2</v>
      </c>
      <c r="C3028">
        <v>3892.9</v>
      </c>
      <c r="E3028">
        <v>9.1435185185185189E-2</v>
      </c>
      <c r="F3028">
        <v>1524.4</v>
      </c>
      <c r="H3028">
        <v>0.35347222222222219</v>
      </c>
      <c r="I3028">
        <v>2313.9</v>
      </c>
      <c r="K3028">
        <v>7.4305555555555555E-2</v>
      </c>
      <c r="L3028">
        <v>1517.6</v>
      </c>
      <c r="N3028">
        <v>0.16805555555555554</v>
      </c>
      <c r="O3028">
        <v>2339.8000000000002</v>
      </c>
      <c r="Q3028">
        <v>0</v>
      </c>
      <c r="T3028">
        <v>0.21736111111111112</v>
      </c>
      <c r="U3028">
        <v>1756</v>
      </c>
      <c r="W3028">
        <v>0</v>
      </c>
      <c r="Z3028">
        <v>0</v>
      </c>
      <c r="AA3028">
        <v>36.200000000000003</v>
      </c>
    </row>
    <row r="3029" spans="1:27" x14ac:dyDescent="0.25">
      <c r="A3029" s="2">
        <v>37360</v>
      </c>
      <c r="B3029">
        <v>0.10150462962962963</v>
      </c>
      <c r="C3029">
        <v>3918.3</v>
      </c>
      <c r="E3029">
        <v>0.10254629629629629</v>
      </c>
      <c r="F3029">
        <v>1508.6</v>
      </c>
      <c r="H3029">
        <v>0.35636574074074073</v>
      </c>
      <c r="I3029">
        <v>2331.1999999999998</v>
      </c>
      <c r="K3029">
        <v>9.4560185185185178E-2</v>
      </c>
      <c r="L3029">
        <v>1559.6</v>
      </c>
      <c r="N3029">
        <v>0.17719907407407406</v>
      </c>
      <c r="O3029">
        <v>2433.6</v>
      </c>
      <c r="Q3029">
        <v>0</v>
      </c>
      <c r="T3029">
        <v>1.0751157407407408</v>
      </c>
      <c r="U3029">
        <v>1671.7</v>
      </c>
      <c r="W3029">
        <v>0</v>
      </c>
      <c r="Z3029">
        <v>0</v>
      </c>
      <c r="AA3029">
        <v>38.200000000000003</v>
      </c>
    </row>
    <row r="3030" spans="1:27" x14ac:dyDescent="0.25">
      <c r="A3030" s="2">
        <v>37361</v>
      </c>
      <c r="B3030">
        <v>0.12164351851851851</v>
      </c>
      <c r="C3030">
        <v>3907</v>
      </c>
      <c r="E3030">
        <v>0.10081018518518518</v>
      </c>
      <c r="F3030">
        <v>1594.9</v>
      </c>
      <c r="H3030">
        <v>0.34467592592592594</v>
      </c>
      <c r="I3030">
        <v>2350.6</v>
      </c>
      <c r="K3030">
        <v>9.8842592592592579E-2</v>
      </c>
      <c r="L3030">
        <v>1553</v>
      </c>
      <c r="N3030">
        <v>0.15474537037037037</v>
      </c>
      <c r="O3030">
        <v>2430.5</v>
      </c>
      <c r="Q3030">
        <v>0</v>
      </c>
      <c r="T3030">
        <v>1.3600694444444443</v>
      </c>
      <c r="U3030">
        <v>1552</v>
      </c>
      <c r="W3030">
        <v>0</v>
      </c>
      <c r="Z3030">
        <v>0</v>
      </c>
      <c r="AA3030">
        <v>33.799999999999997</v>
      </c>
    </row>
    <row r="3031" spans="1:27" x14ac:dyDescent="0.25">
      <c r="A3031" s="2">
        <v>37362</v>
      </c>
      <c r="B3031">
        <v>0.12777777777777777</v>
      </c>
      <c r="C3031">
        <v>3866.1</v>
      </c>
      <c r="E3031">
        <v>9.8842592592592579E-2</v>
      </c>
      <c r="F3031">
        <v>1706.8</v>
      </c>
      <c r="H3031">
        <v>0.72164351851851849</v>
      </c>
      <c r="I3031">
        <v>2373.8000000000002</v>
      </c>
      <c r="K3031">
        <v>9.2129629629629631E-2</v>
      </c>
      <c r="L3031">
        <v>1495.7</v>
      </c>
      <c r="N3031">
        <v>0.11921296296296297</v>
      </c>
      <c r="O3031">
        <v>2392.9</v>
      </c>
      <c r="Q3031">
        <v>0</v>
      </c>
      <c r="T3031">
        <v>0.60856481481481473</v>
      </c>
      <c r="U3031">
        <v>1529.7</v>
      </c>
      <c r="W3031">
        <v>0</v>
      </c>
      <c r="Z3031">
        <v>0</v>
      </c>
      <c r="AA3031">
        <v>30.6</v>
      </c>
    </row>
    <row r="3032" spans="1:27" x14ac:dyDescent="0.25">
      <c r="A3032" s="2">
        <v>37363</v>
      </c>
      <c r="B3032">
        <v>0.13043981481481481</v>
      </c>
      <c r="C3032">
        <v>3853.7</v>
      </c>
      <c r="E3032">
        <v>9.2013888888888881E-2</v>
      </c>
      <c r="F3032">
        <v>1735.5</v>
      </c>
      <c r="H3032">
        <v>0.76006944444444446</v>
      </c>
      <c r="I3032">
        <v>2522.1</v>
      </c>
      <c r="K3032">
        <v>9.8842592592592579E-2</v>
      </c>
      <c r="L3032">
        <v>1446.8</v>
      </c>
      <c r="N3032">
        <v>0.12650462962962961</v>
      </c>
      <c r="O3032">
        <v>2415.8000000000002</v>
      </c>
      <c r="Q3032">
        <v>0</v>
      </c>
      <c r="T3032">
        <v>0.4060185185185185</v>
      </c>
      <c r="U3032">
        <v>1511</v>
      </c>
      <c r="W3032">
        <v>0</v>
      </c>
      <c r="Z3032">
        <v>0</v>
      </c>
      <c r="AA3032">
        <v>24.9</v>
      </c>
    </row>
    <row r="3033" spans="1:27" x14ac:dyDescent="0.25">
      <c r="A3033" s="2">
        <v>37364</v>
      </c>
      <c r="B3033">
        <v>0.1236111111111111</v>
      </c>
      <c r="C3033">
        <v>3939.6</v>
      </c>
      <c r="E3033">
        <v>9.768518518518518E-2</v>
      </c>
      <c r="F3033">
        <v>1743.3</v>
      </c>
      <c r="H3033">
        <v>0.56770833333333326</v>
      </c>
      <c r="I3033">
        <v>2597.9</v>
      </c>
      <c r="K3033">
        <v>0.10451388888888888</v>
      </c>
      <c r="L3033">
        <v>1422.2</v>
      </c>
      <c r="N3033">
        <v>0.11550925925925926</v>
      </c>
      <c r="O3033">
        <v>2451.1999999999998</v>
      </c>
      <c r="Q3033">
        <v>0</v>
      </c>
      <c r="T3033">
        <v>0.32673611111111112</v>
      </c>
      <c r="U3033">
        <v>1501.1</v>
      </c>
      <c r="W3033">
        <v>0</v>
      </c>
      <c r="Z3033">
        <v>0</v>
      </c>
      <c r="AA3033">
        <v>28.8</v>
      </c>
    </row>
    <row r="3034" spans="1:27" x14ac:dyDescent="0.25">
      <c r="A3034" s="2">
        <v>37365</v>
      </c>
      <c r="B3034">
        <v>0.12546296296296294</v>
      </c>
      <c r="C3034">
        <v>3989.9</v>
      </c>
      <c r="E3034">
        <v>0.11319444444444443</v>
      </c>
      <c r="F3034">
        <v>1782.4</v>
      </c>
      <c r="H3034">
        <v>0.48402777777777778</v>
      </c>
      <c r="I3034">
        <v>2601.1999999999998</v>
      </c>
      <c r="K3034">
        <v>0.10856481481481482</v>
      </c>
      <c r="L3034">
        <v>1403.9</v>
      </c>
      <c r="N3034">
        <v>0.10972222222222222</v>
      </c>
      <c r="O3034">
        <v>2344.3000000000002</v>
      </c>
      <c r="Q3034">
        <v>0</v>
      </c>
      <c r="T3034">
        <v>0.27685185185185185</v>
      </c>
      <c r="U3034">
        <v>1476.2</v>
      </c>
      <c r="W3034">
        <v>0</v>
      </c>
      <c r="Z3034">
        <v>0</v>
      </c>
      <c r="AA3034">
        <v>25.2</v>
      </c>
    </row>
    <row r="3035" spans="1:27" x14ac:dyDescent="0.25">
      <c r="A3035" s="2">
        <v>37366</v>
      </c>
      <c r="B3035">
        <v>0.11527777777777778</v>
      </c>
      <c r="C3035">
        <v>3981.1</v>
      </c>
      <c r="E3035">
        <v>0.11261574074074074</v>
      </c>
      <c r="F3035">
        <v>1777.4</v>
      </c>
      <c r="H3035">
        <v>0.43969907407407405</v>
      </c>
      <c r="I3035">
        <v>2582</v>
      </c>
      <c r="K3035">
        <v>0.10497685185185185</v>
      </c>
      <c r="L3035">
        <v>1389</v>
      </c>
      <c r="N3035">
        <v>0.11412037037037036</v>
      </c>
      <c r="O3035">
        <v>2265.1999999999998</v>
      </c>
      <c r="Q3035">
        <v>0</v>
      </c>
      <c r="T3035">
        <v>0.25763888888888892</v>
      </c>
      <c r="U3035">
        <v>1414.5</v>
      </c>
      <c r="W3035">
        <v>0</v>
      </c>
      <c r="Z3035">
        <v>0</v>
      </c>
      <c r="AA3035">
        <v>29.1</v>
      </c>
    </row>
    <row r="3036" spans="1:27" x14ac:dyDescent="0.25">
      <c r="A3036" s="2">
        <v>37367</v>
      </c>
      <c r="B3036">
        <v>0.1236111111111111</v>
      </c>
      <c r="C3036">
        <v>3961</v>
      </c>
      <c r="E3036">
        <v>0.10671296296296297</v>
      </c>
      <c r="F3036">
        <v>1747.7</v>
      </c>
      <c r="H3036">
        <v>0.40729166666666661</v>
      </c>
      <c r="I3036">
        <v>2576.1</v>
      </c>
      <c r="K3036">
        <v>9.6874999999999989E-2</v>
      </c>
      <c r="L3036">
        <v>1414.1</v>
      </c>
      <c r="N3036">
        <v>0.1190972222222222</v>
      </c>
      <c r="O3036">
        <v>2233.4</v>
      </c>
      <c r="Q3036">
        <v>0</v>
      </c>
      <c r="T3036">
        <v>0.24930555555555553</v>
      </c>
      <c r="U3036">
        <v>1304.5</v>
      </c>
      <c r="W3036">
        <v>0</v>
      </c>
      <c r="Z3036">
        <v>0</v>
      </c>
      <c r="AA3036">
        <v>26.7</v>
      </c>
    </row>
    <row r="3037" spans="1:27" x14ac:dyDescent="0.25">
      <c r="A3037" s="2">
        <v>37368</v>
      </c>
      <c r="B3037">
        <v>0.12893518518518518</v>
      </c>
      <c r="C3037">
        <v>3848.4</v>
      </c>
      <c r="E3037">
        <v>0.10381944444444445</v>
      </c>
      <c r="F3037">
        <v>1751</v>
      </c>
      <c r="H3037">
        <v>0.37881944444444438</v>
      </c>
      <c r="I3037">
        <v>2559.1</v>
      </c>
      <c r="K3037">
        <v>9.1898148148148145E-2</v>
      </c>
      <c r="L3037">
        <v>1491.2</v>
      </c>
      <c r="N3037">
        <v>0.11736111111111111</v>
      </c>
      <c r="O3037">
        <v>2182.3000000000002</v>
      </c>
      <c r="Q3037">
        <v>0</v>
      </c>
      <c r="T3037">
        <v>0.24745370370370368</v>
      </c>
      <c r="U3037">
        <v>1196.2</v>
      </c>
      <c r="W3037">
        <v>0</v>
      </c>
      <c r="Z3037">
        <v>0</v>
      </c>
      <c r="AA3037">
        <v>25.7</v>
      </c>
    </row>
    <row r="3038" spans="1:27" x14ac:dyDescent="0.25">
      <c r="A3038" s="2">
        <v>37369</v>
      </c>
      <c r="B3038">
        <v>0.13263888888888889</v>
      </c>
      <c r="C3038">
        <v>3637.7</v>
      </c>
      <c r="E3038">
        <v>9.3981481481481471E-2</v>
      </c>
      <c r="F3038">
        <v>1738.4</v>
      </c>
      <c r="H3038">
        <v>0.3677083333333333</v>
      </c>
      <c r="I3038">
        <v>2569.5</v>
      </c>
      <c r="K3038">
        <v>9.1550925925925924E-2</v>
      </c>
      <c r="L3038">
        <v>1545.7</v>
      </c>
      <c r="N3038">
        <v>0.10578703703703704</v>
      </c>
      <c r="O3038">
        <v>2165.6</v>
      </c>
      <c r="Q3038">
        <v>0</v>
      </c>
      <c r="T3038">
        <v>0.24340277777777777</v>
      </c>
      <c r="U3038">
        <v>1134</v>
      </c>
      <c r="W3038">
        <v>0</v>
      </c>
      <c r="Z3038">
        <v>0</v>
      </c>
      <c r="AA3038">
        <v>24.9</v>
      </c>
    </row>
    <row r="3039" spans="1:27" x14ac:dyDescent="0.25">
      <c r="A3039" s="2">
        <v>37370</v>
      </c>
      <c r="B3039">
        <v>0.13518518518518519</v>
      </c>
      <c r="C3039">
        <v>3615.4</v>
      </c>
      <c r="E3039">
        <v>9.3518518518518515E-2</v>
      </c>
      <c r="F3039">
        <v>1695.4</v>
      </c>
      <c r="H3039">
        <v>0.35902777777777778</v>
      </c>
      <c r="I3039">
        <v>2544.4</v>
      </c>
      <c r="K3039">
        <v>9.1550925925925924E-2</v>
      </c>
      <c r="L3039">
        <v>1523.5</v>
      </c>
      <c r="N3039">
        <v>9.5833333333333326E-2</v>
      </c>
      <c r="O3039">
        <v>2156.6</v>
      </c>
      <c r="Q3039">
        <v>0</v>
      </c>
      <c r="T3039">
        <v>0.24328703703703702</v>
      </c>
      <c r="U3039">
        <v>1106.7</v>
      </c>
      <c r="W3039">
        <v>0</v>
      </c>
      <c r="Z3039">
        <v>0</v>
      </c>
      <c r="AA3039">
        <v>15.6</v>
      </c>
    </row>
    <row r="3040" spans="1:27" x14ac:dyDescent="0.25">
      <c r="A3040" s="2">
        <v>37371</v>
      </c>
      <c r="B3040">
        <v>0.12685185185185185</v>
      </c>
      <c r="C3040">
        <v>3668.5</v>
      </c>
      <c r="E3040">
        <v>0.10381944444444445</v>
      </c>
      <c r="F3040">
        <v>1654.7</v>
      </c>
      <c r="H3040">
        <v>0.37337962962962956</v>
      </c>
      <c r="I3040">
        <v>2495.3000000000002</v>
      </c>
      <c r="K3040">
        <v>0.10335648148148147</v>
      </c>
      <c r="L3040">
        <v>1474.6</v>
      </c>
      <c r="N3040">
        <v>9.5023148148148148E-2</v>
      </c>
      <c r="O3040">
        <v>2121</v>
      </c>
      <c r="Q3040">
        <v>0</v>
      </c>
      <c r="T3040">
        <v>0.24664351851851848</v>
      </c>
      <c r="U3040">
        <v>1100.5999999999999</v>
      </c>
      <c r="W3040">
        <v>0</v>
      </c>
      <c r="Z3040">
        <v>0</v>
      </c>
      <c r="AA3040">
        <v>25.7</v>
      </c>
    </row>
    <row r="3041" spans="1:27" x14ac:dyDescent="0.25">
      <c r="A3041" s="2">
        <v>37372</v>
      </c>
      <c r="B3041">
        <v>0.11828703703703704</v>
      </c>
      <c r="C3041">
        <v>3739.8</v>
      </c>
      <c r="E3041">
        <v>0.12893518518518518</v>
      </c>
      <c r="F3041">
        <v>1613.8</v>
      </c>
      <c r="H3041">
        <v>0.38252314814814808</v>
      </c>
      <c r="I3041">
        <v>2477.3000000000002</v>
      </c>
      <c r="K3041">
        <v>0.12407407407407407</v>
      </c>
      <c r="L3041">
        <v>1473</v>
      </c>
      <c r="N3041">
        <v>0.1011574074074074</v>
      </c>
      <c r="O3041">
        <v>2167.1999999999998</v>
      </c>
      <c r="Q3041">
        <v>0</v>
      </c>
      <c r="T3041">
        <v>0.2583333333333333</v>
      </c>
      <c r="U3041">
        <v>1114.0999999999999</v>
      </c>
      <c r="W3041">
        <v>0</v>
      </c>
      <c r="Z3041">
        <v>0</v>
      </c>
      <c r="AA3041">
        <v>28.6</v>
      </c>
    </row>
    <row r="3042" spans="1:27" x14ac:dyDescent="0.25">
      <c r="A3042" s="2">
        <v>37373</v>
      </c>
      <c r="B3042">
        <v>0.10659722222222223</v>
      </c>
      <c r="C3042">
        <v>3711.2</v>
      </c>
      <c r="E3042">
        <v>0.12974537037037037</v>
      </c>
      <c r="F3042">
        <v>1571.9</v>
      </c>
      <c r="H3042">
        <v>0.37291666666666662</v>
      </c>
      <c r="I3042">
        <v>2504.3000000000002</v>
      </c>
      <c r="K3042">
        <v>0.12430555555555556</v>
      </c>
      <c r="L3042">
        <v>1530.9</v>
      </c>
      <c r="N3042">
        <v>0.10972222222222222</v>
      </c>
      <c r="O3042">
        <v>2222.9</v>
      </c>
      <c r="Q3042">
        <v>0</v>
      </c>
      <c r="T3042">
        <v>0.90069444444444435</v>
      </c>
      <c r="U3042">
        <v>1124.7</v>
      </c>
      <c r="W3042">
        <v>0</v>
      </c>
      <c r="Z3042">
        <v>0</v>
      </c>
      <c r="AA3042">
        <v>32.700000000000003</v>
      </c>
    </row>
    <row r="3043" spans="1:27" x14ac:dyDescent="0.25">
      <c r="A3043" s="2">
        <v>37374</v>
      </c>
      <c r="B3043">
        <v>0.11041666666666665</v>
      </c>
      <c r="C3043">
        <v>3698.5</v>
      </c>
      <c r="E3043">
        <v>0.12800925925925927</v>
      </c>
      <c r="F3043">
        <v>1571.1</v>
      </c>
      <c r="H3043">
        <v>0.35763888888888884</v>
      </c>
      <c r="I3043">
        <v>2509.9</v>
      </c>
      <c r="K3043">
        <v>0.11747685185185185</v>
      </c>
      <c r="L3043">
        <v>1627.4</v>
      </c>
      <c r="N3043">
        <v>0.12847222222222221</v>
      </c>
      <c r="O3043">
        <v>2278</v>
      </c>
      <c r="Q3043">
        <v>0</v>
      </c>
      <c r="T3043">
        <v>0.61851851851851847</v>
      </c>
      <c r="U3043">
        <v>1208.5999999999999</v>
      </c>
      <c r="W3043">
        <v>0</v>
      </c>
      <c r="Z3043">
        <v>0</v>
      </c>
      <c r="AA3043">
        <v>34.799999999999997</v>
      </c>
    </row>
    <row r="3044" spans="1:27" x14ac:dyDescent="0.25">
      <c r="A3044" s="2">
        <v>37375</v>
      </c>
      <c r="B3044">
        <v>0.13425925925925924</v>
      </c>
      <c r="C3044">
        <v>3676.3</v>
      </c>
      <c r="E3044">
        <v>0.1179398148148148</v>
      </c>
      <c r="F3044">
        <v>1606.3</v>
      </c>
      <c r="H3044">
        <v>0.82627314814814812</v>
      </c>
      <c r="I3044">
        <v>2529</v>
      </c>
      <c r="K3044">
        <v>0.1337962962962963</v>
      </c>
      <c r="L3044">
        <v>1634.6</v>
      </c>
      <c r="N3044">
        <v>0.12858796296296296</v>
      </c>
      <c r="O3044">
        <v>2304.3000000000002</v>
      </c>
      <c r="Q3044">
        <v>0</v>
      </c>
      <c r="T3044">
        <v>0.41608796296296297</v>
      </c>
      <c r="U3044">
        <v>1319.5</v>
      </c>
      <c r="W3044">
        <v>0</v>
      </c>
      <c r="Z3044">
        <v>0</v>
      </c>
      <c r="AA3044">
        <v>32.299999999999997</v>
      </c>
    </row>
    <row r="3045" spans="1:27" x14ac:dyDescent="0.25">
      <c r="A3045" s="2">
        <v>37376</v>
      </c>
      <c r="B3045">
        <v>0.15185185185185182</v>
      </c>
      <c r="C3045">
        <v>3656.2</v>
      </c>
      <c r="E3045">
        <v>0.15706018518518519</v>
      </c>
      <c r="F3045">
        <v>1697.5</v>
      </c>
      <c r="H3045">
        <v>0.78425925925925932</v>
      </c>
      <c r="I3045">
        <v>2599.5</v>
      </c>
      <c r="K3045">
        <v>0.14861111111111111</v>
      </c>
      <c r="L3045">
        <v>1481.4</v>
      </c>
      <c r="N3045">
        <v>0.11851851851851851</v>
      </c>
      <c r="O3045">
        <v>2349.1</v>
      </c>
      <c r="Q3045">
        <v>0</v>
      </c>
      <c r="T3045">
        <v>0.33958333333333329</v>
      </c>
      <c r="U3045">
        <v>1370.8</v>
      </c>
      <c r="W3045">
        <v>0</v>
      </c>
      <c r="Z3045">
        <v>0</v>
      </c>
      <c r="AA3045">
        <v>31.6</v>
      </c>
    </row>
    <row r="3046" spans="1:27" x14ac:dyDescent="0.25">
      <c r="A3046" s="2">
        <v>37377</v>
      </c>
      <c r="B3046">
        <v>0.14768518518518517</v>
      </c>
      <c r="C3046">
        <v>3611.2</v>
      </c>
      <c r="E3046">
        <v>0.17453703703703702</v>
      </c>
      <c r="F3046">
        <v>1687</v>
      </c>
      <c r="H3046">
        <v>0.62187499999999996</v>
      </c>
      <c r="I3046">
        <v>2585.3000000000002</v>
      </c>
      <c r="K3046">
        <v>0.14768518518518517</v>
      </c>
      <c r="L3046">
        <v>1456.5</v>
      </c>
      <c r="N3046">
        <v>0.14525462962962962</v>
      </c>
      <c r="O3046">
        <v>2333.3000000000002</v>
      </c>
      <c r="Q3046">
        <v>0</v>
      </c>
      <c r="T3046">
        <v>0.28969907407407408</v>
      </c>
      <c r="U3046">
        <v>1397.7</v>
      </c>
      <c r="W3046">
        <v>0</v>
      </c>
      <c r="Z3046">
        <v>0</v>
      </c>
      <c r="AA3046">
        <v>29.4</v>
      </c>
    </row>
    <row r="3047" spans="1:27" x14ac:dyDescent="0.25">
      <c r="A3047" s="2">
        <v>37378</v>
      </c>
      <c r="B3047">
        <v>0.15914351851851852</v>
      </c>
      <c r="C3047">
        <v>3436.5</v>
      </c>
      <c r="E3047">
        <v>0.16261574074074073</v>
      </c>
      <c r="F3047">
        <v>1645.4</v>
      </c>
      <c r="H3047">
        <v>0.53645833333333337</v>
      </c>
      <c r="I3047">
        <v>2507.1</v>
      </c>
      <c r="K3047">
        <v>0.13831018518518517</v>
      </c>
      <c r="L3047">
        <v>1510.3</v>
      </c>
      <c r="N3047">
        <v>0.17743055555555554</v>
      </c>
      <c r="O3047">
        <v>2228.6</v>
      </c>
      <c r="Q3047">
        <v>0</v>
      </c>
      <c r="T3047">
        <v>0.26435185185185184</v>
      </c>
      <c r="U3047">
        <v>1419.2</v>
      </c>
      <c r="W3047">
        <v>0</v>
      </c>
      <c r="Z3047">
        <v>0</v>
      </c>
      <c r="AA3047">
        <v>23.5</v>
      </c>
    </row>
    <row r="3048" spans="1:27" x14ac:dyDescent="0.25">
      <c r="A3048" s="2">
        <v>37379</v>
      </c>
      <c r="B3048">
        <v>0.21157407407407408</v>
      </c>
      <c r="C3048">
        <v>3283.4</v>
      </c>
      <c r="E3048">
        <v>0.14606481481481479</v>
      </c>
      <c r="F3048">
        <v>1717.2</v>
      </c>
      <c r="H3048">
        <v>0.47499999999999998</v>
      </c>
      <c r="I3048">
        <v>2425.6</v>
      </c>
      <c r="K3048">
        <v>0.13275462962962964</v>
      </c>
      <c r="L3048">
        <v>1508.9</v>
      </c>
      <c r="N3048">
        <v>0.16192129629629629</v>
      </c>
      <c r="O3048">
        <v>2135.3000000000002</v>
      </c>
      <c r="Q3048">
        <v>0</v>
      </c>
      <c r="T3048">
        <v>0.25543981481481481</v>
      </c>
      <c r="U3048">
        <v>1429.1</v>
      </c>
      <c r="W3048">
        <v>0</v>
      </c>
      <c r="Z3048">
        <v>0</v>
      </c>
      <c r="AA3048">
        <v>24.8</v>
      </c>
    </row>
    <row r="3049" spans="1:27" x14ac:dyDescent="0.25">
      <c r="A3049" s="2">
        <v>37380</v>
      </c>
      <c r="B3049">
        <v>0.20694444444444443</v>
      </c>
      <c r="C3049">
        <v>3209.6</v>
      </c>
      <c r="E3049">
        <v>0.13599537037037035</v>
      </c>
      <c r="F3049">
        <v>1814.4</v>
      </c>
      <c r="H3049">
        <v>0.42615740740740737</v>
      </c>
      <c r="I3049">
        <v>2360.6999999999998</v>
      </c>
      <c r="K3049">
        <v>0.13090277777777778</v>
      </c>
      <c r="L3049">
        <v>1446.8</v>
      </c>
      <c r="N3049">
        <v>0.14687499999999998</v>
      </c>
      <c r="O3049">
        <v>2023.2</v>
      </c>
      <c r="Q3049">
        <v>0</v>
      </c>
      <c r="T3049">
        <v>0.26030092592592591</v>
      </c>
      <c r="U3049">
        <v>1437.4</v>
      </c>
      <c r="W3049">
        <v>0</v>
      </c>
      <c r="Z3049">
        <v>0</v>
      </c>
      <c r="AA3049">
        <v>21</v>
      </c>
    </row>
    <row r="3050" spans="1:27" x14ac:dyDescent="0.25">
      <c r="A3050" s="2">
        <v>37381</v>
      </c>
      <c r="B3050">
        <v>0.18842592592592594</v>
      </c>
      <c r="C3050">
        <v>3199.1</v>
      </c>
      <c r="E3050">
        <v>0.1292824074074074</v>
      </c>
      <c r="F3050">
        <v>1784.5</v>
      </c>
      <c r="H3050">
        <v>0.43090277777777769</v>
      </c>
      <c r="I3050">
        <v>2296.4</v>
      </c>
      <c r="K3050">
        <v>0.1236111111111111</v>
      </c>
      <c r="L3050">
        <v>1410.3</v>
      </c>
      <c r="N3050">
        <v>0.13530092592592591</v>
      </c>
      <c r="O3050">
        <v>1959.1</v>
      </c>
      <c r="Q3050">
        <v>0</v>
      </c>
      <c r="T3050">
        <v>0.27731481481481479</v>
      </c>
      <c r="U3050">
        <v>1464.1</v>
      </c>
      <c r="W3050">
        <v>0</v>
      </c>
      <c r="Z3050">
        <v>0</v>
      </c>
      <c r="AA3050">
        <v>17.5</v>
      </c>
    </row>
    <row r="3051" spans="1:27" x14ac:dyDescent="0.25">
      <c r="A3051" s="2">
        <v>37382</v>
      </c>
      <c r="B3051">
        <v>0.18113425925925924</v>
      </c>
      <c r="C3051">
        <v>3245.6</v>
      </c>
      <c r="E3051">
        <v>0.12488425925925924</v>
      </c>
      <c r="F3051">
        <v>1683.1</v>
      </c>
      <c r="H3051">
        <v>0.42106481481481484</v>
      </c>
      <c r="I3051">
        <v>2241.1999999999998</v>
      </c>
      <c r="K3051">
        <v>0.12210648148148148</v>
      </c>
      <c r="L3051">
        <v>1413.2</v>
      </c>
      <c r="N3051">
        <v>0.12557870370370369</v>
      </c>
      <c r="O3051">
        <v>1924.9</v>
      </c>
      <c r="Q3051">
        <v>0</v>
      </c>
      <c r="T3051">
        <v>0.2427083333333333</v>
      </c>
      <c r="U3051">
        <v>1499.5</v>
      </c>
      <c r="W3051">
        <v>0</v>
      </c>
      <c r="Z3051">
        <v>0</v>
      </c>
      <c r="AA3051">
        <v>22</v>
      </c>
    </row>
    <row r="3052" spans="1:27" x14ac:dyDescent="0.25">
      <c r="A3052" s="2">
        <v>37383</v>
      </c>
      <c r="B3052">
        <v>0.16724537037037035</v>
      </c>
      <c r="C3052">
        <v>3241.3</v>
      </c>
      <c r="E3052">
        <v>0.12199074074074072</v>
      </c>
      <c r="F3052">
        <v>1657.6</v>
      </c>
      <c r="H3052">
        <v>0.43865740740740738</v>
      </c>
      <c r="I3052">
        <v>2204.1999999999998</v>
      </c>
      <c r="K3052">
        <v>0.11840277777777777</v>
      </c>
      <c r="L3052">
        <v>1415.2</v>
      </c>
      <c r="N3052">
        <v>0.12141203703703703</v>
      </c>
      <c r="O3052">
        <v>1941.5</v>
      </c>
      <c r="Q3052">
        <v>0</v>
      </c>
      <c r="T3052">
        <v>0.22175925925925924</v>
      </c>
      <c r="U3052">
        <v>1527.5</v>
      </c>
      <c r="W3052">
        <v>0</v>
      </c>
      <c r="Z3052">
        <v>0</v>
      </c>
      <c r="AA3052">
        <v>23.6</v>
      </c>
    </row>
    <row r="3053" spans="1:27" x14ac:dyDescent="0.25">
      <c r="A3053" s="2">
        <v>37384</v>
      </c>
      <c r="B3053">
        <v>0.15462962962962962</v>
      </c>
      <c r="C3053">
        <v>3229.4</v>
      </c>
      <c r="E3053">
        <v>0.12013888888888889</v>
      </c>
      <c r="F3053">
        <v>1692.4</v>
      </c>
      <c r="H3053">
        <v>0.42199074074074072</v>
      </c>
      <c r="I3053">
        <v>2198.8000000000002</v>
      </c>
      <c r="K3053">
        <v>0.11400462962962962</v>
      </c>
      <c r="L3053">
        <v>1341.5</v>
      </c>
      <c r="N3053">
        <v>0.1190972222222222</v>
      </c>
      <c r="O3053">
        <v>1990.1</v>
      </c>
      <c r="Q3053">
        <v>0</v>
      </c>
      <c r="T3053">
        <v>0.21759259259259259</v>
      </c>
      <c r="U3053">
        <v>1489.3</v>
      </c>
      <c r="W3053">
        <v>0</v>
      </c>
      <c r="Z3053">
        <v>0</v>
      </c>
      <c r="AA3053">
        <v>17.3</v>
      </c>
    </row>
    <row r="3054" spans="1:27" x14ac:dyDescent="0.25">
      <c r="A3054" s="2">
        <v>37385</v>
      </c>
      <c r="B3054">
        <v>0.14606481481481479</v>
      </c>
      <c r="C3054">
        <v>3320.2</v>
      </c>
      <c r="E3054">
        <v>0.1193287037037037</v>
      </c>
      <c r="F3054">
        <v>1729.2</v>
      </c>
      <c r="H3054">
        <v>0.38738425925925923</v>
      </c>
      <c r="I3054">
        <v>2218.6999999999998</v>
      </c>
      <c r="K3054">
        <v>0.11377314814814814</v>
      </c>
      <c r="L3054">
        <v>1240.5</v>
      </c>
      <c r="N3054">
        <v>0.1181712962962963</v>
      </c>
      <c r="O3054">
        <v>2007.7</v>
      </c>
      <c r="Q3054">
        <v>0</v>
      </c>
      <c r="T3054">
        <v>0.21550925925925926</v>
      </c>
      <c r="U3054">
        <v>1396.9</v>
      </c>
      <c r="W3054">
        <v>0</v>
      </c>
      <c r="Z3054">
        <v>0</v>
      </c>
      <c r="AA3054">
        <v>21.4</v>
      </c>
    </row>
    <row r="3055" spans="1:27" x14ac:dyDescent="0.25">
      <c r="A3055" s="2">
        <v>37386</v>
      </c>
      <c r="B3055">
        <v>0.13958333333333334</v>
      </c>
      <c r="C3055">
        <v>3358.9</v>
      </c>
      <c r="E3055">
        <v>0.11608796296296295</v>
      </c>
      <c r="F3055">
        <v>1725.2</v>
      </c>
      <c r="H3055">
        <v>0.36712962962962958</v>
      </c>
      <c r="I3055">
        <v>2234.1999999999998</v>
      </c>
      <c r="K3055">
        <v>0.11747685185185185</v>
      </c>
      <c r="L3055">
        <v>1197.7</v>
      </c>
      <c r="N3055">
        <v>0.11597222222222221</v>
      </c>
      <c r="O3055">
        <v>1991.3</v>
      </c>
      <c r="Q3055">
        <v>0</v>
      </c>
      <c r="T3055">
        <v>0.21203703703703702</v>
      </c>
      <c r="U3055">
        <v>1312.1</v>
      </c>
      <c r="W3055">
        <v>0</v>
      </c>
      <c r="Z3055">
        <v>0</v>
      </c>
      <c r="AA3055">
        <v>26.3</v>
      </c>
    </row>
    <row r="3056" spans="1:27" x14ac:dyDescent="0.25">
      <c r="A3056" s="2">
        <v>37387</v>
      </c>
      <c r="B3056">
        <v>0.13217592592592592</v>
      </c>
      <c r="C3056">
        <v>3323.4</v>
      </c>
      <c r="E3056">
        <v>0.11805555555555554</v>
      </c>
      <c r="F3056">
        <v>1682.3</v>
      </c>
      <c r="H3056">
        <v>0.35949074074074072</v>
      </c>
      <c r="I3056">
        <v>2250.6</v>
      </c>
      <c r="K3056">
        <v>0.11840277777777777</v>
      </c>
      <c r="L3056">
        <v>1204.2</v>
      </c>
      <c r="N3056">
        <v>0.11099537037037037</v>
      </c>
      <c r="O3056">
        <v>1997.2</v>
      </c>
      <c r="Q3056">
        <v>0</v>
      </c>
      <c r="T3056">
        <v>0.2185185185185185</v>
      </c>
      <c r="U3056">
        <v>1253.7</v>
      </c>
      <c r="W3056">
        <v>0</v>
      </c>
      <c r="Z3056">
        <v>0</v>
      </c>
      <c r="AA3056">
        <v>26.6</v>
      </c>
    </row>
    <row r="3057" spans="1:27" x14ac:dyDescent="0.25">
      <c r="A3057" s="2">
        <v>37388</v>
      </c>
      <c r="B3057">
        <v>0.13020833333333331</v>
      </c>
      <c r="C3057">
        <v>3289.1</v>
      </c>
      <c r="E3057">
        <v>0.11851851851851851</v>
      </c>
      <c r="F3057">
        <v>1645.8</v>
      </c>
      <c r="H3057">
        <v>0.35370370370370369</v>
      </c>
      <c r="I3057">
        <v>2308.8000000000002</v>
      </c>
      <c r="K3057">
        <v>0.11921296296296297</v>
      </c>
      <c r="L3057">
        <v>1180</v>
      </c>
      <c r="N3057">
        <v>0.11493055555555555</v>
      </c>
      <c r="O3057">
        <v>2017.4</v>
      </c>
      <c r="Q3057">
        <v>0</v>
      </c>
      <c r="T3057">
        <v>0.25428240740740737</v>
      </c>
      <c r="U3057">
        <v>1214</v>
      </c>
      <c r="W3057">
        <v>0</v>
      </c>
      <c r="Z3057">
        <v>0</v>
      </c>
      <c r="AA3057">
        <v>21.6</v>
      </c>
    </row>
    <row r="3058" spans="1:27" x14ac:dyDescent="0.25">
      <c r="A3058" s="2">
        <v>37389</v>
      </c>
      <c r="B3058">
        <v>0.13229166666666667</v>
      </c>
      <c r="C3058">
        <v>3221.9</v>
      </c>
      <c r="E3058">
        <v>0.12962962962962962</v>
      </c>
      <c r="F3058">
        <v>1631.7</v>
      </c>
      <c r="H3058">
        <v>0.35787037037037039</v>
      </c>
      <c r="I3058">
        <v>2365</v>
      </c>
      <c r="K3058">
        <v>0.12314814814814815</v>
      </c>
      <c r="L3058">
        <v>1098.9000000000001</v>
      </c>
      <c r="N3058">
        <v>0.11747685185185185</v>
      </c>
      <c r="O3058">
        <v>2066.1</v>
      </c>
      <c r="Q3058">
        <v>0</v>
      </c>
      <c r="T3058">
        <v>0.30428240740740736</v>
      </c>
      <c r="U3058">
        <v>1214.7</v>
      </c>
      <c r="W3058">
        <v>0</v>
      </c>
      <c r="Z3058">
        <v>0</v>
      </c>
      <c r="AA3058">
        <v>24.2</v>
      </c>
    </row>
    <row r="3059" spans="1:27" x14ac:dyDescent="0.25">
      <c r="A3059" s="2">
        <v>37390</v>
      </c>
      <c r="B3059">
        <v>0.13622685185185185</v>
      </c>
      <c r="C3059">
        <v>3213</v>
      </c>
      <c r="E3059">
        <v>0.12824074074074074</v>
      </c>
      <c r="F3059">
        <v>1633.1</v>
      </c>
      <c r="H3059">
        <v>0.38587962962962963</v>
      </c>
      <c r="I3059">
        <v>2420.4</v>
      </c>
      <c r="K3059">
        <v>0.12442129629629629</v>
      </c>
      <c r="L3059">
        <v>1054.5999999999999</v>
      </c>
      <c r="N3059">
        <v>0.12025462962962963</v>
      </c>
      <c r="O3059">
        <v>2120.6999999999998</v>
      </c>
      <c r="Q3059">
        <v>0</v>
      </c>
      <c r="T3059">
        <v>0.27256944444444442</v>
      </c>
      <c r="U3059">
        <v>1249.7</v>
      </c>
      <c r="W3059">
        <v>0</v>
      </c>
      <c r="Z3059">
        <v>0</v>
      </c>
      <c r="AA3059">
        <v>35.700000000000003</v>
      </c>
    </row>
    <row r="3060" spans="1:27" x14ac:dyDescent="0.25">
      <c r="A3060" s="2">
        <v>37391</v>
      </c>
      <c r="B3060">
        <v>0.13773148148148148</v>
      </c>
      <c r="C3060">
        <v>3179</v>
      </c>
      <c r="E3060">
        <v>0.14351851851851852</v>
      </c>
      <c r="F3060">
        <v>1593.9</v>
      </c>
      <c r="H3060">
        <v>0.46400462962962963</v>
      </c>
      <c r="I3060">
        <v>2433.5</v>
      </c>
      <c r="K3060">
        <v>0.12442129629629629</v>
      </c>
      <c r="L3060">
        <v>1039.0999999999999</v>
      </c>
      <c r="N3060">
        <v>0.13171296296296298</v>
      </c>
      <c r="O3060">
        <v>2147.4</v>
      </c>
      <c r="Q3060">
        <v>0</v>
      </c>
      <c r="T3060">
        <v>0.30578703703703702</v>
      </c>
      <c r="U3060">
        <v>1320.5</v>
      </c>
      <c r="W3060">
        <v>0</v>
      </c>
      <c r="Z3060">
        <v>0</v>
      </c>
      <c r="AA3060">
        <v>32.200000000000003</v>
      </c>
    </row>
    <row r="3061" spans="1:27" x14ac:dyDescent="0.25">
      <c r="A3061" s="2">
        <v>37392</v>
      </c>
      <c r="B3061">
        <v>0.15509259259259259</v>
      </c>
      <c r="C3061">
        <v>3114.3</v>
      </c>
      <c r="E3061">
        <v>0.15243055555555554</v>
      </c>
      <c r="F3061">
        <v>1498.7</v>
      </c>
      <c r="H3061">
        <v>0.48101851851851851</v>
      </c>
      <c r="I3061">
        <v>2394</v>
      </c>
      <c r="K3061">
        <v>0.13460648148148149</v>
      </c>
      <c r="L3061">
        <v>1048.5999999999999</v>
      </c>
      <c r="N3061">
        <v>0.16516203703703702</v>
      </c>
      <c r="O3061">
        <v>1996.8</v>
      </c>
      <c r="Q3061">
        <v>0</v>
      </c>
      <c r="T3061">
        <v>0.3144675925925926</v>
      </c>
      <c r="U3061">
        <v>1367.7</v>
      </c>
      <c r="W3061">
        <v>0</v>
      </c>
      <c r="Z3061">
        <v>0</v>
      </c>
      <c r="AA3061">
        <v>27.1</v>
      </c>
    </row>
    <row r="3062" spans="1:27" x14ac:dyDescent="0.25">
      <c r="A3062" s="2">
        <v>37393</v>
      </c>
      <c r="B3062">
        <v>0.19826388888888888</v>
      </c>
      <c r="C3062">
        <v>3171.5</v>
      </c>
      <c r="E3062">
        <v>0.19340277777777778</v>
      </c>
      <c r="F3062">
        <v>1460</v>
      </c>
      <c r="H3062">
        <v>0.52129629629629626</v>
      </c>
      <c r="I3062">
        <v>2358.6</v>
      </c>
      <c r="K3062">
        <v>0.15150462962962963</v>
      </c>
      <c r="L3062">
        <v>1048.4000000000001</v>
      </c>
      <c r="N3062">
        <v>0.17013888888888887</v>
      </c>
      <c r="O3062">
        <v>2019.9</v>
      </c>
      <c r="Q3062">
        <v>0</v>
      </c>
      <c r="T3062">
        <v>0.2638888888888889</v>
      </c>
      <c r="U3062">
        <v>1432.7</v>
      </c>
      <c r="W3062">
        <v>0</v>
      </c>
      <c r="Z3062">
        <v>0</v>
      </c>
      <c r="AA3062">
        <v>29.9</v>
      </c>
    </row>
    <row r="3063" spans="1:27" x14ac:dyDescent="0.25">
      <c r="A3063" s="2">
        <v>37394</v>
      </c>
      <c r="B3063">
        <v>0.20613425925925924</v>
      </c>
      <c r="C3063">
        <v>3236</v>
      </c>
      <c r="E3063">
        <v>0.22372685185185182</v>
      </c>
      <c r="F3063">
        <v>1411.4</v>
      </c>
      <c r="H3063">
        <v>0.57245370370370363</v>
      </c>
      <c r="I3063">
        <v>2324.5</v>
      </c>
      <c r="K3063">
        <v>0.15659722222222219</v>
      </c>
      <c r="L3063">
        <v>1072</v>
      </c>
      <c r="N3063">
        <v>0.18854166666666664</v>
      </c>
      <c r="O3063">
        <v>2091.9</v>
      </c>
      <c r="Q3063">
        <v>0</v>
      </c>
      <c r="T3063">
        <v>0.67314814814814805</v>
      </c>
      <c r="U3063">
        <v>1516.6</v>
      </c>
      <c r="W3063">
        <v>0</v>
      </c>
      <c r="Z3063">
        <v>0</v>
      </c>
      <c r="AA3063">
        <v>34.799999999999997</v>
      </c>
    </row>
    <row r="3064" spans="1:27" x14ac:dyDescent="0.25">
      <c r="A3064" s="2">
        <v>37395</v>
      </c>
      <c r="B3064">
        <v>0.21782407407407406</v>
      </c>
      <c r="C3064">
        <v>3259.3</v>
      </c>
      <c r="E3064">
        <v>0.22974537037037038</v>
      </c>
      <c r="F3064">
        <v>1326</v>
      </c>
      <c r="H3064">
        <v>0.58530092592592586</v>
      </c>
      <c r="I3064">
        <v>2286.1</v>
      </c>
      <c r="K3064">
        <v>0.16597222222222222</v>
      </c>
      <c r="L3064">
        <v>1102</v>
      </c>
      <c r="N3064">
        <v>0.23032407407407404</v>
      </c>
      <c r="O3064">
        <v>2062.8000000000002</v>
      </c>
      <c r="Q3064">
        <v>0</v>
      </c>
      <c r="T3064">
        <v>0.76944444444444449</v>
      </c>
      <c r="U3064">
        <v>1517.6</v>
      </c>
      <c r="W3064">
        <v>0</v>
      </c>
      <c r="Z3064">
        <v>0</v>
      </c>
      <c r="AA3064">
        <v>30.6</v>
      </c>
    </row>
    <row r="3065" spans="1:27" x14ac:dyDescent="0.25">
      <c r="A3065" s="2">
        <v>37396</v>
      </c>
      <c r="B3065">
        <v>0.25659722222222225</v>
      </c>
      <c r="C3065">
        <v>3373.2</v>
      </c>
      <c r="E3065">
        <v>0.25821759259259258</v>
      </c>
      <c r="F3065">
        <v>1302.4000000000001</v>
      </c>
      <c r="H3065">
        <v>0.92384259259259249</v>
      </c>
      <c r="I3065">
        <v>2269.8000000000002</v>
      </c>
      <c r="K3065">
        <v>0.21585648148148145</v>
      </c>
      <c r="L3065">
        <v>1196.2</v>
      </c>
      <c r="N3065">
        <v>0.23101851851851851</v>
      </c>
      <c r="O3065">
        <v>2075.1999999999998</v>
      </c>
      <c r="Q3065">
        <v>0</v>
      </c>
      <c r="T3065">
        <v>0.67638888888888882</v>
      </c>
      <c r="U3065">
        <v>1462.2</v>
      </c>
      <c r="W3065">
        <v>0</v>
      </c>
      <c r="Z3065">
        <v>0</v>
      </c>
      <c r="AA3065">
        <v>31.8</v>
      </c>
    </row>
    <row r="3066" spans="1:27" x14ac:dyDescent="0.25">
      <c r="A3066" s="2">
        <v>37397</v>
      </c>
      <c r="B3066">
        <v>0.27129629629629631</v>
      </c>
      <c r="C3066">
        <v>3471.6</v>
      </c>
      <c r="E3066">
        <v>0.32650462962962962</v>
      </c>
      <c r="F3066">
        <v>1285</v>
      </c>
      <c r="H3066">
        <v>1.0850694444444444</v>
      </c>
      <c r="I3066">
        <v>2276.6999999999998</v>
      </c>
      <c r="K3066">
        <v>0.25902777777777775</v>
      </c>
      <c r="L3066">
        <v>1545.5</v>
      </c>
      <c r="N3066">
        <v>0.25243055555555555</v>
      </c>
      <c r="O3066">
        <v>2013.1</v>
      </c>
      <c r="Q3066">
        <v>0</v>
      </c>
      <c r="T3066">
        <v>0.78738425925925926</v>
      </c>
      <c r="U3066">
        <v>1389.1</v>
      </c>
      <c r="W3066">
        <v>0</v>
      </c>
      <c r="Z3066">
        <v>0</v>
      </c>
      <c r="AA3066">
        <v>29.3</v>
      </c>
    </row>
    <row r="3067" spans="1:27" x14ac:dyDescent="0.25">
      <c r="A3067" s="2">
        <v>37398</v>
      </c>
      <c r="B3067">
        <v>0.28518518518518515</v>
      </c>
      <c r="C3067">
        <v>3421.6</v>
      </c>
      <c r="E3067">
        <v>0.35150462962962964</v>
      </c>
      <c r="F3067">
        <v>1291.4000000000001</v>
      </c>
      <c r="H3067">
        <v>1.1162037037037036</v>
      </c>
      <c r="I3067">
        <v>2310.6999999999998</v>
      </c>
      <c r="K3067">
        <v>0.27627314814814813</v>
      </c>
      <c r="L3067">
        <v>1791.9</v>
      </c>
      <c r="N3067">
        <v>0.32870370370370366</v>
      </c>
      <c r="O3067">
        <v>1864.6</v>
      </c>
      <c r="Q3067">
        <v>0</v>
      </c>
      <c r="T3067">
        <v>0.8886574074074074</v>
      </c>
      <c r="U3067">
        <v>1332.1</v>
      </c>
      <c r="W3067">
        <v>0</v>
      </c>
      <c r="Z3067">
        <v>1.5046296296296296E-3</v>
      </c>
      <c r="AA3067">
        <v>4838</v>
      </c>
    </row>
    <row r="3068" spans="1:27" x14ac:dyDescent="0.25">
      <c r="A3068" s="2">
        <v>37399</v>
      </c>
      <c r="B3068">
        <v>0.35567129629629629</v>
      </c>
      <c r="C3068">
        <v>3424.4</v>
      </c>
      <c r="E3068">
        <v>0.37592592592592589</v>
      </c>
      <c r="F3068">
        <v>1451.4</v>
      </c>
      <c r="H3068">
        <v>1.0739583333333333</v>
      </c>
      <c r="I3068">
        <v>2390.6999999999998</v>
      </c>
      <c r="K3068">
        <v>0.32499999999999996</v>
      </c>
      <c r="L3068">
        <v>1805</v>
      </c>
      <c r="N3068">
        <v>0.35150462962962964</v>
      </c>
      <c r="O3068">
        <v>1660.1</v>
      </c>
      <c r="Q3068">
        <v>0</v>
      </c>
      <c r="T3068">
        <v>1.2467592592592591</v>
      </c>
      <c r="U3068">
        <v>1200.5</v>
      </c>
      <c r="W3068">
        <v>0</v>
      </c>
      <c r="Z3068">
        <v>1.6203703703703705E-3</v>
      </c>
      <c r="AA3068">
        <v>5817</v>
      </c>
    </row>
    <row r="3069" spans="1:27" x14ac:dyDescent="0.25">
      <c r="A3069" s="2">
        <v>37400</v>
      </c>
      <c r="B3069">
        <v>0.38402777777777775</v>
      </c>
      <c r="C3069">
        <v>3284</v>
      </c>
      <c r="E3069">
        <v>0.4755787037037037</v>
      </c>
      <c r="F3069">
        <v>1941.5</v>
      </c>
      <c r="H3069">
        <v>1.3567129629629628</v>
      </c>
      <c r="I3069">
        <v>2504</v>
      </c>
      <c r="K3069">
        <v>0.3747685185185185</v>
      </c>
      <c r="L3069">
        <v>1650.1</v>
      </c>
      <c r="N3069">
        <v>0.38437499999999997</v>
      </c>
      <c r="O3069">
        <v>1455.8</v>
      </c>
      <c r="Q3069">
        <v>0</v>
      </c>
      <c r="T3069">
        <v>0.90231481481481468</v>
      </c>
      <c r="U3069">
        <v>1087.5999999999999</v>
      </c>
      <c r="W3069">
        <v>0</v>
      </c>
      <c r="Z3069">
        <v>8.1018518518518527E-4</v>
      </c>
      <c r="AA3069">
        <v>5797.7</v>
      </c>
    </row>
    <row r="3070" spans="1:27" x14ac:dyDescent="0.25">
      <c r="A3070" s="2">
        <v>37401</v>
      </c>
      <c r="B3070">
        <v>0.41805555555555551</v>
      </c>
      <c r="C3070">
        <v>3130.3</v>
      </c>
      <c r="E3070">
        <v>0.46932870370370366</v>
      </c>
      <c r="F3070">
        <v>2104.6999999999998</v>
      </c>
      <c r="H3070">
        <v>1.5295138888888888</v>
      </c>
      <c r="I3070">
        <v>2604.6</v>
      </c>
      <c r="K3070">
        <v>0.3420138888888889</v>
      </c>
      <c r="L3070">
        <v>1474.4</v>
      </c>
      <c r="N3070">
        <v>0.47060185185185177</v>
      </c>
      <c r="O3070">
        <v>1369.4</v>
      </c>
      <c r="Q3070">
        <v>0</v>
      </c>
      <c r="T3070">
        <v>0.56215277777777772</v>
      </c>
      <c r="U3070">
        <v>1115.2</v>
      </c>
      <c r="W3070">
        <v>0</v>
      </c>
      <c r="Z3070">
        <v>8.1018518518518527E-4</v>
      </c>
      <c r="AA3070">
        <v>5808.3</v>
      </c>
    </row>
    <row r="3071" spans="1:27" x14ac:dyDescent="0.25">
      <c r="A3071" s="2">
        <v>37402</v>
      </c>
      <c r="B3071">
        <v>0.48055555555555557</v>
      </c>
      <c r="C3071">
        <v>2956.8</v>
      </c>
      <c r="E3071">
        <v>0.39421296296296299</v>
      </c>
      <c r="F3071">
        <v>1988.7</v>
      </c>
      <c r="H3071">
        <v>1.2780092592592591</v>
      </c>
      <c r="I3071">
        <v>2674.9</v>
      </c>
      <c r="K3071">
        <v>0.2949074074074074</v>
      </c>
      <c r="L3071">
        <v>1368</v>
      </c>
      <c r="N3071">
        <v>0.43912037037037033</v>
      </c>
      <c r="O3071">
        <v>1384.2</v>
      </c>
      <c r="Q3071">
        <v>0</v>
      </c>
      <c r="T3071">
        <v>0.43981481481481477</v>
      </c>
      <c r="U3071">
        <v>1053.2</v>
      </c>
      <c r="W3071">
        <v>0</v>
      </c>
      <c r="Z3071">
        <v>5.7870370370370367E-4</v>
      </c>
      <c r="AA3071">
        <v>5818.6</v>
      </c>
    </row>
    <row r="3072" spans="1:27" x14ac:dyDescent="0.25">
      <c r="A3072" s="2">
        <v>37403</v>
      </c>
      <c r="B3072">
        <v>0.49398148148148147</v>
      </c>
      <c r="C3072">
        <v>2692.5</v>
      </c>
      <c r="E3072">
        <v>0.35787037037037039</v>
      </c>
      <c r="F3072">
        <v>1806.6</v>
      </c>
      <c r="H3072">
        <v>1.1368055555555554</v>
      </c>
      <c r="I3072">
        <v>2719.6</v>
      </c>
      <c r="K3072">
        <v>0.26504629629629628</v>
      </c>
      <c r="L3072">
        <v>1310</v>
      </c>
      <c r="N3072">
        <v>0.42696759259259259</v>
      </c>
      <c r="O3072">
        <v>1689.9</v>
      </c>
      <c r="Q3072">
        <v>0</v>
      </c>
      <c r="T3072">
        <v>0.38912037037037034</v>
      </c>
      <c r="U3072">
        <v>1109.5</v>
      </c>
      <c r="W3072">
        <v>0</v>
      </c>
      <c r="Z3072">
        <v>5.7870370370370367E-4</v>
      </c>
      <c r="AA3072">
        <v>5834.6</v>
      </c>
    </row>
    <row r="3073" spans="1:27" x14ac:dyDescent="0.25">
      <c r="A3073" s="2">
        <v>37404</v>
      </c>
      <c r="B3073">
        <v>0.47245370370370365</v>
      </c>
      <c r="C3073">
        <v>2437.5</v>
      </c>
      <c r="E3073">
        <v>0.33240740740740737</v>
      </c>
      <c r="F3073">
        <v>1652.4</v>
      </c>
      <c r="H3073">
        <v>1.0734953703703702</v>
      </c>
      <c r="I3073">
        <v>2675.9</v>
      </c>
      <c r="K3073">
        <v>0.27696759259259257</v>
      </c>
      <c r="L3073">
        <v>1280.0999999999999</v>
      </c>
      <c r="N3073">
        <v>0.36539351851851848</v>
      </c>
      <c r="O3073">
        <v>2106.6999999999998</v>
      </c>
      <c r="Q3073">
        <v>0</v>
      </c>
      <c r="T3073">
        <v>0.35486111111111107</v>
      </c>
      <c r="U3073">
        <v>1155.3</v>
      </c>
      <c r="W3073">
        <v>0</v>
      </c>
      <c r="Z3073">
        <v>5.7870370370370367E-4</v>
      </c>
      <c r="AA3073">
        <v>5858.4</v>
      </c>
    </row>
    <row r="3074" spans="1:27" x14ac:dyDescent="0.25">
      <c r="A3074" s="2">
        <v>37405</v>
      </c>
      <c r="B3074">
        <v>0.42881944444444436</v>
      </c>
      <c r="C3074">
        <v>2585.1999999999998</v>
      </c>
      <c r="E3074">
        <v>0.36863425925925924</v>
      </c>
      <c r="F3074">
        <v>1578.8</v>
      </c>
      <c r="H3074">
        <v>0.99363425925925919</v>
      </c>
      <c r="I3074">
        <v>2568.1</v>
      </c>
      <c r="K3074">
        <v>0.29062499999999997</v>
      </c>
      <c r="L3074">
        <v>1308.2</v>
      </c>
      <c r="N3074">
        <v>0.32905092592592589</v>
      </c>
      <c r="O3074">
        <v>2223.1999999999998</v>
      </c>
      <c r="Q3074">
        <v>0</v>
      </c>
      <c r="T3074">
        <v>0.33402777777777776</v>
      </c>
      <c r="U3074">
        <v>1082.4000000000001</v>
      </c>
      <c r="W3074">
        <v>0</v>
      </c>
      <c r="Z3074">
        <v>6.9444444444444436E-4</v>
      </c>
      <c r="AA3074">
        <v>5887.9</v>
      </c>
    </row>
    <row r="3075" spans="1:27" x14ac:dyDescent="0.25">
      <c r="A3075" s="2">
        <v>37406</v>
      </c>
      <c r="B3075">
        <v>0.40636574074074072</v>
      </c>
      <c r="C3075">
        <v>2523.1999999999998</v>
      </c>
      <c r="E3075">
        <v>0.34027777777777773</v>
      </c>
      <c r="F3075">
        <v>1519.4</v>
      </c>
      <c r="H3075">
        <v>0.91249999999999998</v>
      </c>
      <c r="I3075">
        <v>2440.1999999999998</v>
      </c>
      <c r="K3075">
        <v>0.27731481481481479</v>
      </c>
      <c r="L3075">
        <v>1621.4</v>
      </c>
      <c r="N3075">
        <v>0.37233796296296295</v>
      </c>
      <c r="O3075">
        <v>2116.1999999999998</v>
      </c>
      <c r="Q3075">
        <v>0</v>
      </c>
      <c r="T3075">
        <v>0.3056712962962963</v>
      </c>
      <c r="U3075">
        <v>1055.5999999999999</v>
      </c>
      <c r="W3075">
        <v>0</v>
      </c>
      <c r="Z3075">
        <v>6.9444444444444436E-4</v>
      </c>
      <c r="AA3075">
        <v>5919.4</v>
      </c>
    </row>
    <row r="3076" spans="1:27" x14ac:dyDescent="0.25">
      <c r="A3076" s="2">
        <v>37407</v>
      </c>
      <c r="B3076">
        <v>0.40127314814814813</v>
      </c>
      <c r="C3076">
        <v>2418.1999999999998</v>
      </c>
      <c r="E3076">
        <v>0.34525462962962961</v>
      </c>
      <c r="F3076">
        <v>1465.4</v>
      </c>
      <c r="H3076">
        <v>0.85960648148148133</v>
      </c>
      <c r="I3076">
        <v>2393.6999999999998</v>
      </c>
      <c r="K3076">
        <v>0.28148148148148144</v>
      </c>
      <c r="L3076">
        <v>1442.4</v>
      </c>
      <c r="N3076">
        <v>0.33981481481481479</v>
      </c>
      <c r="O3076">
        <v>1926.6</v>
      </c>
      <c r="Q3076">
        <v>0</v>
      </c>
      <c r="T3076">
        <v>0.31192129629629628</v>
      </c>
      <c r="U3076">
        <v>1093.5999999999999</v>
      </c>
      <c r="W3076">
        <v>0</v>
      </c>
      <c r="Z3076">
        <v>6.9444444444444436E-4</v>
      </c>
      <c r="AA3076">
        <v>5968.7</v>
      </c>
    </row>
    <row r="3077" spans="1:27" x14ac:dyDescent="0.25">
      <c r="A3077" s="2">
        <v>37408</v>
      </c>
      <c r="B3077">
        <v>0.40173611111111107</v>
      </c>
      <c r="C3077">
        <v>2649.3</v>
      </c>
      <c r="E3077">
        <v>0.327662037037037</v>
      </c>
      <c r="F3077">
        <v>1546.1</v>
      </c>
      <c r="H3077">
        <v>0.80520833333333319</v>
      </c>
      <c r="I3077">
        <v>2383.3000000000002</v>
      </c>
      <c r="K3077">
        <v>0.27361111111111108</v>
      </c>
      <c r="L3077">
        <v>1343.9</v>
      </c>
      <c r="N3077">
        <v>0.35358796296296297</v>
      </c>
      <c r="O3077">
        <v>1753.6</v>
      </c>
      <c r="Q3077">
        <v>0</v>
      </c>
      <c r="T3077">
        <v>0.29930555555555555</v>
      </c>
      <c r="U3077">
        <v>1128.5</v>
      </c>
      <c r="W3077">
        <v>0</v>
      </c>
      <c r="Z3077">
        <v>6.9444444444444436E-4</v>
      </c>
      <c r="AA3077">
        <v>5999.9</v>
      </c>
    </row>
    <row r="3078" spans="1:27" x14ac:dyDescent="0.25">
      <c r="A3078" s="2">
        <v>37409</v>
      </c>
      <c r="B3078">
        <v>0.40173611111111107</v>
      </c>
      <c r="C3078">
        <v>2911.7</v>
      </c>
      <c r="E3078">
        <v>0.30648148148148147</v>
      </c>
      <c r="F3078">
        <v>1878.6</v>
      </c>
      <c r="H3078">
        <v>0.78460648148148149</v>
      </c>
      <c r="I3078">
        <v>2395</v>
      </c>
      <c r="K3078">
        <v>0.2502314814814815</v>
      </c>
      <c r="L3078">
        <v>1371.2</v>
      </c>
      <c r="N3078">
        <v>0.3298611111111111</v>
      </c>
      <c r="O3078">
        <v>1641.9</v>
      </c>
      <c r="Q3078">
        <v>0</v>
      </c>
      <c r="T3078">
        <v>0.32256944444444446</v>
      </c>
      <c r="U3078">
        <v>1146.0999999999999</v>
      </c>
      <c r="W3078">
        <v>0</v>
      </c>
      <c r="Z3078">
        <v>6.9444444444444436E-4</v>
      </c>
      <c r="AA3078">
        <v>6037.2</v>
      </c>
    </row>
    <row r="3079" spans="1:27" x14ac:dyDescent="0.25">
      <c r="A3079" s="2">
        <v>37410</v>
      </c>
      <c r="B3079">
        <v>0.38912037037037034</v>
      </c>
      <c r="C3079">
        <v>3076.5</v>
      </c>
      <c r="E3079">
        <v>0.27939814814814812</v>
      </c>
      <c r="F3079">
        <v>1685.6</v>
      </c>
      <c r="H3079">
        <v>0.77280092592592586</v>
      </c>
      <c r="I3079">
        <v>2369.4</v>
      </c>
      <c r="K3079">
        <v>0.22835648148148147</v>
      </c>
      <c r="L3079">
        <v>1472.6</v>
      </c>
      <c r="N3079">
        <v>0.30879629629629629</v>
      </c>
      <c r="O3079">
        <v>1570.7</v>
      </c>
      <c r="Q3079">
        <v>0</v>
      </c>
      <c r="T3079">
        <v>0.32187499999999997</v>
      </c>
      <c r="U3079">
        <v>1155.3</v>
      </c>
      <c r="W3079">
        <v>0</v>
      </c>
      <c r="Z3079">
        <v>6.9444444444444436E-4</v>
      </c>
      <c r="AA3079">
        <v>6081.3</v>
      </c>
    </row>
    <row r="3080" spans="1:27" x14ac:dyDescent="0.25">
      <c r="A3080" s="2">
        <v>37411</v>
      </c>
      <c r="B3080">
        <v>0.37754629629629627</v>
      </c>
      <c r="C3080">
        <v>2994.2</v>
      </c>
      <c r="E3080">
        <v>0.24837962962962962</v>
      </c>
      <c r="F3080">
        <v>1563.5</v>
      </c>
      <c r="H3080">
        <v>0.78067129629629628</v>
      </c>
      <c r="I3080">
        <v>2295.9</v>
      </c>
      <c r="K3080">
        <v>0.21377314814814813</v>
      </c>
      <c r="L3080">
        <v>1443.7</v>
      </c>
      <c r="N3080">
        <v>0.27696759259259257</v>
      </c>
      <c r="O3080">
        <v>1517.4</v>
      </c>
      <c r="Q3080">
        <v>0</v>
      </c>
      <c r="T3080">
        <v>0.2966435185185185</v>
      </c>
      <c r="U3080">
        <v>1198.3</v>
      </c>
      <c r="W3080">
        <v>0</v>
      </c>
      <c r="Z3080">
        <v>6.9444444444444436E-4</v>
      </c>
      <c r="AA3080">
        <v>6119.8</v>
      </c>
    </row>
    <row r="3081" spans="1:27" x14ac:dyDescent="0.25">
      <c r="A3081" s="2">
        <v>37412</v>
      </c>
      <c r="B3081">
        <v>0.34895833333333331</v>
      </c>
      <c r="C3081">
        <v>2802</v>
      </c>
      <c r="E3081">
        <v>0.22997685185185185</v>
      </c>
      <c r="F3081">
        <v>1558</v>
      </c>
      <c r="H3081">
        <v>0.75775462962962958</v>
      </c>
      <c r="I3081">
        <v>2238.1999999999998</v>
      </c>
      <c r="K3081">
        <v>0.20277777777777775</v>
      </c>
      <c r="L3081">
        <v>1413.5</v>
      </c>
      <c r="N3081">
        <v>0.24791666666666667</v>
      </c>
      <c r="O3081">
        <v>1504</v>
      </c>
      <c r="Q3081">
        <v>0</v>
      </c>
      <c r="T3081">
        <v>0.27581018518518513</v>
      </c>
      <c r="U3081">
        <v>1242.5</v>
      </c>
      <c r="W3081">
        <v>0</v>
      </c>
      <c r="Z3081">
        <v>5.7870370370370367E-4</v>
      </c>
      <c r="AA3081">
        <v>6164.4</v>
      </c>
    </row>
    <row r="3082" spans="1:27" x14ac:dyDescent="0.25">
      <c r="A3082" s="2">
        <v>37413</v>
      </c>
      <c r="B3082">
        <v>0.32094907407407408</v>
      </c>
      <c r="C3082">
        <v>2646</v>
      </c>
      <c r="E3082">
        <v>0.22025462962962963</v>
      </c>
      <c r="F3082">
        <v>1647.9</v>
      </c>
      <c r="H3082">
        <v>0.72210648148148149</v>
      </c>
      <c r="I3082">
        <v>2211.1</v>
      </c>
      <c r="K3082">
        <v>0.19814814814814816</v>
      </c>
      <c r="L3082">
        <v>1397.4</v>
      </c>
      <c r="N3082">
        <v>0.22881944444444444</v>
      </c>
      <c r="O3082">
        <v>1644.4</v>
      </c>
      <c r="Q3082">
        <v>0</v>
      </c>
      <c r="T3082">
        <v>0.26932870370370371</v>
      </c>
      <c r="U3082">
        <v>1345.2</v>
      </c>
      <c r="W3082">
        <v>0</v>
      </c>
      <c r="Z3082">
        <v>5.7870370370370367E-4</v>
      </c>
      <c r="AA3082">
        <v>6214</v>
      </c>
    </row>
    <row r="3083" spans="1:27" x14ac:dyDescent="0.25">
      <c r="A3083" s="2">
        <v>37414</v>
      </c>
      <c r="B3083">
        <v>0.30925925925925923</v>
      </c>
      <c r="C3083">
        <v>2613</v>
      </c>
      <c r="E3083">
        <v>0.21759259259259259</v>
      </c>
      <c r="F3083">
        <v>1729.5</v>
      </c>
      <c r="H3083">
        <v>0.65659722222222217</v>
      </c>
      <c r="I3083">
        <v>2223.9</v>
      </c>
      <c r="K3083">
        <v>0.19513888888888886</v>
      </c>
      <c r="L3083">
        <v>1384.5</v>
      </c>
      <c r="N3083">
        <v>0.21932870370370369</v>
      </c>
      <c r="O3083">
        <v>1876.3</v>
      </c>
      <c r="Q3083">
        <v>0</v>
      </c>
      <c r="T3083">
        <v>0.27395833333333336</v>
      </c>
      <c r="U3083">
        <v>1420.8</v>
      </c>
      <c r="W3083">
        <v>0</v>
      </c>
      <c r="Z3083">
        <v>4.6296296296296293E-4</v>
      </c>
      <c r="AA3083">
        <v>6249.4</v>
      </c>
    </row>
    <row r="3084" spans="1:27" x14ac:dyDescent="0.25">
      <c r="A3084" s="2">
        <v>37415</v>
      </c>
      <c r="B3084">
        <v>0.29305555555555557</v>
      </c>
      <c r="C3084">
        <v>2670.8</v>
      </c>
      <c r="E3084">
        <v>0.23900462962962959</v>
      </c>
      <c r="F3084">
        <v>1709.3</v>
      </c>
      <c r="H3084">
        <v>0.61782407407407403</v>
      </c>
      <c r="I3084">
        <v>2261.9</v>
      </c>
      <c r="K3084">
        <v>0.20555555555555557</v>
      </c>
      <c r="L3084">
        <v>1377</v>
      </c>
      <c r="N3084">
        <v>0.2099537037037037</v>
      </c>
      <c r="O3084">
        <v>1829.3</v>
      </c>
      <c r="Q3084">
        <v>0</v>
      </c>
      <c r="T3084">
        <v>0.27395833333333336</v>
      </c>
      <c r="U3084">
        <v>1451.3</v>
      </c>
      <c r="W3084">
        <v>0</v>
      </c>
      <c r="Z3084">
        <v>3.4722222222222218E-4</v>
      </c>
      <c r="AA3084">
        <v>6282.8</v>
      </c>
    </row>
    <row r="3085" spans="1:27" x14ac:dyDescent="0.25">
      <c r="A3085" s="2">
        <v>37416</v>
      </c>
      <c r="B3085">
        <v>0.28206018518518516</v>
      </c>
      <c r="C3085">
        <v>2697.4</v>
      </c>
      <c r="E3085">
        <v>0.25162037037037033</v>
      </c>
      <c r="F3085">
        <v>1677.3</v>
      </c>
      <c r="H3085">
        <v>0.58287037037037037</v>
      </c>
      <c r="I3085">
        <v>2325.5</v>
      </c>
      <c r="K3085">
        <v>0.19930555555555554</v>
      </c>
      <c r="L3085">
        <v>1362.7</v>
      </c>
      <c r="N3085">
        <v>0.24583333333333329</v>
      </c>
      <c r="O3085">
        <v>1700.2</v>
      </c>
      <c r="Q3085">
        <v>0</v>
      </c>
      <c r="T3085">
        <v>0.27291666666666664</v>
      </c>
      <c r="U3085">
        <v>1488.7</v>
      </c>
      <c r="W3085">
        <v>0</v>
      </c>
      <c r="Z3085">
        <v>2.3148148148148146E-4</v>
      </c>
      <c r="AA3085">
        <v>6312.1</v>
      </c>
    </row>
    <row r="3086" spans="1:27" x14ac:dyDescent="0.25">
      <c r="A3086" s="2">
        <v>37417</v>
      </c>
      <c r="B3086">
        <v>0.29745370370370366</v>
      </c>
      <c r="C3086">
        <v>2603.5</v>
      </c>
      <c r="E3086">
        <v>0.25347222222222221</v>
      </c>
      <c r="F3086">
        <v>1659.9</v>
      </c>
      <c r="H3086">
        <v>0.56388888888888888</v>
      </c>
      <c r="I3086">
        <v>2390.4</v>
      </c>
      <c r="K3086">
        <v>0.21504629629629626</v>
      </c>
      <c r="L3086">
        <v>1364.5</v>
      </c>
      <c r="N3086">
        <v>0.24398148148148144</v>
      </c>
      <c r="O3086">
        <v>1651</v>
      </c>
      <c r="Q3086">
        <v>0</v>
      </c>
      <c r="T3086">
        <v>0.26898148148148143</v>
      </c>
      <c r="U3086">
        <v>1522.1</v>
      </c>
      <c r="W3086">
        <v>0</v>
      </c>
      <c r="Z3086">
        <v>2.3148148148148146E-4</v>
      </c>
      <c r="AA3086">
        <v>6331.7</v>
      </c>
    </row>
    <row r="3087" spans="1:27" x14ac:dyDescent="0.25">
      <c r="A3087" s="2">
        <v>37418</v>
      </c>
      <c r="B3087">
        <v>0.31331018518518516</v>
      </c>
      <c r="C3087">
        <v>2581.1999999999998</v>
      </c>
      <c r="E3087">
        <v>0.28321759259259255</v>
      </c>
      <c r="F3087">
        <v>1651.5</v>
      </c>
      <c r="H3087">
        <v>0.5532407407407407</v>
      </c>
      <c r="I3087">
        <v>2445.5</v>
      </c>
      <c r="K3087">
        <v>0.24074074074074073</v>
      </c>
      <c r="L3087">
        <v>1314.3</v>
      </c>
      <c r="N3087">
        <v>0.23159722222222223</v>
      </c>
      <c r="O3087">
        <v>1805.2</v>
      </c>
      <c r="Q3087">
        <v>0</v>
      </c>
      <c r="T3087">
        <v>0.2744212962962963</v>
      </c>
      <c r="U3087">
        <v>1549.8</v>
      </c>
      <c r="W3087">
        <v>0</v>
      </c>
      <c r="Z3087">
        <v>5.7870370370370367E-4</v>
      </c>
      <c r="AA3087">
        <v>6334</v>
      </c>
    </row>
    <row r="3088" spans="1:27" x14ac:dyDescent="0.25">
      <c r="A3088" s="2">
        <v>37419</v>
      </c>
      <c r="B3088">
        <v>0.30752314814814813</v>
      </c>
      <c r="C3088">
        <v>2683.4</v>
      </c>
      <c r="E3088">
        <v>0.39212962962962966</v>
      </c>
      <c r="F3088">
        <v>1637.5</v>
      </c>
      <c r="H3088">
        <v>0.58912037037037035</v>
      </c>
      <c r="I3088">
        <v>2489.6</v>
      </c>
      <c r="K3088">
        <v>0.51412037037037039</v>
      </c>
      <c r="L3088">
        <v>1316</v>
      </c>
      <c r="N3088">
        <v>0.26909722222222221</v>
      </c>
      <c r="O3088">
        <v>1812.2</v>
      </c>
      <c r="Q3088">
        <v>0</v>
      </c>
      <c r="T3088">
        <v>0.2949074074074074</v>
      </c>
      <c r="U3088">
        <v>1560.8</v>
      </c>
      <c r="W3088">
        <v>0</v>
      </c>
      <c r="Z3088">
        <v>8.1018518518518527E-4</v>
      </c>
      <c r="AA3088">
        <v>6363</v>
      </c>
    </row>
    <row r="3089" spans="1:27" x14ac:dyDescent="0.25">
      <c r="A3089" s="2">
        <v>37420</v>
      </c>
      <c r="B3089">
        <v>0.35625000000000001</v>
      </c>
      <c r="C3089">
        <v>2805.4</v>
      </c>
      <c r="E3089">
        <v>1.3260416666666666</v>
      </c>
      <c r="F3089">
        <v>1539.6</v>
      </c>
      <c r="H3089">
        <v>0.69212962962962954</v>
      </c>
      <c r="I3089">
        <v>2514.9</v>
      </c>
      <c r="K3089">
        <v>1.2186342592592592</v>
      </c>
      <c r="L3089">
        <v>1624.6</v>
      </c>
      <c r="N3089">
        <v>0.61828703703703702</v>
      </c>
      <c r="O3089">
        <v>1753.9</v>
      </c>
      <c r="Q3089">
        <v>0</v>
      </c>
      <c r="T3089">
        <v>0.36076388888888888</v>
      </c>
      <c r="U3089">
        <v>1560.3</v>
      </c>
      <c r="W3089">
        <v>1.1574074074074073E-4</v>
      </c>
      <c r="X3089">
        <v>296.5</v>
      </c>
      <c r="Z3089">
        <v>3.1250000000000002E-3</v>
      </c>
      <c r="AA3089">
        <v>6301.5</v>
      </c>
    </row>
    <row r="3090" spans="1:27" x14ac:dyDescent="0.25">
      <c r="A3090" s="2">
        <v>37421</v>
      </c>
      <c r="B3090">
        <v>1.0384259259259259</v>
      </c>
      <c r="C3090">
        <v>3181.6</v>
      </c>
      <c r="E3090">
        <v>1.7702546296296293</v>
      </c>
      <c r="F3090">
        <v>1882.1</v>
      </c>
      <c r="H3090">
        <v>0.70856481481481481</v>
      </c>
      <c r="I3090">
        <v>2545.1999999999998</v>
      </c>
      <c r="K3090">
        <v>1.3327546296296295</v>
      </c>
      <c r="L3090">
        <v>1536.6</v>
      </c>
      <c r="N3090">
        <v>1.653125</v>
      </c>
      <c r="O3090">
        <v>1518.2</v>
      </c>
      <c r="Q3090">
        <v>0</v>
      </c>
      <c r="T3090">
        <v>0.46018518518518514</v>
      </c>
      <c r="U3090">
        <v>1569.4</v>
      </c>
      <c r="W3090">
        <v>0</v>
      </c>
      <c r="Z3090">
        <v>6.7129629629629622E-3</v>
      </c>
      <c r="AA3090">
        <v>6212.1</v>
      </c>
    </row>
    <row r="3091" spans="1:27" x14ac:dyDescent="0.25">
      <c r="A3091" s="2">
        <v>37422</v>
      </c>
      <c r="B3091">
        <v>1.6922453703703704</v>
      </c>
      <c r="C3091">
        <v>3167.1</v>
      </c>
      <c r="E3091">
        <v>1.6226851851851849</v>
      </c>
      <c r="F3091">
        <v>1778.8</v>
      </c>
      <c r="H3091">
        <v>1.2268518518518519</v>
      </c>
      <c r="I3091">
        <v>2568.3000000000002</v>
      </c>
      <c r="K3091">
        <v>1.2180555555555554</v>
      </c>
      <c r="L3091">
        <v>1392.5</v>
      </c>
      <c r="N3091">
        <v>1.6656249999999999</v>
      </c>
      <c r="O3091">
        <v>1463</v>
      </c>
      <c r="Q3091">
        <v>1.1689814814814814E-2</v>
      </c>
      <c r="R3091">
        <v>9461.5</v>
      </c>
      <c r="T3091">
        <v>0.7900462962962963</v>
      </c>
      <c r="U3091">
        <v>1709.7</v>
      </c>
      <c r="W3091">
        <v>1.1574074074074073E-4</v>
      </c>
      <c r="X3091">
        <v>773.2</v>
      </c>
      <c r="Z3091">
        <v>3.1250000000000002E-3</v>
      </c>
      <c r="AA3091">
        <v>6050.6</v>
      </c>
    </row>
    <row r="3092" spans="1:27" x14ac:dyDescent="0.25">
      <c r="A3092" s="2">
        <v>37423</v>
      </c>
      <c r="B3092">
        <v>1.5997685185185184</v>
      </c>
      <c r="C3092">
        <v>2106.1</v>
      </c>
      <c r="E3092">
        <v>1.5062499999999999</v>
      </c>
      <c r="F3092">
        <v>1718.8</v>
      </c>
      <c r="H3092">
        <v>2.2436342592592591</v>
      </c>
      <c r="I3092">
        <v>2594</v>
      </c>
      <c r="K3092">
        <v>1.0696759259259259</v>
      </c>
      <c r="L3092">
        <v>1312.1</v>
      </c>
      <c r="N3092">
        <v>1.5238425925925925</v>
      </c>
      <c r="O3092">
        <v>1780.3</v>
      </c>
      <c r="Q3092">
        <v>3.1365740740740736E-2</v>
      </c>
      <c r="R3092">
        <v>14588.9</v>
      </c>
      <c r="T3092">
        <v>0.81539351851851849</v>
      </c>
      <c r="U3092">
        <v>1653.9</v>
      </c>
      <c r="W3092">
        <v>0</v>
      </c>
      <c r="Z3092">
        <v>1.8518518518518517E-3</v>
      </c>
      <c r="AA3092">
        <v>6013.3</v>
      </c>
    </row>
    <row r="3093" spans="1:27" x14ac:dyDescent="0.25">
      <c r="A3093" s="2">
        <v>37424</v>
      </c>
      <c r="B3093">
        <v>1.5168981481481481</v>
      </c>
      <c r="C3093">
        <v>2214.6</v>
      </c>
      <c r="E3093">
        <v>1.3127314814814814</v>
      </c>
      <c r="F3093">
        <v>1944.8</v>
      </c>
      <c r="H3093">
        <v>2.3535879629629628</v>
      </c>
      <c r="I3093">
        <v>2558.1</v>
      </c>
      <c r="K3093">
        <v>0.91076388888888882</v>
      </c>
      <c r="L3093">
        <v>1225.9000000000001</v>
      </c>
      <c r="N3093">
        <v>1.4026620370370368</v>
      </c>
      <c r="O3093">
        <v>1393.2</v>
      </c>
      <c r="Q3093">
        <v>3.0787037037037036E-2</v>
      </c>
      <c r="R3093">
        <v>13968.7</v>
      </c>
      <c r="T3093">
        <v>0.75844907407407403</v>
      </c>
      <c r="U3093">
        <v>1600.5</v>
      </c>
      <c r="W3093">
        <v>0</v>
      </c>
      <c r="Z3093">
        <v>1.3888888888888887E-3</v>
      </c>
      <c r="AA3093">
        <v>5979.5</v>
      </c>
    </row>
    <row r="3094" spans="1:27" x14ac:dyDescent="0.25">
      <c r="A3094" s="2">
        <v>37425</v>
      </c>
      <c r="B3094">
        <v>1.3070601851851853</v>
      </c>
      <c r="C3094">
        <v>2658.8</v>
      </c>
      <c r="E3094">
        <v>1.1618055555555555</v>
      </c>
      <c r="F3094">
        <v>1903.6</v>
      </c>
      <c r="H3094">
        <v>2.4009259259259257</v>
      </c>
      <c r="I3094">
        <v>2539.6</v>
      </c>
      <c r="K3094">
        <v>0.81909722222222214</v>
      </c>
      <c r="L3094">
        <v>1155.2</v>
      </c>
      <c r="N3094">
        <v>1.1755787037037035</v>
      </c>
      <c r="O3094">
        <v>1663.3</v>
      </c>
      <c r="Q3094">
        <v>2.5578703703703701E-2</v>
      </c>
      <c r="R3094">
        <v>13948.5</v>
      </c>
      <c r="T3094">
        <v>0.5083333333333333</v>
      </c>
      <c r="U3094">
        <v>1532.9</v>
      </c>
      <c r="W3094">
        <v>0</v>
      </c>
      <c r="Z3094">
        <v>1.0416666666666667E-3</v>
      </c>
      <c r="AA3094">
        <v>5940.5</v>
      </c>
    </row>
    <row r="3095" spans="1:27" x14ac:dyDescent="0.25">
      <c r="A3095" s="2">
        <v>37426</v>
      </c>
      <c r="B3095">
        <v>1.0717592592592591</v>
      </c>
      <c r="C3095">
        <v>2081.8000000000002</v>
      </c>
      <c r="E3095">
        <v>1.114236111111111</v>
      </c>
      <c r="F3095">
        <v>1767.9</v>
      </c>
      <c r="H3095">
        <v>2.0957175925925924</v>
      </c>
      <c r="I3095">
        <v>2534.5</v>
      </c>
      <c r="K3095">
        <v>0.83587962962962958</v>
      </c>
      <c r="L3095">
        <v>1180.9000000000001</v>
      </c>
      <c r="N3095">
        <v>1.0686342592592593</v>
      </c>
      <c r="O3095">
        <v>1741.8</v>
      </c>
      <c r="Q3095">
        <v>2.0138888888888887E-2</v>
      </c>
      <c r="R3095">
        <v>14243.7</v>
      </c>
      <c r="T3095">
        <v>0.40266203703703701</v>
      </c>
      <c r="U3095">
        <v>1508.2</v>
      </c>
      <c r="W3095">
        <v>0</v>
      </c>
      <c r="Z3095">
        <v>9.2592592592592585E-4</v>
      </c>
      <c r="AA3095">
        <v>5927.8</v>
      </c>
    </row>
    <row r="3096" spans="1:27" x14ac:dyDescent="0.25">
      <c r="A3096" s="2">
        <v>37427</v>
      </c>
      <c r="B3096">
        <v>1.0317129629629629</v>
      </c>
      <c r="C3096">
        <v>2110.1</v>
      </c>
      <c r="E3096">
        <v>1.0040509259259258</v>
      </c>
      <c r="F3096">
        <v>1679.9</v>
      </c>
      <c r="H3096">
        <v>1.6774305555555555</v>
      </c>
      <c r="I3096">
        <v>2665.7</v>
      </c>
      <c r="K3096">
        <v>0.68993055555555549</v>
      </c>
      <c r="L3096">
        <v>1253.8</v>
      </c>
      <c r="N3096">
        <v>1.0797453703703703</v>
      </c>
      <c r="O3096">
        <v>1674.8</v>
      </c>
      <c r="Q3096">
        <v>1.8171296296296297E-2</v>
      </c>
      <c r="R3096">
        <v>14629.2</v>
      </c>
      <c r="T3096">
        <v>0.33923611111111107</v>
      </c>
      <c r="U3096">
        <v>1507.4</v>
      </c>
      <c r="W3096">
        <v>1.1574074074074073E-4</v>
      </c>
      <c r="X3096">
        <v>1375</v>
      </c>
      <c r="Z3096">
        <v>8.1018518518518527E-4</v>
      </c>
      <c r="AA3096">
        <v>5899.6</v>
      </c>
    </row>
    <row r="3097" spans="1:27" x14ac:dyDescent="0.25">
      <c r="A3097" s="2">
        <v>37428</v>
      </c>
      <c r="B3097">
        <v>0.97060185185185177</v>
      </c>
      <c r="C3097">
        <v>2268.5</v>
      </c>
      <c r="E3097">
        <v>0.86608796296296287</v>
      </c>
      <c r="F3097">
        <v>1786.8</v>
      </c>
      <c r="H3097">
        <v>1.5403935185185185</v>
      </c>
      <c r="I3097">
        <v>2778.4</v>
      </c>
      <c r="K3097">
        <v>0.59027777777777779</v>
      </c>
      <c r="L3097">
        <v>1220.5999999999999</v>
      </c>
      <c r="N3097">
        <v>0.90208333333333324</v>
      </c>
      <c r="O3097">
        <v>1545</v>
      </c>
      <c r="Q3097">
        <v>1.5046296296296295E-2</v>
      </c>
      <c r="R3097">
        <v>14954.4</v>
      </c>
      <c r="T3097">
        <v>0.31851851851851848</v>
      </c>
      <c r="U3097">
        <v>1501.2</v>
      </c>
      <c r="W3097">
        <v>1.1574074074074073E-4</v>
      </c>
      <c r="X3097">
        <v>1683.7</v>
      </c>
      <c r="Z3097">
        <v>6.9444444444444436E-4</v>
      </c>
      <c r="AA3097">
        <v>5869.6</v>
      </c>
    </row>
    <row r="3098" spans="1:27" x14ac:dyDescent="0.25">
      <c r="A3098" s="2">
        <v>37429</v>
      </c>
      <c r="B3098">
        <v>0.85763888888888873</v>
      </c>
      <c r="C3098">
        <v>2212.1</v>
      </c>
      <c r="E3098">
        <v>0.73912037037037037</v>
      </c>
      <c r="F3098">
        <v>1868.1</v>
      </c>
      <c r="H3098">
        <v>1.432523148148148</v>
      </c>
      <c r="I3098">
        <v>2744</v>
      </c>
      <c r="K3098">
        <v>0.50960648148148147</v>
      </c>
      <c r="L3098">
        <v>1151.0999999999999</v>
      </c>
      <c r="N3098">
        <v>0.77129629629629626</v>
      </c>
      <c r="O3098">
        <v>1467.4</v>
      </c>
      <c r="Q3098">
        <v>1.3194444444444443E-2</v>
      </c>
      <c r="R3098">
        <v>14903.6</v>
      </c>
      <c r="T3098">
        <v>0.30775462962962963</v>
      </c>
      <c r="U3098">
        <v>1509</v>
      </c>
      <c r="W3098">
        <v>2.3148148148148146E-4</v>
      </c>
      <c r="X3098">
        <v>1663.4</v>
      </c>
      <c r="Z3098">
        <v>6.9444444444444436E-4</v>
      </c>
      <c r="AA3098">
        <v>5827.6</v>
      </c>
    </row>
    <row r="3099" spans="1:27" x14ac:dyDescent="0.25">
      <c r="A3099" s="2">
        <v>37430</v>
      </c>
      <c r="B3099">
        <v>0.75509259259259254</v>
      </c>
      <c r="C3099">
        <v>2173.4</v>
      </c>
      <c r="E3099">
        <v>0.6982638888888888</v>
      </c>
      <c r="F3099">
        <v>1793.6</v>
      </c>
      <c r="H3099">
        <v>1.3186342592592593</v>
      </c>
      <c r="I3099">
        <v>2732.5</v>
      </c>
      <c r="K3099">
        <v>0.50150462962962961</v>
      </c>
      <c r="L3099">
        <v>1126.8</v>
      </c>
      <c r="N3099">
        <v>0.65254629629629624</v>
      </c>
      <c r="O3099">
        <v>1564.9</v>
      </c>
      <c r="Q3099">
        <v>1.0069444444444443E-2</v>
      </c>
      <c r="R3099">
        <v>14662.5</v>
      </c>
      <c r="T3099">
        <v>0.28217592592592589</v>
      </c>
      <c r="U3099">
        <v>1467</v>
      </c>
      <c r="W3099">
        <v>2.3148148148148146E-4</v>
      </c>
      <c r="X3099">
        <v>1669.6</v>
      </c>
      <c r="Z3099">
        <v>6.9444444444444436E-4</v>
      </c>
      <c r="AA3099">
        <v>5786.1</v>
      </c>
    </row>
    <row r="3100" spans="1:27" x14ac:dyDescent="0.25">
      <c r="A3100" s="2">
        <v>37431</v>
      </c>
      <c r="B3100">
        <v>0.69004629629629621</v>
      </c>
      <c r="C3100">
        <v>2097.8000000000002</v>
      </c>
      <c r="E3100">
        <v>0.60821759259259256</v>
      </c>
      <c r="F3100">
        <v>1700.3</v>
      </c>
      <c r="H3100">
        <v>1.1828703703703702</v>
      </c>
      <c r="I3100">
        <v>2771</v>
      </c>
      <c r="K3100">
        <v>0.45104166666666662</v>
      </c>
      <c r="L3100">
        <v>1120.2</v>
      </c>
      <c r="N3100">
        <v>0.62847222222222221</v>
      </c>
      <c r="O3100">
        <v>1689.1</v>
      </c>
      <c r="Q3100">
        <v>8.6805555555555559E-3</v>
      </c>
      <c r="R3100">
        <v>14587.4</v>
      </c>
      <c r="T3100">
        <v>0.26469907407407406</v>
      </c>
      <c r="U3100">
        <v>1434.8</v>
      </c>
      <c r="W3100">
        <v>2.3148148148148146E-4</v>
      </c>
      <c r="X3100">
        <v>1679</v>
      </c>
      <c r="Z3100">
        <v>8.1018518518518527E-4</v>
      </c>
      <c r="AA3100">
        <v>5750.5</v>
      </c>
    </row>
    <row r="3101" spans="1:27" x14ac:dyDescent="0.25">
      <c r="A3101" s="2">
        <v>37432</v>
      </c>
      <c r="B3101">
        <v>0.6626157407407407</v>
      </c>
      <c r="C3101">
        <v>2039.4</v>
      </c>
      <c r="E3101">
        <v>0.61203703703703705</v>
      </c>
      <c r="F3101">
        <v>1650.6</v>
      </c>
      <c r="H3101">
        <v>1.0925925925925926</v>
      </c>
      <c r="I3101">
        <v>2683.4</v>
      </c>
      <c r="K3101">
        <v>0.50289351851851849</v>
      </c>
      <c r="L3101">
        <v>1020.2</v>
      </c>
      <c r="N3101">
        <v>0.56527777777777777</v>
      </c>
      <c r="O3101">
        <v>1667.5</v>
      </c>
      <c r="Q3101">
        <v>1.0532407407407407E-2</v>
      </c>
      <c r="R3101">
        <v>14603.2</v>
      </c>
      <c r="T3101">
        <v>0.38206018518518514</v>
      </c>
      <c r="U3101">
        <v>1458</v>
      </c>
      <c r="W3101">
        <v>3.4722222222222218E-4</v>
      </c>
      <c r="X3101">
        <v>1682.1</v>
      </c>
      <c r="Z3101">
        <v>8.1018518518518527E-4</v>
      </c>
      <c r="AA3101">
        <v>5725.1</v>
      </c>
    </row>
    <row r="3102" spans="1:27" x14ac:dyDescent="0.25">
      <c r="A3102" s="2">
        <v>37433</v>
      </c>
      <c r="B3102">
        <v>0.61122685185185188</v>
      </c>
      <c r="C3102">
        <v>2078.1</v>
      </c>
      <c r="E3102">
        <v>0.81006944444444429</v>
      </c>
      <c r="F3102">
        <v>1605.6</v>
      </c>
      <c r="H3102">
        <v>1.0541666666666667</v>
      </c>
      <c r="I3102">
        <v>2506.3000000000002</v>
      </c>
      <c r="K3102">
        <v>0.58796296296296291</v>
      </c>
      <c r="L3102">
        <v>993.7</v>
      </c>
      <c r="N3102">
        <v>0.63738425925925923</v>
      </c>
      <c r="O3102">
        <v>1607.1</v>
      </c>
      <c r="Q3102">
        <v>1.3310185185185184E-2</v>
      </c>
      <c r="R3102">
        <v>15127</v>
      </c>
      <c r="T3102">
        <v>0.32847222222222217</v>
      </c>
      <c r="U3102">
        <v>1463.6</v>
      </c>
      <c r="W3102">
        <v>5.7870370370370367E-4</v>
      </c>
      <c r="X3102">
        <v>2049.6</v>
      </c>
      <c r="Z3102">
        <v>6.9444444444444436E-4</v>
      </c>
      <c r="AA3102">
        <v>5673.7</v>
      </c>
    </row>
    <row r="3103" spans="1:27" x14ac:dyDescent="0.25">
      <c r="A3103" s="2">
        <v>37434</v>
      </c>
      <c r="B3103">
        <v>0.71759259259259256</v>
      </c>
      <c r="C3103">
        <v>2246.9</v>
      </c>
      <c r="E3103">
        <v>0.84456018518518516</v>
      </c>
      <c r="F3103">
        <v>1517.4</v>
      </c>
      <c r="H3103">
        <v>1.1299768518518518</v>
      </c>
      <c r="I3103">
        <v>2362</v>
      </c>
      <c r="K3103">
        <v>0.60081018518518514</v>
      </c>
      <c r="L3103">
        <v>975.8</v>
      </c>
      <c r="N3103">
        <v>0.82546296296296284</v>
      </c>
      <c r="O3103">
        <v>1488.6</v>
      </c>
      <c r="Q3103">
        <v>1.0995370370370369E-2</v>
      </c>
      <c r="R3103">
        <v>15005.2</v>
      </c>
      <c r="T3103">
        <v>0.30532407407407403</v>
      </c>
      <c r="U3103">
        <v>1406.2</v>
      </c>
      <c r="W3103">
        <v>1.1574074074074073E-3</v>
      </c>
      <c r="X3103">
        <v>2435</v>
      </c>
      <c r="Z3103">
        <v>9.2592592592592585E-4</v>
      </c>
      <c r="AA3103">
        <v>5628.7</v>
      </c>
    </row>
    <row r="3104" spans="1:27" x14ac:dyDescent="0.25">
      <c r="A3104" s="2">
        <v>37435</v>
      </c>
      <c r="B3104">
        <v>0.91863425925925923</v>
      </c>
      <c r="C3104">
        <v>2321.1999999999998</v>
      </c>
      <c r="E3104">
        <v>1.2421296296296296</v>
      </c>
      <c r="F3104">
        <v>1588.7</v>
      </c>
      <c r="H3104">
        <v>1.2597222222222222</v>
      </c>
      <c r="I3104">
        <v>2288.8000000000002</v>
      </c>
      <c r="K3104">
        <v>1.2634259259259257</v>
      </c>
      <c r="L3104">
        <v>960</v>
      </c>
      <c r="N3104">
        <v>1.0251157407407405</v>
      </c>
      <c r="O3104">
        <v>1449.4</v>
      </c>
      <c r="Q3104">
        <v>5.3009259259259256E-2</v>
      </c>
      <c r="R3104">
        <v>13983.5</v>
      </c>
      <c r="T3104">
        <v>0.42002314814814812</v>
      </c>
      <c r="U3104">
        <v>1374.2</v>
      </c>
      <c r="W3104">
        <v>2.4652777777777773E-2</v>
      </c>
      <c r="X3104">
        <v>998.1</v>
      </c>
      <c r="Z3104">
        <v>8.564814814814815E-3</v>
      </c>
      <c r="AA3104">
        <v>5365.3</v>
      </c>
    </row>
    <row r="3105" spans="1:27" x14ac:dyDescent="0.25">
      <c r="A3105" s="2">
        <v>37436</v>
      </c>
      <c r="B3105">
        <v>2.4510416666666668</v>
      </c>
      <c r="C3105">
        <v>3081.1</v>
      </c>
      <c r="E3105">
        <v>8.6945601851851855</v>
      </c>
      <c r="F3105">
        <v>1571.7</v>
      </c>
      <c r="H3105">
        <v>1.4122685185185184</v>
      </c>
      <c r="I3105">
        <v>2314.5</v>
      </c>
      <c r="K3105">
        <v>9.7994212962962948</v>
      </c>
      <c r="L3105">
        <v>1023.4</v>
      </c>
      <c r="N3105">
        <v>6.0285879629629626</v>
      </c>
      <c r="O3105">
        <v>1471.7</v>
      </c>
      <c r="Q3105">
        <v>8.3449074074074064E-2</v>
      </c>
      <c r="R3105">
        <v>12727.1</v>
      </c>
      <c r="T3105">
        <v>4.8918981481481483</v>
      </c>
      <c r="U3105">
        <v>1397.1</v>
      </c>
      <c r="W3105">
        <v>5.208333333333333E-3</v>
      </c>
      <c r="X3105">
        <v>391.6</v>
      </c>
      <c r="Z3105">
        <v>2.6851851851851849E-2</v>
      </c>
      <c r="AA3105">
        <v>5142.2</v>
      </c>
    </row>
    <row r="3106" spans="1:27" x14ac:dyDescent="0.25">
      <c r="A3106" s="2">
        <v>37437</v>
      </c>
      <c r="B3106">
        <v>10.719212962962962</v>
      </c>
      <c r="C3106">
        <v>1753.7</v>
      </c>
      <c r="E3106">
        <v>12.831134259259258</v>
      </c>
      <c r="F3106">
        <v>949.8</v>
      </c>
      <c r="H3106">
        <v>9.5484953703703699</v>
      </c>
      <c r="I3106">
        <v>2369.5</v>
      </c>
      <c r="K3106">
        <v>13.370023148148148</v>
      </c>
      <c r="L3106">
        <v>484.9</v>
      </c>
      <c r="N3106">
        <v>12.376736111111109</v>
      </c>
      <c r="O3106">
        <v>854.4</v>
      </c>
      <c r="Q3106">
        <v>9.2708333333333323E-2</v>
      </c>
      <c r="R3106">
        <v>13305.4</v>
      </c>
      <c r="T3106">
        <v>2.8182870370370368</v>
      </c>
      <c r="U3106">
        <v>730.1</v>
      </c>
      <c r="W3106">
        <v>5.7870370370370367E-4</v>
      </c>
      <c r="X3106">
        <v>1745.3</v>
      </c>
      <c r="Z3106">
        <v>4.8611111111111103E-3</v>
      </c>
      <c r="AA3106">
        <v>4823.6000000000004</v>
      </c>
    </row>
    <row r="3107" spans="1:27" x14ac:dyDescent="0.25">
      <c r="A3107" s="2">
        <v>37438</v>
      </c>
      <c r="B3107">
        <v>13.004513888888887</v>
      </c>
      <c r="C3107">
        <v>759.9</v>
      </c>
      <c r="E3107">
        <v>9.107175925925926</v>
      </c>
      <c r="F3107">
        <v>809.2</v>
      </c>
      <c r="H3107">
        <v>16.347685185185185</v>
      </c>
      <c r="I3107">
        <v>2192.1</v>
      </c>
      <c r="K3107">
        <v>7.137615740740741</v>
      </c>
      <c r="L3107">
        <v>445.3</v>
      </c>
      <c r="N3107">
        <v>11.639930555555555</v>
      </c>
      <c r="O3107">
        <v>419.9</v>
      </c>
      <c r="Q3107">
        <v>7.4421296296296291E-2</v>
      </c>
      <c r="R3107">
        <v>13341</v>
      </c>
      <c r="T3107">
        <v>1.3850694444444445</v>
      </c>
      <c r="U3107">
        <v>851.2</v>
      </c>
      <c r="W3107">
        <v>3.4722222222222218E-4</v>
      </c>
      <c r="X3107">
        <v>2447.6999999999998</v>
      </c>
      <c r="Z3107">
        <v>2.662037037037037E-3</v>
      </c>
      <c r="AA3107">
        <v>4782.6000000000004</v>
      </c>
    </row>
    <row r="3108" spans="1:27" x14ac:dyDescent="0.25">
      <c r="A3108" s="2">
        <v>37439</v>
      </c>
      <c r="B3108">
        <v>7.599768518518518</v>
      </c>
      <c r="C3108">
        <v>636.29999999999995</v>
      </c>
      <c r="E3108">
        <v>4.8363425925925929</v>
      </c>
      <c r="F3108">
        <v>889.9</v>
      </c>
      <c r="H3108">
        <v>13.943634259259259</v>
      </c>
      <c r="I3108">
        <v>1479.2</v>
      </c>
      <c r="K3108">
        <v>3.6309027777777771</v>
      </c>
      <c r="L3108">
        <v>504.7</v>
      </c>
      <c r="N3108">
        <v>5.9706018518518515</v>
      </c>
      <c r="O3108">
        <v>516.70000000000005</v>
      </c>
      <c r="Q3108">
        <v>4.9884259259259253E-2</v>
      </c>
      <c r="R3108">
        <v>12571.4</v>
      </c>
      <c r="T3108">
        <v>0.82743055555555545</v>
      </c>
      <c r="U3108">
        <v>950.3</v>
      </c>
      <c r="W3108">
        <v>3.4722222222222218E-4</v>
      </c>
      <c r="X3108">
        <v>2577.8000000000002</v>
      </c>
      <c r="Z3108">
        <v>2.4305555555555552E-3</v>
      </c>
      <c r="AA3108">
        <v>4595.6000000000004</v>
      </c>
    </row>
    <row r="3109" spans="1:27" x14ac:dyDescent="0.25">
      <c r="A3109" s="2">
        <v>37440</v>
      </c>
      <c r="B3109">
        <v>4.3916666666666666</v>
      </c>
      <c r="C3109">
        <v>746.7</v>
      </c>
      <c r="E3109">
        <v>3.6317129629629625</v>
      </c>
      <c r="F3109">
        <v>913.1</v>
      </c>
      <c r="H3109">
        <v>7.2687499999999998</v>
      </c>
      <c r="I3109">
        <v>945.2</v>
      </c>
      <c r="K3109">
        <v>2.5938657407407408</v>
      </c>
      <c r="L3109">
        <v>522.20000000000005</v>
      </c>
      <c r="N3109">
        <v>4.2143518518518519</v>
      </c>
      <c r="O3109">
        <v>581.20000000000005</v>
      </c>
      <c r="Q3109">
        <v>4.0046296296296295E-2</v>
      </c>
      <c r="R3109">
        <v>12388.8</v>
      </c>
      <c r="T3109">
        <v>0.61793981481481475</v>
      </c>
      <c r="U3109">
        <v>990.3</v>
      </c>
      <c r="W3109">
        <v>4.0509259259259257E-3</v>
      </c>
      <c r="X3109">
        <v>1802.3</v>
      </c>
      <c r="Z3109">
        <v>3.5879629629629629E-3</v>
      </c>
      <c r="AA3109">
        <v>4324</v>
      </c>
    </row>
    <row r="3110" spans="1:27" x14ac:dyDescent="0.25">
      <c r="A3110" s="2">
        <v>37441</v>
      </c>
      <c r="B3110">
        <v>3.5550925925925925</v>
      </c>
      <c r="C3110">
        <v>933.2</v>
      </c>
      <c r="E3110">
        <v>3.3285879629629624</v>
      </c>
      <c r="F3110">
        <v>1024.5</v>
      </c>
      <c r="H3110">
        <v>5.1100694444444441</v>
      </c>
      <c r="I3110">
        <v>838.8</v>
      </c>
      <c r="K3110">
        <v>2.6745370370370369</v>
      </c>
      <c r="L3110">
        <v>586.6</v>
      </c>
      <c r="N3110">
        <v>3.4589120370370372</v>
      </c>
      <c r="O3110">
        <v>624.79999999999995</v>
      </c>
      <c r="Q3110">
        <v>5.5324074074074074E-2</v>
      </c>
      <c r="R3110">
        <v>11410.7</v>
      </c>
      <c r="T3110">
        <v>0.53391203703703705</v>
      </c>
      <c r="U3110">
        <v>1041.8</v>
      </c>
      <c r="W3110">
        <v>3.8078703703703705E-2</v>
      </c>
      <c r="X3110">
        <v>364.7</v>
      </c>
      <c r="Z3110">
        <v>7.2916666666666659E-3</v>
      </c>
      <c r="AA3110">
        <v>4253.3</v>
      </c>
    </row>
    <row r="3111" spans="1:27" x14ac:dyDescent="0.25">
      <c r="A3111" s="2">
        <v>37442</v>
      </c>
      <c r="B3111">
        <v>3.9186342592592589</v>
      </c>
      <c r="C3111">
        <v>1113.5999999999999</v>
      </c>
      <c r="E3111">
        <v>5.9020833333333327</v>
      </c>
      <c r="F3111">
        <v>1329.6</v>
      </c>
      <c r="H3111">
        <v>4.1586805555555557</v>
      </c>
      <c r="I3111">
        <v>905.6</v>
      </c>
      <c r="K3111">
        <v>5.8368055555555554</v>
      </c>
      <c r="L3111">
        <v>911.8</v>
      </c>
      <c r="N3111">
        <v>5.0825231481481481</v>
      </c>
      <c r="O3111">
        <v>785.9</v>
      </c>
      <c r="Q3111">
        <v>0.1273148148148148</v>
      </c>
      <c r="R3111">
        <v>10329.9</v>
      </c>
      <c r="T3111">
        <v>0.89826388888888886</v>
      </c>
      <c r="U3111">
        <v>1171.7</v>
      </c>
      <c r="W3111">
        <v>8.8194444444444436E-2</v>
      </c>
      <c r="X3111">
        <v>189.8</v>
      </c>
      <c r="Z3111">
        <v>2.210648148148148E-2</v>
      </c>
      <c r="AA3111">
        <v>4543</v>
      </c>
    </row>
    <row r="3112" spans="1:27" x14ac:dyDescent="0.25">
      <c r="A3112" s="2">
        <v>37443</v>
      </c>
      <c r="B3112">
        <v>8.132523148148147</v>
      </c>
      <c r="C3112">
        <v>1225.4000000000001</v>
      </c>
      <c r="E3112">
        <v>10.590162037037036</v>
      </c>
      <c r="F3112">
        <v>1341.1</v>
      </c>
      <c r="H3112">
        <v>5.7402777777777771</v>
      </c>
      <c r="I3112">
        <v>1048.3</v>
      </c>
      <c r="K3112">
        <v>10.000810185185186</v>
      </c>
      <c r="L3112">
        <v>777.6</v>
      </c>
      <c r="N3112">
        <v>9.7766203703703702</v>
      </c>
      <c r="O3112">
        <v>1119.4000000000001</v>
      </c>
      <c r="Q3112">
        <v>0.26527777777777778</v>
      </c>
      <c r="R3112">
        <v>10733.5</v>
      </c>
      <c r="T3112">
        <v>1.4856481481481483</v>
      </c>
      <c r="U3112">
        <v>1384.3</v>
      </c>
      <c r="W3112">
        <v>0.10868055555555556</v>
      </c>
      <c r="X3112">
        <v>109</v>
      </c>
      <c r="Z3112">
        <v>1.9328703703703702E-2</v>
      </c>
      <c r="AA3112">
        <v>4335.8</v>
      </c>
    </row>
    <row r="3113" spans="1:27" x14ac:dyDescent="0.25">
      <c r="A3113" s="2">
        <v>37444</v>
      </c>
      <c r="B3113">
        <v>12.033912037037037</v>
      </c>
      <c r="C3113">
        <v>1275.8</v>
      </c>
      <c r="E3113">
        <v>12.584837962962961</v>
      </c>
      <c r="F3113">
        <v>1144.8</v>
      </c>
      <c r="H3113">
        <v>12.399421296296294</v>
      </c>
      <c r="I3113">
        <v>1120.8</v>
      </c>
      <c r="K3113">
        <v>11.986805555555556</v>
      </c>
      <c r="L3113">
        <v>691.4</v>
      </c>
      <c r="N3113">
        <v>12.983796296296296</v>
      </c>
      <c r="O3113">
        <v>941.7</v>
      </c>
      <c r="Q3113">
        <v>0.23333333333333331</v>
      </c>
      <c r="R3113">
        <v>8474.2999999999993</v>
      </c>
      <c r="T3113">
        <v>1.9964120370370371</v>
      </c>
      <c r="U3113">
        <v>1593.6</v>
      </c>
      <c r="W3113">
        <v>1.4004629629629629E-2</v>
      </c>
      <c r="X3113">
        <v>157</v>
      </c>
      <c r="Z3113">
        <v>2.1064814814814814E-2</v>
      </c>
      <c r="AA3113">
        <v>2500.6999999999998</v>
      </c>
    </row>
    <row r="3114" spans="1:27" x14ac:dyDescent="0.25">
      <c r="A3114" s="2">
        <v>37445</v>
      </c>
      <c r="B3114">
        <v>12.987847222222223</v>
      </c>
      <c r="C3114">
        <v>1026.9000000000001</v>
      </c>
      <c r="E3114">
        <v>12.222337962962962</v>
      </c>
      <c r="F3114">
        <v>920.6</v>
      </c>
      <c r="H3114">
        <v>16.318634259259259</v>
      </c>
      <c r="I3114">
        <v>1311.1</v>
      </c>
      <c r="K3114">
        <v>11.542361111111111</v>
      </c>
      <c r="L3114">
        <v>498.5</v>
      </c>
      <c r="N3114">
        <v>13.02685185185185</v>
      </c>
      <c r="O3114">
        <v>703.7</v>
      </c>
      <c r="Q3114">
        <v>0.19571759259259258</v>
      </c>
      <c r="R3114">
        <v>9460</v>
      </c>
      <c r="T3114">
        <v>1.427662037037037</v>
      </c>
      <c r="U3114">
        <v>1300.7</v>
      </c>
      <c r="W3114">
        <v>2.5462962962962961E-3</v>
      </c>
      <c r="X3114">
        <v>790.6</v>
      </c>
      <c r="Z3114">
        <v>7.4074074074074068E-3</v>
      </c>
      <c r="AA3114">
        <v>3165</v>
      </c>
    </row>
    <row r="3115" spans="1:27" x14ac:dyDescent="0.25">
      <c r="A3115" s="2">
        <v>37446</v>
      </c>
      <c r="B3115">
        <v>12.241087962962963</v>
      </c>
      <c r="C3115">
        <v>804.1</v>
      </c>
      <c r="E3115">
        <v>9.8097222222222218</v>
      </c>
      <c r="F3115">
        <v>838.5</v>
      </c>
      <c r="H3115">
        <v>15.824537037037036</v>
      </c>
      <c r="I3115">
        <v>1279</v>
      </c>
      <c r="K3115">
        <v>8.2302083333333336</v>
      </c>
      <c r="L3115">
        <v>424.7</v>
      </c>
      <c r="N3115">
        <v>11.101041666666665</v>
      </c>
      <c r="O3115">
        <v>531</v>
      </c>
      <c r="Q3115">
        <v>0.1386574074074074</v>
      </c>
      <c r="R3115">
        <v>10848.8</v>
      </c>
      <c r="T3115">
        <v>0.96759259259259245</v>
      </c>
      <c r="U3115">
        <v>1196</v>
      </c>
      <c r="W3115">
        <v>4.5138888888888885E-3</v>
      </c>
      <c r="X3115">
        <v>1392.8</v>
      </c>
      <c r="Z3115">
        <v>3.0092592592592593E-3</v>
      </c>
      <c r="AA3115">
        <v>3455.2</v>
      </c>
    </row>
    <row r="3116" spans="1:27" x14ac:dyDescent="0.25">
      <c r="A3116" s="2">
        <v>37447</v>
      </c>
      <c r="B3116">
        <v>9.0927083333333325</v>
      </c>
      <c r="C3116">
        <v>749.5</v>
      </c>
      <c r="E3116">
        <v>6.0233796296296287</v>
      </c>
      <c r="F3116">
        <v>933.4</v>
      </c>
      <c r="H3116">
        <v>13.185879629629628</v>
      </c>
      <c r="I3116">
        <v>1109.7</v>
      </c>
      <c r="K3116">
        <v>4.5767361111111109</v>
      </c>
      <c r="L3116">
        <v>494.8</v>
      </c>
      <c r="N3116">
        <v>7.5638888888888882</v>
      </c>
      <c r="O3116">
        <v>580</v>
      </c>
      <c r="Q3116">
        <v>9.6412037037037032E-2</v>
      </c>
      <c r="R3116">
        <v>12420.8</v>
      </c>
      <c r="T3116">
        <v>0.74583333333333324</v>
      </c>
      <c r="U3116">
        <v>1107.3</v>
      </c>
      <c r="W3116">
        <v>4.5138888888888885E-3</v>
      </c>
      <c r="X3116">
        <v>1249.8</v>
      </c>
      <c r="Z3116">
        <v>2.1990740740740738E-3</v>
      </c>
      <c r="AA3116">
        <v>3405.1</v>
      </c>
    </row>
    <row r="3117" spans="1:27" x14ac:dyDescent="0.25">
      <c r="A3117" s="2">
        <v>37448</v>
      </c>
      <c r="B3117">
        <v>5.5277777777777777</v>
      </c>
      <c r="C3117">
        <v>856.8</v>
      </c>
      <c r="E3117">
        <v>4.2103009259259254</v>
      </c>
      <c r="F3117">
        <v>1152.9000000000001</v>
      </c>
      <c r="H3117">
        <v>8.9377314814814817</v>
      </c>
      <c r="I3117">
        <v>973</v>
      </c>
      <c r="K3117">
        <v>2.9348379629629626</v>
      </c>
      <c r="L3117">
        <v>605.9</v>
      </c>
      <c r="N3117">
        <v>5.0262731481481477</v>
      </c>
      <c r="O3117">
        <v>716.5</v>
      </c>
      <c r="Q3117">
        <v>8.7615740740740744E-2</v>
      </c>
      <c r="R3117">
        <v>14203.5</v>
      </c>
      <c r="T3117">
        <v>0.72291666666666665</v>
      </c>
      <c r="U3117">
        <v>1175.9000000000001</v>
      </c>
      <c r="W3117">
        <v>2.0833333333333333E-3</v>
      </c>
      <c r="X3117">
        <v>1717.7</v>
      </c>
      <c r="Z3117">
        <v>3.3564814814814811E-3</v>
      </c>
      <c r="AA3117">
        <v>2971.4</v>
      </c>
    </row>
    <row r="3118" spans="1:27" x14ac:dyDescent="0.25">
      <c r="A3118" s="2">
        <v>37449</v>
      </c>
      <c r="B3118">
        <v>3.9505787037037035</v>
      </c>
      <c r="C3118">
        <v>982.8</v>
      </c>
      <c r="E3118">
        <v>3.012615740740741</v>
      </c>
      <c r="F3118">
        <v>1343.6</v>
      </c>
      <c r="H3118">
        <v>5.8018518518518514</v>
      </c>
      <c r="I3118">
        <v>938.3</v>
      </c>
      <c r="K3118">
        <v>2.005208333333333</v>
      </c>
      <c r="L3118">
        <v>690.4</v>
      </c>
      <c r="N3118">
        <v>3.6638888888888888</v>
      </c>
      <c r="O3118">
        <v>939.5</v>
      </c>
      <c r="Q3118">
        <v>8.0439814814814811E-2</v>
      </c>
      <c r="R3118">
        <v>14900.4</v>
      </c>
      <c r="T3118">
        <v>0.61469907407407398</v>
      </c>
      <c r="U3118">
        <v>1261.3</v>
      </c>
      <c r="W3118">
        <v>1.5046296296296296E-3</v>
      </c>
      <c r="X3118">
        <v>4286.7</v>
      </c>
      <c r="Z3118">
        <v>1.8518518518518517E-3</v>
      </c>
      <c r="AA3118">
        <v>2527.6</v>
      </c>
    </row>
    <row r="3119" spans="1:27" x14ac:dyDescent="0.25">
      <c r="A3119" s="2">
        <v>37450</v>
      </c>
      <c r="B3119">
        <v>3.0501157407407402</v>
      </c>
      <c r="C3119">
        <v>1202.3</v>
      </c>
      <c r="E3119">
        <v>2.2002314814814814</v>
      </c>
      <c r="F3119">
        <v>1452.1</v>
      </c>
      <c r="H3119">
        <v>4.4624999999999995</v>
      </c>
      <c r="I3119">
        <v>924.8</v>
      </c>
      <c r="K3119">
        <v>1.4962962962962962</v>
      </c>
      <c r="L3119">
        <v>750.1</v>
      </c>
      <c r="N3119">
        <v>2.7118055555555554</v>
      </c>
      <c r="O3119">
        <v>1124.2</v>
      </c>
      <c r="Q3119">
        <v>6.8981481481481477E-2</v>
      </c>
      <c r="R3119">
        <v>15074.8</v>
      </c>
      <c r="T3119">
        <v>0.49629629629629629</v>
      </c>
      <c r="U3119">
        <v>1377.1</v>
      </c>
      <c r="W3119">
        <v>1.0416666666666667E-3</v>
      </c>
      <c r="X3119">
        <v>5293.1</v>
      </c>
      <c r="Z3119">
        <v>1.273148148148148E-3</v>
      </c>
      <c r="AA3119">
        <v>2589.9</v>
      </c>
    </row>
    <row r="3120" spans="1:27" x14ac:dyDescent="0.25">
      <c r="A3120" s="2">
        <v>37451</v>
      </c>
      <c r="B3120">
        <v>2.4101851851851852</v>
      </c>
      <c r="C3120">
        <v>1377.6</v>
      </c>
      <c r="E3120">
        <v>1.8141203703703703</v>
      </c>
      <c r="F3120">
        <v>1577.8</v>
      </c>
      <c r="H3120">
        <v>3.4410879629629627</v>
      </c>
      <c r="I3120">
        <v>958.4</v>
      </c>
      <c r="K3120">
        <v>1.2427083333333333</v>
      </c>
      <c r="L3120">
        <v>781.9</v>
      </c>
      <c r="N3120">
        <v>2.1552083333333334</v>
      </c>
      <c r="O3120">
        <v>1227.9000000000001</v>
      </c>
      <c r="Q3120">
        <v>6.5856481481481488E-2</v>
      </c>
      <c r="R3120">
        <v>15825.6</v>
      </c>
      <c r="T3120">
        <v>0.47893518518518519</v>
      </c>
      <c r="U3120">
        <v>1435.2</v>
      </c>
      <c r="W3120">
        <v>9.2592592592592585E-4</v>
      </c>
      <c r="X3120">
        <v>5814.3</v>
      </c>
      <c r="Z3120">
        <v>9.2592592592592585E-4</v>
      </c>
      <c r="AA3120">
        <v>2743.5</v>
      </c>
    </row>
    <row r="3121" spans="1:27" x14ac:dyDescent="0.25">
      <c r="A3121" s="2">
        <v>37452</v>
      </c>
      <c r="B3121">
        <v>1.9643518518518517</v>
      </c>
      <c r="C3121">
        <v>1554.1</v>
      </c>
      <c r="E3121">
        <v>1.5835648148148147</v>
      </c>
      <c r="F3121">
        <v>1683.6</v>
      </c>
      <c r="H3121">
        <v>2.8328703703703701</v>
      </c>
      <c r="I3121">
        <v>1019.9</v>
      </c>
      <c r="K3121">
        <v>1.0577546296296296</v>
      </c>
      <c r="L3121">
        <v>801.8</v>
      </c>
      <c r="N3121">
        <v>1.8677083333333333</v>
      </c>
      <c r="O3121">
        <v>1337.6</v>
      </c>
      <c r="Q3121">
        <v>6.041666666666666E-2</v>
      </c>
      <c r="R3121">
        <v>17204.5</v>
      </c>
      <c r="T3121">
        <v>0.39386574074074071</v>
      </c>
      <c r="U3121">
        <v>1464.2</v>
      </c>
      <c r="W3121">
        <v>8.1018518518518527E-4</v>
      </c>
      <c r="X3121">
        <v>6013.7</v>
      </c>
      <c r="Z3121">
        <v>8.1018518518518527E-4</v>
      </c>
      <c r="AA3121">
        <v>2891.8</v>
      </c>
    </row>
    <row r="3122" spans="1:27" x14ac:dyDescent="0.25">
      <c r="A3122" s="2">
        <v>37453</v>
      </c>
      <c r="B3122">
        <v>1.700925925925926</v>
      </c>
      <c r="C3122">
        <v>1655.9</v>
      </c>
      <c r="E3122">
        <v>1.4248842592592592</v>
      </c>
      <c r="F3122">
        <v>1762.7</v>
      </c>
      <c r="H3122">
        <v>2.4854166666666666</v>
      </c>
      <c r="I3122">
        <v>1063.0999999999999</v>
      </c>
      <c r="K3122">
        <v>0.954050925925926</v>
      </c>
      <c r="L3122">
        <v>811.5</v>
      </c>
      <c r="N3122">
        <v>1.6741898148148149</v>
      </c>
      <c r="O3122">
        <v>1462.6</v>
      </c>
      <c r="Q3122">
        <v>6.1111111111111109E-2</v>
      </c>
      <c r="R3122">
        <v>18396.3</v>
      </c>
      <c r="T3122">
        <v>0.53020833333333328</v>
      </c>
      <c r="U3122">
        <v>1530.9</v>
      </c>
      <c r="W3122">
        <v>9.2592592592592585E-4</v>
      </c>
      <c r="X3122">
        <v>6676</v>
      </c>
      <c r="Z3122">
        <v>9.2592592592592585E-4</v>
      </c>
      <c r="AA3122">
        <v>2979.3</v>
      </c>
    </row>
    <row r="3123" spans="1:27" x14ac:dyDescent="0.25">
      <c r="A3123" s="2">
        <v>37454</v>
      </c>
      <c r="B3123">
        <v>1.540972222222222</v>
      </c>
      <c r="C3123">
        <v>1819.2</v>
      </c>
      <c r="E3123">
        <v>1.4368055555555554</v>
      </c>
      <c r="F3123">
        <v>1941.5</v>
      </c>
      <c r="H3123">
        <v>2.2811342592592592</v>
      </c>
      <c r="I3123">
        <v>1100.8</v>
      </c>
      <c r="K3123">
        <v>0.98946759259259243</v>
      </c>
      <c r="L3123">
        <v>830.8</v>
      </c>
      <c r="N3123">
        <v>1.5807870370370372</v>
      </c>
      <c r="O3123">
        <v>1541.5</v>
      </c>
      <c r="Q3123">
        <v>6.7361111111111108E-2</v>
      </c>
      <c r="R3123">
        <v>17890.400000000001</v>
      </c>
      <c r="T3123">
        <v>0.45474537037037033</v>
      </c>
      <c r="U3123">
        <v>1543</v>
      </c>
      <c r="W3123">
        <v>3.3564814814814811E-3</v>
      </c>
      <c r="X3123">
        <v>2824.9</v>
      </c>
      <c r="Z3123">
        <v>1.5046296296296296E-3</v>
      </c>
      <c r="AA3123">
        <v>3132.9</v>
      </c>
    </row>
    <row r="3124" spans="1:27" x14ac:dyDescent="0.25">
      <c r="A3124" s="2">
        <v>37455</v>
      </c>
      <c r="B3124">
        <v>1.5299768518518517</v>
      </c>
      <c r="C3124">
        <v>2031.2</v>
      </c>
      <c r="E3124">
        <v>1.635648148148148</v>
      </c>
      <c r="F3124">
        <v>1986.8</v>
      </c>
      <c r="H3124">
        <v>2.2018518518518517</v>
      </c>
      <c r="I3124">
        <v>1158.7</v>
      </c>
      <c r="K3124">
        <v>1.1513888888888888</v>
      </c>
      <c r="L3124">
        <v>922.2</v>
      </c>
      <c r="N3124">
        <v>1.7175925925925926</v>
      </c>
      <c r="O3124">
        <v>1700.8</v>
      </c>
      <c r="Q3124">
        <v>7.0601851851851846E-2</v>
      </c>
      <c r="R3124">
        <v>16393.099999999999</v>
      </c>
      <c r="T3124">
        <v>0.68055555555555547</v>
      </c>
      <c r="U3124">
        <v>1601.1</v>
      </c>
      <c r="W3124">
        <v>2.5462962962962961E-3</v>
      </c>
      <c r="X3124">
        <v>1821.3</v>
      </c>
      <c r="Z3124">
        <v>2.5462962962962961E-3</v>
      </c>
      <c r="AA3124">
        <v>3433.9</v>
      </c>
    </row>
    <row r="3125" spans="1:27" x14ac:dyDescent="0.25">
      <c r="A3125" s="2">
        <v>37456</v>
      </c>
      <c r="B3125">
        <v>1.7563657407407407</v>
      </c>
      <c r="C3125">
        <v>2052.3000000000002</v>
      </c>
      <c r="E3125">
        <v>1.7152777777777775</v>
      </c>
      <c r="F3125">
        <v>1986</v>
      </c>
      <c r="H3125">
        <v>2.1406249999999996</v>
      </c>
      <c r="I3125">
        <v>1258</v>
      </c>
      <c r="K3125">
        <v>1.2142361111111111</v>
      </c>
      <c r="L3125">
        <v>1075.2</v>
      </c>
      <c r="N3125">
        <v>1.8668981481481481</v>
      </c>
      <c r="O3125">
        <v>1857.4</v>
      </c>
      <c r="Q3125">
        <v>7.3148148148148143E-2</v>
      </c>
      <c r="R3125">
        <v>17205.900000000001</v>
      </c>
      <c r="T3125">
        <v>0.76203703703703707</v>
      </c>
      <c r="U3125">
        <v>1548.2</v>
      </c>
      <c r="W3125">
        <v>1.5046296296296296E-3</v>
      </c>
      <c r="X3125">
        <v>2961.2</v>
      </c>
      <c r="Z3125">
        <v>2.1990740740740738E-3</v>
      </c>
      <c r="AA3125">
        <v>3871.5</v>
      </c>
    </row>
    <row r="3126" spans="1:27" x14ac:dyDescent="0.25">
      <c r="A3126" s="2">
        <v>37457</v>
      </c>
      <c r="B3126">
        <v>1.9071759259259258</v>
      </c>
      <c r="C3126">
        <v>2177.3000000000002</v>
      </c>
      <c r="E3126">
        <v>1.8122685185185186</v>
      </c>
      <c r="F3126">
        <v>2151.8000000000002</v>
      </c>
      <c r="H3126">
        <v>2.6884259259259258</v>
      </c>
      <c r="I3126">
        <v>1356.3</v>
      </c>
      <c r="K3126">
        <v>1.3324074074074075</v>
      </c>
      <c r="L3126">
        <v>961.7</v>
      </c>
      <c r="N3126">
        <v>1.9366898148148148</v>
      </c>
      <c r="O3126">
        <v>1790.2</v>
      </c>
      <c r="Q3126">
        <v>7.9513888888888884E-2</v>
      </c>
      <c r="R3126">
        <v>17628.400000000001</v>
      </c>
      <c r="T3126">
        <v>0.68009259259259258</v>
      </c>
      <c r="U3126">
        <v>1511.6</v>
      </c>
      <c r="W3126">
        <v>6.9212962962962962E-2</v>
      </c>
      <c r="X3126">
        <v>2069.5</v>
      </c>
      <c r="Z3126">
        <v>1.6203703703703705E-3</v>
      </c>
      <c r="AA3126">
        <v>4142.3999999999996</v>
      </c>
    </row>
    <row r="3127" spans="1:27" x14ac:dyDescent="0.25">
      <c r="A3127" s="2">
        <v>37458</v>
      </c>
      <c r="B3127">
        <v>2.1395833333333334</v>
      </c>
      <c r="C3127">
        <v>2350.5</v>
      </c>
      <c r="E3127">
        <v>3.9547453703703703</v>
      </c>
      <c r="F3127">
        <v>1831.9</v>
      </c>
      <c r="H3127">
        <v>2.7578703703703704</v>
      </c>
      <c r="I3127">
        <v>1462.8</v>
      </c>
      <c r="K3127">
        <v>3.567708333333333</v>
      </c>
      <c r="L3127">
        <v>1067.4000000000001</v>
      </c>
      <c r="N3127">
        <v>3.0537037037037034</v>
      </c>
      <c r="O3127">
        <v>1997</v>
      </c>
      <c r="Q3127">
        <v>8.1481481481481474E-2</v>
      </c>
      <c r="R3127">
        <v>15757.9</v>
      </c>
      <c r="T3127">
        <v>0.57881944444444444</v>
      </c>
      <c r="U3127">
        <v>1497.4</v>
      </c>
      <c r="W3127">
        <v>1.2500000000000001E-2</v>
      </c>
      <c r="X3127">
        <v>952.4</v>
      </c>
      <c r="Z3127">
        <v>1.3888888888888887E-3</v>
      </c>
      <c r="AA3127">
        <v>4365.8999999999996</v>
      </c>
    </row>
    <row r="3128" spans="1:27" x14ac:dyDescent="0.25">
      <c r="A3128" s="2">
        <v>37459</v>
      </c>
      <c r="B3128">
        <v>4.6166666666666663</v>
      </c>
      <c r="C3128">
        <v>2258.5</v>
      </c>
      <c r="E3128">
        <v>4.8363425925925929</v>
      </c>
      <c r="F3128">
        <v>1581.1</v>
      </c>
      <c r="H3128">
        <v>3.2666666666666666</v>
      </c>
      <c r="I3128">
        <v>1602.9</v>
      </c>
      <c r="K3128">
        <v>3.5960648148148144</v>
      </c>
      <c r="L3128">
        <v>905.9</v>
      </c>
      <c r="N3128">
        <v>5.146527777777778</v>
      </c>
      <c r="O3128">
        <v>1524.2</v>
      </c>
      <c r="Q3128">
        <v>8.3217592592592593E-2</v>
      </c>
      <c r="R3128">
        <v>14657.9</v>
      </c>
      <c r="T3128">
        <v>0.73634259259259249</v>
      </c>
      <c r="U3128">
        <v>1481.2</v>
      </c>
      <c r="W3128">
        <v>3.7037037037037034E-3</v>
      </c>
      <c r="X3128">
        <v>1152.9000000000001</v>
      </c>
      <c r="Z3128">
        <v>1.6203703703703705E-3</v>
      </c>
      <c r="AA3128">
        <v>4519.7</v>
      </c>
    </row>
    <row r="3129" spans="1:27" x14ac:dyDescent="0.25">
      <c r="A3129" s="2">
        <v>37460</v>
      </c>
      <c r="B3129">
        <v>4.6587962962962957</v>
      </c>
      <c r="C3129">
        <v>1773.6</v>
      </c>
      <c r="E3129">
        <v>3.7144675925925923</v>
      </c>
      <c r="F3129">
        <v>1438.3</v>
      </c>
      <c r="H3129">
        <v>5.7528935185185182</v>
      </c>
      <c r="I3129">
        <v>1766.5</v>
      </c>
      <c r="K3129">
        <v>2.4804398148148148</v>
      </c>
      <c r="L3129">
        <v>781.3</v>
      </c>
      <c r="N3129">
        <v>4.3186342592592588</v>
      </c>
      <c r="O3129">
        <v>1321</v>
      </c>
      <c r="Q3129">
        <v>8.5995370370370361E-2</v>
      </c>
      <c r="R3129">
        <v>15156.7</v>
      </c>
      <c r="T3129">
        <v>0.65335648148148151</v>
      </c>
      <c r="U3129">
        <v>1367.5</v>
      </c>
      <c r="W3129">
        <v>2.8935185185185184E-3</v>
      </c>
      <c r="X3129">
        <v>1309.4000000000001</v>
      </c>
      <c r="Z3129">
        <v>1.8518518518518517E-3</v>
      </c>
      <c r="AA3129">
        <v>4690.8</v>
      </c>
    </row>
    <row r="3130" spans="1:27" x14ac:dyDescent="0.25">
      <c r="A3130" s="2">
        <v>37461</v>
      </c>
      <c r="B3130">
        <v>4.0471064814814817</v>
      </c>
      <c r="C3130">
        <v>1777.3</v>
      </c>
      <c r="E3130">
        <v>4.4608796296296296</v>
      </c>
      <c r="F3130">
        <v>1458.5</v>
      </c>
      <c r="H3130">
        <v>5.5432870370370368</v>
      </c>
      <c r="I3130">
        <v>1963.1</v>
      </c>
      <c r="K3130">
        <v>3.260763888888889</v>
      </c>
      <c r="L3130">
        <v>798.2</v>
      </c>
      <c r="N3130">
        <v>4.223958333333333</v>
      </c>
      <c r="O3130">
        <v>1249.2</v>
      </c>
      <c r="Q3130">
        <v>0.13344907407407405</v>
      </c>
      <c r="R3130">
        <v>11058</v>
      </c>
      <c r="T3130">
        <v>0.5552083333333333</v>
      </c>
      <c r="U3130">
        <v>1347.2</v>
      </c>
      <c r="W3130">
        <v>1.608796296296296E-2</v>
      </c>
      <c r="X3130">
        <v>1104.8</v>
      </c>
      <c r="Z3130">
        <v>4.9768518518518512E-3</v>
      </c>
      <c r="AA3130">
        <v>4831.1000000000004</v>
      </c>
    </row>
    <row r="3131" spans="1:27" x14ac:dyDescent="0.25">
      <c r="A3131" s="2">
        <v>37462</v>
      </c>
      <c r="B3131">
        <v>6.1811342592592586</v>
      </c>
      <c r="C3131">
        <v>1663.1</v>
      </c>
      <c r="E3131">
        <v>5.4905092592592588</v>
      </c>
      <c r="F3131">
        <v>1366</v>
      </c>
      <c r="H3131">
        <v>5.3123842592592592</v>
      </c>
      <c r="I3131">
        <v>2150.1</v>
      </c>
      <c r="K3131">
        <v>3.7856481481481477</v>
      </c>
      <c r="L3131">
        <v>914.3</v>
      </c>
      <c r="N3131">
        <v>6.337152777777777</v>
      </c>
      <c r="O3131">
        <v>1207.5</v>
      </c>
      <c r="Q3131">
        <v>0.11400462962962962</v>
      </c>
      <c r="R3131">
        <v>9917.2999999999993</v>
      </c>
      <c r="T3131">
        <v>0.55462962962962958</v>
      </c>
      <c r="U3131">
        <v>1254.5</v>
      </c>
      <c r="W3131">
        <v>4.3981481481481476E-3</v>
      </c>
      <c r="X3131">
        <v>1152.7</v>
      </c>
      <c r="Z3131">
        <v>6.5972222222222213E-3</v>
      </c>
      <c r="AA3131">
        <v>4649.8</v>
      </c>
    </row>
    <row r="3132" spans="1:27" x14ac:dyDescent="0.25">
      <c r="A3132" s="2">
        <v>37463</v>
      </c>
      <c r="B3132">
        <v>5.651851851851851</v>
      </c>
      <c r="C3132">
        <v>1406</v>
      </c>
      <c r="E3132">
        <v>4.5834490740740739</v>
      </c>
      <c r="F3132">
        <v>1341.4</v>
      </c>
      <c r="H3132">
        <v>7.5059027777777771</v>
      </c>
      <c r="I3132">
        <v>1935.2</v>
      </c>
      <c r="K3132">
        <v>3.1443287037037035</v>
      </c>
      <c r="L3132">
        <v>787.8</v>
      </c>
      <c r="N3132">
        <v>5.1435185185185182</v>
      </c>
      <c r="O3132">
        <v>1188</v>
      </c>
      <c r="Q3132">
        <v>0.11273148148148147</v>
      </c>
      <c r="R3132">
        <v>11343.8</v>
      </c>
      <c r="T3132">
        <v>0.59965277777777781</v>
      </c>
      <c r="U3132">
        <v>1474.4</v>
      </c>
      <c r="W3132">
        <v>3.1250000000000002E-3</v>
      </c>
      <c r="X3132">
        <v>1307</v>
      </c>
      <c r="Z3132">
        <v>3.3564814814814811E-3</v>
      </c>
      <c r="AA3132">
        <v>4748.1000000000004</v>
      </c>
    </row>
    <row r="3133" spans="1:27" x14ac:dyDescent="0.25">
      <c r="A3133" s="2">
        <v>37464</v>
      </c>
      <c r="B3133">
        <v>4.5834490740740739</v>
      </c>
      <c r="C3133">
        <v>1428</v>
      </c>
      <c r="E3133">
        <v>3.4695601851851849</v>
      </c>
      <c r="F3133">
        <v>1306</v>
      </c>
      <c r="H3133">
        <v>6.1293981481481481</v>
      </c>
      <c r="I3133">
        <v>1770.5</v>
      </c>
      <c r="K3133">
        <v>2.1530092592592593</v>
      </c>
      <c r="L3133">
        <v>718.7</v>
      </c>
      <c r="N3133">
        <v>4.1079861111111109</v>
      </c>
      <c r="O3133">
        <v>1167.9000000000001</v>
      </c>
      <c r="Q3133">
        <v>9.930555555555555E-2</v>
      </c>
      <c r="R3133">
        <v>11429.3</v>
      </c>
      <c r="T3133">
        <v>0.47581018518518514</v>
      </c>
      <c r="U3133">
        <v>1557.9</v>
      </c>
      <c r="W3133">
        <v>2.0833333333333333E-3</v>
      </c>
      <c r="X3133">
        <v>2467</v>
      </c>
      <c r="Z3133">
        <v>2.1990740740740738E-3</v>
      </c>
      <c r="AA3133">
        <v>4886.1000000000004</v>
      </c>
    </row>
    <row r="3134" spans="1:27" x14ac:dyDescent="0.25">
      <c r="A3134" s="2">
        <v>37465</v>
      </c>
      <c r="B3134">
        <v>3.6249999999999996</v>
      </c>
      <c r="C3134">
        <v>1430.6</v>
      </c>
      <c r="E3134">
        <v>2.395833333333333</v>
      </c>
      <c r="F3134">
        <v>1376.4</v>
      </c>
      <c r="H3134">
        <v>5.0109953703703702</v>
      </c>
      <c r="I3134">
        <v>1692.5</v>
      </c>
      <c r="K3134">
        <v>1.5179398148148149</v>
      </c>
      <c r="L3134">
        <v>728.8</v>
      </c>
      <c r="N3134">
        <v>2.8914351851851849</v>
      </c>
      <c r="O3134">
        <v>1146.7</v>
      </c>
      <c r="Q3134">
        <v>9.3518518518518515E-2</v>
      </c>
      <c r="R3134">
        <v>11440.7</v>
      </c>
      <c r="T3134">
        <v>0.43263888888888891</v>
      </c>
      <c r="U3134">
        <v>1608</v>
      </c>
      <c r="W3134">
        <v>1.736111111111111E-3</v>
      </c>
      <c r="X3134">
        <v>4106</v>
      </c>
      <c r="Z3134">
        <v>1.6203703703703705E-3</v>
      </c>
      <c r="AA3134">
        <v>4959.3</v>
      </c>
    </row>
    <row r="3135" spans="1:27" x14ac:dyDescent="0.25">
      <c r="A3135" s="2">
        <v>37466</v>
      </c>
      <c r="B3135">
        <v>2.7122685185185182</v>
      </c>
      <c r="C3135">
        <v>1524.4</v>
      </c>
      <c r="E3135">
        <v>1.934722222222222</v>
      </c>
      <c r="F3135">
        <v>1493.5</v>
      </c>
      <c r="H3135">
        <v>3.7525462962962965</v>
      </c>
      <c r="I3135">
        <v>1573.5</v>
      </c>
      <c r="K3135">
        <v>1.2749999999999999</v>
      </c>
      <c r="L3135">
        <v>775</v>
      </c>
      <c r="N3135">
        <v>2.2400462962962959</v>
      </c>
      <c r="O3135">
        <v>1233.9000000000001</v>
      </c>
      <c r="Q3135">
        <v>8.6805555555555552E-2</v>
      </c>
      <c r="R3135">
        <v>12073.6</v>
      </c>
      <c r="T3135">
        <v>0.43287037037037035</v>
      </c>
      <c r="U3135">
        <v>1606.5</v>
      </c>
      <c r="W3135">
        <v>1.8518518518518517E-3</v>
      </c>
      <c r="X3135">
        <v>4369.7</v>
      </c>
      <c r="Z3135">
        <v>1.3888888888888887E-3</v>
      </c>
      <c r="AA3135">
        <v>5004.3</v>
      </c>
    </row>
    <row r="3136" spans="1:27" x14ac:dyDescent="0.25">
      <c r="A3136" s="2">
        <v>37467</v>
      </c>
      <c r="B3136">
        <v>2.2019675925925926</v>
      </c>
      <c r="C3136">
        <v>1542.8</v>
      </c>
      <c r="E3136">
        <v>1.6969907407407407</v>
      </c>
      <c r="F3136">
        <v>1572.1</v>
      </c>
      <c r="H3136">
        <v>3.0422453703703707</v>
      </c>
      <c r="I3136">
        <v>1491.9</v>
      </c>
      <c r="K3136">
        <v>1.0909722222222222</v>
      </c>
      <c r="L3136">
        <v>828.6</v>
      </c>
      <c r="N3136">
        <v>1.912384259259259</v>
      </c>
      <c r="O3136">
        <v>1345.8</v>
      </c>
      <c r="Q3136">
        <v>7.7199074074074073E-2</v>
      </c>
      <c r="R3136">
        <v>12191.5</v>
      </c>
      <c r="T3136">
        <v>0.42256944444444439</v>
      </c>
      <c r="U3136">
        <v>1490.9</v>
      </c>
      <c r="W3136">
        <v>1.5046296296296296E-3</v>
      </c>
      <c r="X3136">
        <v>5145.8999999999996</v>
      </c>
      <c r="Z3136">
        <v>1.3888888888888887E-3</v>
      </c>
      <c r="AA3136">
        <v>5074.3</v>
      </c>
    </row>
    <row r="3137" spans="1:27" x14ac:dyDescent="0.25">
      <c r="A3137" s="2">
        <v>37468</v>
      </c>
      <c r="B3137">
        <v>1.8788194444444444</v>
      </c>
      <c r="C3137">
        <v>1661.5</v>
      </c>
      <c r="E3137">
        <v>1.4969907407407408</v>
      </c>
      <c r="F3137">
        <v>1617.6</v>
      </c>
      <c r="H3137">
        <v>2.6202546296296294</v>
      </c>
      <c r="I3137">
        <v>1508.9</v>
      </c>
      <c r="K3137">
        <v>0.96215277777777763</v>
      </c>
      <c r="L3137">
        <v>870.2</v>
      </c>
      <c r="N3137">
        <v>1.6993055555555554</v>
      </c>
      <c r="O3137">
        <v>1445.6</v>
      </c>
      <c r="Q3137">
        <v>7.2685185185185186E-2</v>
      </c>
      <c r="R3137">
        <v>11901</v>
      </c>
      <c r="T3137">
        <v>0.54224537037037035</v>
      </c>
      <c r="U3137">
        <v>1502.5</v>
      </c>
      <c r="W3137">
        <v>1.3888888888888887E-3</v>
      </c>
      <c r="X3137">
        <v>5399.8</v>
      </c>
      <c r="Z3137">
        <v>1.736111111111111E-3</v>
      </c>
      <c r="AA3137">
        <v>5074.8</v>
      </c>
    </row>
    <row r="3138" spans="1:27" x14ac:dyDescent="0.25">
      <c r="A3138" s="2">
        <v>37469</v>
      </c>
      <c r="B3138">
        <v>1.6810185185185185</v>
      </c>
      <c r="C3138">
        <v>1759.9</v>
      </c>
      <c r="E3138">
        <v>1.3292824074074072</v>
      </c>
      <c r="F3138">
        <v>1666.9</v>
      </c>
      <c r="H3138">
        <v>2.3899305555555554</v>
      </c>
      <c r="I3138">
        <v>1531.9</v>
      </c>
      <c r="K3138">
        <v>0.86990740740740735</v>
      </c>
      <c r="L3138">
        <v>893.9</v>
      </c>
      <c r="N3138">
        <v>1.5394675925925925</v>
      </c>
      <c r="O3138">
        <v>1498.2</v>
      </c>
      <c r="Q3138">
        <v>6.8981481481481477E-2</v>
      </c>
      <c r="R3138">
        <v>12410.2</v>
      </c>
      <c r="T3138">
        <v>0.43784722222222217</v>
      </c>
      <c r="U3138">
        <v>1596.5</v>
      </c>
      <c r="W3138">
        <v>1.1574074074074073E-3</v>
      </c>
      <c r="X3138">
        <v>5510.5</v>
      </c>
      <c r="Z3138">
        <v>1.6203703703703705E-3</v>
      </c>
      <c r="AA3138">
        <v>4989</v>
      </c>
    </row>
    <row r="3139" spans="1:27" x14ac:dyDescent="0.25">
      <c r="A3139" s="2">
        <v>37470</v>
      </c>
      <c r="B3139">
        <v>1.4809027777777777</v>
      </c>
      <c r="C3139">
        <v>1859.9</v>
      </c>
      <c r="E3139">
        <v>1.2332175925925926</v>
      </c>
      <c r="F3139">
        <v>1722.7</v>
      </c>
      <c r="H3139">
        <v>2.2878472222222221</v>
      </c>
      <c r="I3139">
        <v>1545.7</v>
      </c>
      <c r="K3139">
        <v>0.80289351851851853</v>
      </c>
      <c r="L3139">
        <v>896.7</v>
      </c>
      <c r="N3139">
        <v>1.4116898148148147</v>
      </c>
      <c r="O3139">
        <v>1558</v>
      </c>
      <c r="Q3139">
        <v>6.0879629629629624E-2</v>
      </c>
      <c r="R3139">
        <v>12841.1</v>
      </c>
      <c r="T3139">
        <v>0.40636574074074072</v>
      </c>
      <c r="U3139">
        <v>1627.5</v>
      </c>
      <c r="W3139">
        <v>1.1574074074074073E-3</v>
      </c>
      <c r="X3139">
        <v>5500.7</v>
      </c>
      <c r="Z3139">
        <v>1.8518518518518517E-3</v>
      </c>
      <c r="AA3139">
        <v>5013.5</v>
      </c>
    </row>
    <row r="3140" spans="1:27" x14ac:dyDescent="0.25">
      <c r="A3140" s="2">
        <v>37471</v>
      </c>
      <c r="B3140">
        <v>1.4421296296296295</v>
      </c>
      <c r="C3140">
        <v>1947.2</v>
      </c>
      <c r="E3140">
        <v>1.6081018518518517</v>
      </c>
      <c r="F3140">
        <v>1754.1</v>
      </c>
      <c r="H3140">
        <v>2.189699074074074</v>
      </c>
      <c r="I3140">
        <v>1571</v>
      </c>
      <c r="K3140">
        <v>0.99282407407407403</v>
      </c>
      <c r="L3140">
        <v>888.3</v>
      </c>
      <c r="N3140">
        <v>1.4714120370370369</v>
      </c>
      <c r="O3140">
        <v>1600.9</v>
      </c>
      <c r="Q3140">
        <v>0.18194444444444444</v>
      </c>
      <c r="R3140">
        <v>10018.9</v>
      </c>
      <c r="T3140">
        <v>0.41192129629629631</v>
      </c>
      <c r="U3140">
        <v>1619.5</v>
      </c>
      <c r="W3140">
        <v>4.1666666666666664E-2</v>
      </c>
      <c r="X3140">
        <v>3069.7</v>
      </c>
      <c r="Z3140">
        <v>7.7546296296296295E-3</v>
      </c>
      <c r="AA3140">
        <v>4939.1000000000004</v>
      </c>
    </row>
    <row r="3141" spans="1:27" x14ac:dyDescent="0.25">
      <c r="A3141" s="2">
        <v>37472</v>
      </c>
      <c r="B3141">
        <v>2.8151620370370369</v>
      </c>
      <c r="C3141">
        <v>2396.6999999999998</v>
      </c>
      <c r="E3141">
        <v>4.5562500000000004</v>
      </c>
      <c r="F3141">
        <v>1692.6</v>
      </c>
      <c r="H3141">
        <v>2.1407407407407408</v>
      </c>
      <c r="I3141">
        <v>1626.3</v>
      </c>
      <c r="K3141">
        <v>3.0400462962962966</v>
      </c>
      <c r="L3141">
        <v>1116.5999999999999</v>
      </c>
      <c r="N3141">
        <v>3.9589120370370368</v>
      </c>
      <c r="O3141">
        <v>1625.9</v>
      </c>
      <c r="Q3141">
        <v>0.39386574074074071</v>
      </c>
      <c r="R3141">
        <v>4959.2</v>
      </c>
      <c r="T3141">
        <v>0.8168981481481481</v>
      </c>
      <c r="U3141">
        <v>1622.2</v>
      </c>
      <c r="W3141">
        <v>1.6435185185185185E-2</v>
      </c>
      <c r="X3141">
        <v>941.5</v>
      </c>
      <c r="Z3141">
        <v>1.5162037037037036E-2</v>
      </c>
      <c r="AA3141">
        <v>3861.9</v>
      </c>
    </row>
    <row r="3142" spans="1:27" x14ac:dyDescent="0.25">
      <c r="A3142" s="2">
        <v>37473</v>
      </c>
      <c r="B3142">
        <v>5.491087962962963</v>
      </c>
      <c r="C3142">
        <v>1830.1</v>
      </c>
      <c r="E3142">
        <v>3.8591435185185183</v>
      </c>
      <c r="F3142">
        <v>1789.4</v>
      </c>
      <c r="H3142">
        <v>4.4261574074074073</v>
      </c>
      <c r="I3142">
        <v>1698.9</v>
      </c>
      <c r="K3142">
        <v>2.2104166666666663</v>
      </c>
      <c r="L3142">
        <v>1131.2</v>
      </c>
      <c r="N3142">
        <v>4.6098379629629633</v>
      </c>
      <c r="O3142">
        <v>1510.8</v>
      </c>
      <c r="Q3142">
        <v>0.34618055555555555</v>
      </c>
      <c r="R3142">
        <v>5557.3</v>
      </c>
      <c r="T3142">
        <v>1.278472222222222</v>
      </c>
      <c r="U3142">
        <v>1754.1</v>
      </c>
      <c r="W3142">
        <v>4.5138888888888885E-3</v>
      </c>
      <c r="X3142">
        <v>1044.9000000000001</v>
      </c>
      <c r="Z3142">
        <v>6.2500000000000003E-3</v>
      </c>
      <c r="AA3142">
        <v>4056.9</v>
      </c>
    </row>
    <row r="3143" spans="1:27" x14ac:dyDescent="0.25">
      <c r="A3143" s="2">
        <v>37474</v>
      </c>
      <c r="B3143">
        <v>4.3018518518518514</v>
      </c>
      <c r="C3143">
        <v>1727.1</v>
      </c>
      <c r="E3143">
        <v>2.8746527777777775</v>
      </c>
      <c r="F3143">
        <v>1767.3</v>
      </c>
      <c r="H3143">
        <v>6.5511574074074073</v>
      </c>
      <c r="I3143">
        <v>1819.5</v>
      </c>
      <c r="K3143">
        <v>1.6685185185185183</v>
      </c>
      <c r="L3143">
        <v>1004.5</v>
      </c>
      <c r="N3143">
        <v>3.3238425925925923</v>
      </c>
      <c r="O3143">
        <v>1685.2</v>
      </c>
      <c r="Q3143">
        <v>0.29328703703703701</v>
      </c>
      <c r="R3143">
        <v>6207.8</v>
      </c>
      <c r="T3143">
        <v>0.90520833333333317</v>
      </c>
      <c r="U3143">
        <v>1574.1</v>
      </c>
      <c r="W3143">
        <v>1.2152777777777778E-2</v>
      </c>
      <c r="X3143">
        <v>1208.5999999999999</v>
      </c>
      <c r="Z3143">
        <v>3.9351851851851857E-3</v>
      </c>
      <c r="AA3143">
        <v>4519.1000000000004</v>
      </c>
    </row>
    <row r="3144" spans="1:27" x14ac:dyDescent="0.25">
      <c r="A3144" s="2">
        <v>37475</v>
      </c>
      <c r="B3144">
        <v>3.3586805555555554</v>
      </c>
      <c r="C3144">
        <v>1960.4</v>
      </c>
      <c r="E3144">
        <v>2.8181712962962964</v>
      </c>
      <c r="F3144">
        <v>1706</v>
      </c>
      <c r="H3144">
        <v>4.7878472222222221</v>
      </c>
      <c r="I3144">
        <v>2070.4</v>
      </c>
      <c r="K3144">
        <v>1.9083333333333332</v>
      </c>
      <c r="L3144">
        <v>976.5</v>
      </c>
      <c r="N3144">
        <v>2.8126157407407404</v>
      </c>
      <c r="O3144">
        <v>1662.1</v>
      </c>
      <c r="Q3144">
        <v>0.20324074074074072</v>
      </c>
      <c r="R3144">
        <v>5374.5</v>
      </c>
      <c r="T3144">
        <v>0.63680555555555551</v>
      </c>
      <c r="U3144">
        <v>1500.5</v>
      </c>
      <c r="W3144">
        <v>1.6550925925925924E-2</v>
      </c>
      <c r="X3144">
        <v>1161.8</v>
      </c>
      <c r="Z3144">
        <v>3.3564814814814811E-3</v>
      </c>
      <c r="AA3144">
        <v>4689</v>
      </c>
    </row>
    <row r="3145" spans="1:27" x14ac:dyDescent="0.25">
      <c r="A3145" s="2">
        <v>37476</v>
      </c>
      <c r="B3145">
        <v>3.3247685185185181</v>
      </c>
      <c r="C3145">
        <v>1960</v>
      </c>
      <c r="E3145">
        <v>3.9113425925925922</v>
      </c>
      <c r="F3145">
        <v>1462.9</v>
      </c>
      <c r="H3145">
        <v>3.8565972222222218</v>
      </c>
      <c r="I3145">
        <v>2184.5</v>
      </c>
      <c r="K3145">
        <v>2.5789351851851849</v>
      </c>
      <c r="L3145">
        <v>1124.2</v>
      </c>
      <c r="N3145">
        <v>3.6246527777777779</v>
      </c>
      <c r="O3145">
        <v>1546</v>
      </c>
      <c r="Q3145">
        <v>0.15092592592592591</v>
      </c>
      <c r="R3145">
        <v>5246.1</v>
      </c>
      <c r="T3145">
        <v>0.87928240740740737</v>
      </c>
      <c r="U3145">
        <v>1486.1</v>
      </c>
      <c r="W3145">
        <v>1.4236111111111111E-2</v>
      </c>
      <c r="X3145">
        <v>1059.2</v>
      </c>
      <c r="Z3145">
        <v>2.8935185185185184E-3</v>
      </c>
      <c r="AA3145">
        <v>4715.6000000000004</v>
      </c>
    </row>
    <row r="3146" spans="1:27" x14ac:dyDescent="0.25">
      <c r="A3146" s="2">
        <v>37477</v>
      </c>
      <c r="B3146">
        <v>4.0804398148148149</v>
      </c>
      <c r="C3146">
        <v>1772.1</v>
      </c>
      <c r="E3146">
        <v>3.8638888888888885</v>
      </c>
      <c r="F3146">
        <v>1522.4</v>
      </c>
      <c r="H3146">
        <v>4.4118055555555555</v>
      </c>
      <c r="I3146">
        <v>1895.2</v>
      </c>
      <c r="K3146">
        <v>2.5268518518518515</v>
      </c>
      <c r="L3146">
        <v>1063.2</v>
      </c>
      <c r="N3146">
        <v>4.081134259259259</v>
      </c>
      <c r="O3146">
        <v>1383.6</v>
      </c>
      <c r="Q3146">
        <v>0.12175925925925925</v>
      </c>
      <c r="R3146">
        <v>5859.9</v>
      </c>
      <c r="T3146">
        <v>0.76898148148148138</v>
      </c>
      <c r="U3146">
        <v>1339.3</v>
      </c>
      <c r="W3146">
        <v>6.1342592592592594E-3</v>
      </c>
      <c r="X3146">
        <v>1059.9000000000001</v>
      </c>
      <c r="Z3146">
        <v>2.1990740740740738E-3</v>
      </c>
      <c r="AA3146">
        <v>4713.7</v>
      </c>
    </row>
    <row r="3147" spans="1:27" x14ac:dyDescent="0.25">
      <c r="A3147" s="2">
        <v>37478</v>
      </c>
      <c r="B3147">
        <v>3.8890046296296292</v>
      </c>
      <c r="C3147">
        <v>1578.4</v>
      </c>
      <c r="E3147">
        <v>3.293171296296296</v>
      </c>
      <c r="F3147">
        <v>1350.4</v>
      </c>
      <c r="H3147">
        <v>5.192708333333333</v>
      </c>
      <c r="I3147">
        <v>1874.9</v>
      </c>
      <c r="K3147">
        <v>2.1194444444444445</v>
      </c>
      <c r="L3147">
        <v>929.2</v>
      </c>
      <c r="N3147">
        <v>3.589004629629629</v>
      </c>
      <c r="O3147">
        <v>1379.8</v>
      </c>
      <c r="Q3147">
        <v>0.10138888888888888</v>
      </c>
      <c r="R3147">
        <v>6849.2</v>
      </c>
      <c r="T3147">
        <v>0.57650462962962967</v>
      </c>
      <c r="U3147">
        <v>1203.5</v>
      </c>
      <c r="W3147">
        <v>3.1250000000000002E-3</v>
      </c>
      <c r="X3147">
        <v>1189.8</v>
      </c>
      <c r="Z3147">
        <v>1.8518518518518517E-3</v>
      </c>
      <c r="AA3147">
        <v>4451.7</v>
      </c>
    </row>
    <row r="3148" spans="1:27" x14ac:dyDescent="0.25">
      <c r="A3148" s="2">
        <v>37479</v>
      </c>
      <c r="B3148">
        <v>3.5846064814814809</v>
      </c>
      <c r="C3148">
        <v>1598.2</v>
      </c>
      <c r="E3148">
        <v>2.5975694444444444</v>
      </c>
      <c r="F3148">
        <v>1299.0999999999999</v>
      </c>
      <c r="H3148">
        <v>4.5174768518518515</v>
      </c>
      <c r="I3148">
        <v>2013.4</v>
      </c>
      <c r="K3148">
        <v>1.6478009259259259</v>
      </c>
      <c r="L3148">
        <v>872.8</v>
      </c>
      <c r="N3148">
        <v>2.8990740740740737</v>
      </c>
      <c r="O3148">
        <v>1245.3</v>
      </c>
      <c r="Q3148">
        <v>9.6643518518518504E-2</v>
      </c>
      <c r="R3148">
        <v>7755.8</v>
      </c>
      <c r="T3148">
        <v>0.51446759259259256</v>
      </c>
      <c r="U3148">
        <v>1338.7</v>
      </c>
      <c r="W3148">
        <v>3.1250000000000002E-3</v>
      </c>
      <c r="X3148">
        <v>1342.2</v>
      </c>
      <c r="Z3148">
        <v>1.6203703703703705E-3</v>
      </c>
      <c r="AA3148">
        <v>4482.8</v>
      </c>
    </row>
    <row r="3149" spans="1:27" x14ac:dyDescent="0.25">
      <c r="A3149" s="2">
        <v>37480</v>
      </c>
      <c r="B3149">
        <v>2.8505787037037034</v>
      </c>
      <c r="C3149">
        <v>1545.2</v>
      </c>
      <c r="E3149">
        <v>2.2893518518518516</v>
      </c>
      <c r="F3149">
        <v>1399.8</v>
      </c>
      <c r="H3149">
        <v>3.8501157407407405</v>
      </c>
      <c r="I3149">
        <v>2015.6</v>
      </c>
      <c r="K3149">
        <v>1.5891203703703705</v>
      </c>
      <c r="L3149">
        <v>869.1</v>
      </c>
      <c r="N3149">
        <v>2.4618055555555554</v>
      </c>
      <c r="O3149">
        <v>1220.5999999999999</v>
      </c>
      <c r="Q3149">
        <v>0.10694444444444444</v>
      </c>
      <c r="R3149">
        <v>7479.8</v>
      </c>
      <c r="T3149">
        <v>0.51261574074074068</v>
      </c>
      <c r="U3149">
        <v>1430.7</v>
      </c>
      <c r="W3149">
        <v>7.3495370370370364E-2</v>
      </c>
      <c r="X3149">
        <v>1142.5999999999999</v>
      </c>
      <c r="Z3149">
        <v>3.2407407407407411E-3</v>
      </c>
      <c r="AA3149">
        <v>4473.5</v>
      </c>
    </row>
    <row r="3150" spans="1:27" x14ac:dyDescent="0.25">
      <c r="A3150" s="2">
        <v>37481</v>
      </c>
      <c r="B3150">
        <v>2.7417824074074071</v>
      </c>
      <c r="C3150">
        <v>1585.7</v>
      </c>
      <c r="E3150">
        <v>4.4861111111111107</v>
      </c>
      <c r="F3150">
        <v>1392.5</v>
      </c>
      <c r="H3150">
        <v>3.3199074074074071</v>
      </c>
      <c r="I3150">
        <v>1964.2</v>
      </c>
      <c r="K3150">
        <v>4.3039351851851855</v>
      </c>
      <c r="L3150">
        <v>1017.5</v>
      </c>
      <c r="N3150">
        <v>3.4150462962962962</v>
      </c>
      <c r="O3150">
        <v>1330.6</v>
      </c>
      <c r="Q3150">
        <v>0.13819444444444443</v>
      </c>
      <c r="R3150">
        <v>6446</v>
      </c>
      <c r="T3150">
        <v>0.64467592592592593</v>
      </c>
      <c r="U3150">
        <v>1436.6</v>
      </c>
      <c r="W3150">
        <v>5.9722222222222218E-2</v>
      </c>
      <c r="X3150">
        <v>527.29999999999995</v>
      </c>
      <c r="Z3150">
        <v>6.9444444444444441E-3</v>
      </c>
      <c r="AA3150">
        <v>4537.8999999999996</v>
      </c>
    </row>
    <row r="3151" spans="1:27" x14ac:dyDescent="0.25">
      <c r="A3151" s="2">
        <v>37482</v>
      </c>
      <c r="B3151">
        <v>6.2387731481481472</v>
      </c>
      <c r="C3151">
        <v>1511</v>
      </c>
      <c r="E3151">
        <v>7.7717592592592588</v>
      </c>
      <c r="F3151">
        <v>1256.4000000000001</v>
      </c>
      <c r="H3151">
        <v>3.8473379629629632</v>
      </c>
      <c r="I3151">
        <v>1808.4</v>
      </c>
      <c r="K3151">
        <v>7.1556712962962958</v>
      </c>
      <c r="L3151">
        <v>871.6</v>
      </c>
      <c r="N3151">
        <v>7.4924768518518521</v>
      </c>
      <c r="O3151">
        <v>1292.8</v>
      </c>
      <c r="Q3151">
        <v>0.14907407407407408</v>
      </c>
      <c r="R3151">
        <v>6452.8</v>
      </c>
      <c r="T3151">
        <v>1.2837962962962963</v>
      </c>
      <c r="U3151">
        <v>1609.9</v>
      </c>
      <c r="W3151">
        <v>1.0416666666666666E-2</v>
      </c>
      <c r="X3151">
        <v>500.5</v>
      </c>
      <c r="Z3151">
        <v>4.5138888888888885E-3</v>
      </c>
      <c r="AA3151">
        <v>4491.8999999999996</v>
      </c>
    </row>
    <row r="3152" spans="1:27" x14ac:dyDescent="0.25">
      <c r="A3152" s="2">
        <v>37483</v>
      </c>
      <c r="B3152">
        <v>8.5481481481481474</v>
      </c>
      <c r="C3152">
        <v>1310.3</v>
      </c>
      <c r="E3152">
        <v>7.6564814814814808</v>
      </c>
      <c r="F3152">
        <v>963</v>
      </c>
      <c r="H3152">
        <v>9.3233796296296294</v>
      </c>
      <c r="I3152">
        <v>1729.7</v>
      </c>
      <c r="K3152">
        <v>6.1722222222222216</v>
      </c>
      <c r="L3152">
        <v>628.1</v>
      </c>
      <c r="N3152">
        <v>8.3886574074074058</v>
      </c>
      <c r="O3152">
        <v>984.1</v>
      </c>
      <c r="Q3152">
        <v>0.16099537037037037</v>
      </c>
      <c r="R3152">
        <v>7724.2</v>
      </c>
      <c r="T3152">
        <v>0.96689814814814812</v>
      </c>
      <c r="U3152">
        <v>1543.5</v>
      </c>
      <c r="W3152">
        <v>4.1666666666666666E-3</v>
      </c>
      <c r="X3152">
        <v>630.9</v>
      </c>
      <c r="Z3152">
        <v>3.0092592592592593E-3</v>
      </c>
      <c r="AA3152">
        <v>4699.7</v>
      </c>
    </row>
    <row r="3153" spans="1:27" x14ac:dyDescent="0.25">
      <c r="A3153" s="2">
        <v>37484</v>
      </c>
      <c r="B3153">
        <v>7.4815972222222218</v>
      </c>
      <c r="C3153">
        <v>995.9</v>
      </c>
      <c r="E3153">
        <v>5.3896990740740742</v>
      </c>
      <c r="F3153">
        <v>932.3</v>
      </c>
      <c r="H3153">
        <v>10.336574074074074</v>
      </c>
      <c r="I3153">
        <v>1646.2</v>
      </c>
      <c r="K3153">
        <v>3.8724537037037035</v>
      </c>
      <c r="L3153">
        <v>584</v>
      </c>
      <c r="N3153">
        <v>6.4038194444444434</v>
      </c>
      <c r="O3153">
        <v>832.5</v>
      </c>
      <c r="Q3153">
        <v>0.15497685185185184</v>
      </c>
      <c r="R3153">
        <v>7201.1</v>
      </c>
      <c r="T3153">
        <v>0.72615740740740742</v>
      </c>
      <c r="U3153">
        <v>1571.8</v>
      </c>
      <c r="W3153">
        <v>2.5462962962962961E-3</v>
      </c>
      <c r="X3153">
        <v>780</v>
      </c>
      <c r="Z3153">
        <v>2.1990740740740738E-3</v>
      </c>
      <c r="AA3153">
        <v>4872.8999999999996</v>
      </c>
    </row>
    <row r="3154" spans="1:27" x14ac:dyDescent="0.25">
      <c r="A3154" s="2">
        <v>37485</v>
      </c>
      <c r="B3154">
        <v>5.1545138888888893</v>
      </c>
      <c r="C3154">
        <v>929.3</v>
      </c>
      <c r="E3154">
        <v>3.7065972222222219</v>
      </c>
      <c r="F3154">
        <v>962.5</v>
      </c>
      <c r="H3154">
        <v>7.6252314814814817</v>
      </c>
      <c r="I3154">
        <v>1531.5</v>
      </c>
      <c r="K3154">
        <v>2.4974537037037035</v>
      </c>
      <c r="L3154">
        <v>621</v>
      </c>
      <c r="N3154">
        <v>4.3916666666666666</v>
      </c>
      <c r="O3154">
        <v>860.4</v>
      </c>
      <c r="Q3154">
        <v>0.12071759259259258</v>
      </c>
      <c r="R3154">
        <v>6281.4</v>
      </c>
      <c r="T3154">
        <v>0.58356481481481481</v>
      </c>
      <c r="U3154">
        <v>1610</v>
      </c>
      <c r="W3154">
        <v>1.6203703703703705E-3</v>
      </c>
      <c r="X3154">
        <v>982.2</v>
      </c>
      <c r="Z3154">
        <v>1.736111111111111E-3</v>
      </c>
      <c r="AA3154">
        <v>4995.1000000000004</v>
      </c>
    </row>
    <row r="3155" spans="1:27" x14ac:dyDescent="0.25">
      <c r="A3155" s="2">
        <v>37486</v>
      </c>
      <c r="B3155">
        <v>3.6797453703703704</v>
      </c>
      <c r="C3155">
        <v>980.3</v>
      </c>
      <c r="E3155">
        <v>2.6797453703703704</v>
      </c>
      <c r="F3155">
        <v>1011.8</v>
      </c>
      <c r="H3155">
        <v>5.1516203703703702</v>
      </c>
      <c r="I3155">
        <v>1381</v>
      </c>
      <c r="K3155">
        <v>1.8062499999999999</v>
      </c>
      <c r="L3155">
        <v>653.4</v>
      </c>
      <c r="N3155">
        <v>3.1537037037037039</v>
      </c>
      <c r="O3155">
        <v>898.1</v>
      </c>
      <c r="Q3155">
        <v>9.7222222222222224E-2</v>
      </c>
      <c r="R3155">
        <v>6625.2</v>
      </c>
      <c r="T3155">
        <v>0.5039351851851851</v>
      </c>
      <c r="U3155">
        <v>1618.5</v>
      </c>
      <c r="W3155">
        <v>1.273148148148148E-3</v>
      </c>
      <c r="X3155">
        <v>1641.9</v>
      </c>
      <c r="Z3155">
        <v>1.5046296296296296E-3</v>
      </c>
      <c r="AA3155">
        <v>5113.5</v>
      </c>
    </row>
    <row r="3156" spans="1:27" x14ac:dyDescent="0.25">
      <c r="A3156" s="2">
        <v>37487</v>
      </c>
      <c r="B3156">
        <v>2.9321759259259257</v>
      </c>
      <c r="C3156">
        <v>1042</v>
      </c>
      <c r="E3156">
        <v>2.1037037037037036</v>
      </c>
      <c r="F3156">
        <v>1066.0999999999999</v>
      </c>
      <c r="H3156">
        <v>3.7315972222222222</v>
      </c>
      <c r="I3156">
        <v>1271.2</v>
      </c>
      <c r="K3156">
        <v>1.4593749999999999</v>
      </c>
      <c r="L3156">
        <v>670.2</v>
      </c>
      <c r="N3156">
        <v>2.432638888888889</v>
      </c>
      <c r="O3156">
        <v>960.3</v>
      </c>
      <c r="Q3156">
        <v>8.0671296296296283E-2</v>
      </c>
      <c r="R3156">
        <v>7581.3</v>
      </c>
      <c r="T3156">
        <v>0.4572916666666666</v>
      </c>
      <c r="U3156">
        <v>1513.1</v>
      </c>
      <c r="W3156">
        <v>9.2592592592592585E-4</v>
      </c>
      <c r="X3156">
        <v>1989.3</v>
      </c>
      <c r="Z3156">
        <v>1.3888888888888887E-3</v>
      </c>
      <c r="AA3156">
        <v>5167.6000000000004</v>
      </c>
    </row>
    <row r="3157" spans="1:27" x14ac:dyDescent="0.25">
      <c r="A3157" s="2">
        <v>37488</v>
      </c>
      <c r="B3157">
        <v>2.4605324074074075</v>
      </c>
      <c r="C3157">
        <v>1115.2</v>
      </c>
      <c r="E3157">
        <v>1.7219907407407407</v>
      </c>
      <c r="F3157">
        <v>1131.4000000000001</v>
      </c>
      <c r="H3157">
        <v>2.9136574074074075</v>
      </c>
      <c r="I3157">
        <v>1220.7</v>
      </c>
      <c r="K3157">
        <v>1.2079861111111112</v>
      </c>
      <c r="L3157">
        <v>703.9</v>
      </c>
      <c r="N3157">
        <v>1.9700231481481481</v>
      </c>
      <c r="O3157">
        <v>1025.3</v>
      </c>
      <c r="Q3157">
        <v>7.0833333333333331E-2</v>
      </c>
      <c r="R3157">
        <v>8472.1</v>
      </c>
      <c r="T3157">
        <v>0.42476851851851855</v>
      </c>
      <c r="U3157">
        <v>1478.2</v>
      </c>
      <c r="W3157">
        <v>8.1018518518518527E-4</v>
      </c>
      <c r="X3157">
        <v>2622.5</v>
      </c>
      <c r="Z3157">
        <v>1.3888888888888887E-3</v>
      </c>
      <c r="AA3157">
        <v>5169.8</v>
      </c>
    </row>
    <row r="3158" spans="1:27" x14ac:dyDescent="0.25">
      <c r="A3158" s="2">
        <v>37489</v>
      </c>
      <c r="B3158">
        <v>2.020486111111111</v>
      </c>
      <c r="C3158">
        <v>1202.3</v>
      </c>
      <c r="E3158">
        <v>1.4834490740740738</v>
      </c>
      <c r="F3158">
        <v>1210.5</v>
      </c>
      <c r="H3158">
        <v>2.4741898148148147</v>
      </c>
      <c r="I3158">
        <v>1204.5999999999999</v>
      </c>
      <c r="K3158">
        <v>1.0153935185185186</v>
      </c>
      <c r="L3158">
        <v>743.5</v>
      </c>
      <c r="N3158">
        <v>1.6803240740740741</v>
      </c>
      <c r="O3158">
        <v>1083.0999999999999</v>
      </c>
      <c r="Q3158">
        <v>6.0648148148148145E-2</v>
      </c>
      <c r="R3158">
        <v>9335.2999999999993</v>
      </c>
      <c r="T3158">
        <v>0.40486111111111106</v>
      </c>
      <c r="U3158">
        <v>1456.2</v>
      </c>
      <c r="W3158">
        <v>6.9444444444444436E-4</v>
      </c>
      <c r="X3158">
        <v>2839.5</v>
      </c>
      <c r="Z3158">
        <v>1.273148148148148E-3</v>
      </c>
      <c r="AA3158">
        <v>5186.2</v>
      </c>
    </row>
    <row r="3159" spans="1:27" x14ac:dyDescent="0.25">
      <c r="A3159" s="2">
        <v>37490</v>
      </c>
      <c r="B3159">
        <v>1.6305555555555553</v>
      </c>
      <c r="C3159">
        <v>1276.4000000000001</v>
      </c>
      <c r="E3159">
        <v>1.324074074074074</v>
      </c>
      <c r="F3159">
        <v>1281.2</v>
      </c>
      <c r="H3159">
        <v>2.2141203703703702</v>
      </c>
      <c r="I3159">
        <v>1230.8</v>
      </c>
      <c r="K3159">
        <v>0.9194444444444444</v>
      </c>
      <c r="L3159">
        <v>783.8</v>
      </c>
      <c r="N3159">
        <v>1.4914351851851853</v>
      </c>
      <c r="O3159">
        <v>1162.3</v>
      </c>
      <c r="Q3159">
        <v>5.7754629629629628E-2</v>
      </c>
      <c r="R3159">
        <v>10097.799999999999</v>
      </c>
      <c r="T3159">
        <v>0.39780092592592586</v>
      </c>
      <c r="U3159">
        <v>1476.8</v>
      </c>
      <c r="W3159">
        <v>1.5046296296296296E-3</v>
      </c>
      <c r="X3159">
        <v>2380.8000000000002</v>
      </c>
      <c r="Z3159">
        <v>1.273148148148148E-3</v>
      </c>
      <c r="AA3159">
        <v>5220.8999999999996</v>
      </c>
    </row>
    <row r="3160" spans="1:27" x14ac:dyDescent="0.25">
      <c r="A3160" s="2">
        <v>37491</v>
      </c>
      <c r="B3160">
        <v>1.4034722222222222</v>
      </c>
      <c r="C3160">
        <v>1341.2</v>
      </c>
      <c r="E3160">
        <v>1.2260416666666667</v>
      </c>
      <c r="F3160">
        <v>1356.7</v>
      </c>
      <c r="H3160">
        <v>2.0282407407407406</v>
      </c>
      <c r="I3160">
        <v>1262.2</v>
      </c>
      <c r="K3160">
        <v>0.89861111111111103</v>
      </c>
      <c r="L3160">
        <v>821.6</v>
      </c>
      <c r="N3160">
        <v>1.3598379629629629</v>
      </c>
      <c r="O3160">
        <v>1236</v>
      </c>
      <c r="Q3160">
        <v>5.2314814814814807E-2</v>
      </c>
      <c r="R3160">
        <v>10921.1</v>
      </c>
      <c r="T3160">
        <v>0.36874999999999997</v>
      </c>
      <c r="U3160">
        <v>1587.1</v>
      </c>
      <c r="W3160">
        <v>1.3888888888888887E-3</v>
      </c>
      <c r="X3160">
        <v>1459.3</v>
      </c>
      <c r="Z3160">
        <v>1.1574074074074073E-3</v>
      </c>
      <c r="AA3160">
        <v>5255.5</v>
      </c>
    </row>
    <row r="3161" spans="1:27" x14ac:dyDescent="0.25">
      <c r="A3161" s="2">
        <v>37492</v>
      </c>
      <c r="B3161">
        <v>1.3062499999999999</v>
      </c>
      <c r="C3161">
        <v>1418.7</v>
      </c>
      <c r="E3161">
        <v>1.2416666666666667</v>
      </c>
      <c r="F3161">
        <v>1363.3</v>
      </c>
      <c r="H3161">
        <v>1.8562499999999997</v>
      </c>
      <c r="I3161">
        <v>1300</v>
      </c>
      <c r="K3161">
        <v>0.92870370370370359</v>
      </c>
      <c r="L3161">
        <v>861.2</v>
      </c>
      <c r="N3161">
        <v>1.350462962962963</v>
      </c>
      <c r="O3161">
        <v>1317</v>
      </c>
      <c r="Q3161">
        <v>4.884259259259259E-2</v>
      </c>
      <c r="R3161">
        <v>11407.6</v>
      </c>
      <c r="T3161">
        <v>0.34097222222222223</v>
      </c>
      <c r="U3161">
        <v>1676.1</v>
      </c>
      <c r="W3161">
        <v>9.2592592592592585E-4</v>
      </c>
      <c r="X3161">
        <v>2416.1999999999998</v>
      </c>
      <c r="Z3161">
        <v>1.0416666666666667E-3</v>
      </c>
      <c r="AA3161">
        <v>5290.1</v>
      </c>
    </row>
    <row r="3162" spans="1:27" x14ac:dyDescent="0.25">
      <c r="A3162" s="2">
        <v>37493</v>
      </c>
      <c r="B3162">
        <v>1.3126157407407406</v>
      </c>
      <c r="C3162">
        <v>1491.3</v>
      </c>
      <c r="E3162">
        <v>1.296875</v>
      </c>
      <c r="F3162">
        <v>1372</v>
      </c>
      <c r="H3162">
        <v>1.7336805555555554</v>
      </c>
      <c r="I3162">
        <v>1338.2</v>
      </c>
      <c r="K3162">
        <v>1.0234953703703704</v>
      </c>
      <c r="L3162">
        <v>852.9</v>
      </c>
      <c r="N3162">
        <v>1.3516203703703704</v>
      </c>
      <c r="O3162">
        <v>1376.2</v>
      </c>
      <c r="Q3162">
        <v>4.7337962962962957E-2</v>
      </c>
      <c r="R3162">
        <v>11917.1</v>
      </c>
      <c r="T3162">
        <v>0.34270833333333328</v>
      </c>
      <c r="U3162">
        <v>1726.3</v>
      </c>
      <c r="W3162">
        <v>8.1018518518518527E-4</v>
      </c>
      <c r="X3162">
        <v>3259.6</v>
      </c>
      <c r="Z3162">
        <v>1.0416666666666667E-3</v>
      </c>
      <c r="AA3162">
        <v>5324.7</v>
      </c>
    </row>
    <row r="3163" spans="1:27" x14ac:dyDescent="0.25">
      <c r="A3163" s="2">
        <v>37494</v>
      </c>
      <c r="B3163">
        <v>1.366087962962963</v>
      </c>
      <c r="C3163">
        <v>1554</v>
      </c>
      <c r="E3163">
        <v>1.341898148148148</v>
      </c>
      <c r="F3163">
        <v>1289.8</v>
      </c>
      <c r="H3163">
        <v>1.7153935185185185</v>
      </c>
      <c r="I3163">
        <v>1386.5</v>
      </c>
      <c r="K3163">
        <v>1.0215277777777778</v>
      </c>
      <c r="L3163">
        <v>813.3</v>
      </c>
      <c r="N3163">
        <v>1.4603009259259259</v>
      </c>
      <c r="O3163">
        <v>1381.1</v>
      </c>
      <c r="Q3163">
        <v>4.5254629629629631E-2</v>
      </c>
      <c r="R3163">
        <v>12296</v>
      </c>
      <c r="T3163">
        <v>0.35729166666666667</v>
      </c>
      <c r="U3163">
        <v>1742.8</v>
      </c>
      <c r="W3163">
        <v>5.7870370370370367E-4</v>
      </c>
      <c r="X3163">
        <v>3383.9</v>
      </c>
      <c r="Z3163">
        <v>9.2592592592592585E-4</v>
      </c>
      <c r="AA3163">
        <v>5359.2</v>
      </c>
    </row>
    <row r="3164" spans="1:27" x14ac:dyDescent="0.25">
      <c r="A3164" s="2">
        <v>37495</v>
      </c>
      <c r="B3164">
        <v>1.442361111111111</v>
      </c>
      <c r="C3164">
        <v>1611.6</v>
      </c>
      <c r="E3164">
        <v>1.1976851851851851</v>
      </c>
      <c r="F3164">
        <v>1251.3</v>
      </c>
      <c r="H3164">
        <v>1.7377314814814813</v>
      </c>
      <c r="I3164">
        <v>1428</v>
      </c>
      <c r="K3164">
        <v>0.93275462962962963</v>
      </c>
      <c r="L3164">
        <v>777.7</v>
      </c>
      <c r="N3164">
        <v>1.4196759259259257</v>
      </c>
      <c r="O3164">
        <v>1353.6</v>
      </c>
      <c r="Q3164">
        <v>4.2824074074074077E-2</v>
      </c>
      <c r="R3164">
        <v>12564</v>
      </c>
      <c r="T3164">
        <v>0.3662037037037037</v>
      </c>
      <c r="U3164">
        <v>1740.5</v>
      </c>
      <c r="W3164">
        <v>5.7870370370370367E-4</v>
      </c>
      <c r="X3164">
        <v>3480.7</v>
      </c>
      <c r="Z3164">
        <v>9.2592592592592585E-4</v>
      </c>
      <c r="AA3164">
        <v>5393.8</v>
      </c>
    </row>
    <row r="3165" spans="1:27" x14ac:dyDescent="0.25">
      <c r="A3165" s="2">
        <v>37496</v>
      </c>
      <c r="B3165">
        <v>1.3738425925925926</v>
      </c>
      <c r="C3165">
        <v>1614.3</v>
      </c>
      <c r="E3165">
        <v>1.0767361111111111</v>
      </c>
      <c r="F3165">
        <v>1225.3</v>
      </c>
      <c r="H3165">
        <v>1.8332175925925924</v>
      </c>
      <c r="I3165">
        <v>1476.2</v>
      </c>
      <c r="K3165">
        <v>0.85277777777777786</v>
      </c>
      <c r="L3165">
        <v>760.5</v>
      </c>
      <c r="N3165">
        <v>1.3085648148148148</v>
      </c>
      <c r="O3165">
        <v>1250.4000000000001</v>
      </c>
      <c r="Q3165">
        <v>4.0046296296296295E-2</v>
      </c>
      <c r="R3165">
        <v>12730.3</v>
      </c>
      <c r="T3165">
        <v>0.31157407407407406</v>
      </c>
      <c r="U3165">
        <v>1767.6</v>
      </c>
      <c r="W3165">
        <v>5.6712962962962958E-3</v>
      </c>
      <c r="X3165">
        <v>3274.1</v>
      </c>
      <c r="Z3165">
        <v>9.2592592592592585E-4</v>
      </c>
      <c r="AA3165">
        <v>5428.4</v>
      </c>
    </row>
    <row r="3166" spans="1:27" x14ac:dyDescent="0.25">
      <c r="A3166" s="2">
        <v>37497</v>
      </c>
      <c r="B3166">
        <v>1.3060185185185185</v>
      </c>
      <c r="C3166">
        <v>1617.2</v>
      </c>
      <c r="E3166">
        <v>1.2349537037037037</v>
      </c>
      <c r="F3166">
        <v>1267.3</v>
      </c>
      <c r="H3166">
        <v>1.7706018518518516</v>
      </c>
      <c r="I3166">
        <v>1524.7</v>
      </c>
      <c r="K3166">
        <v>1.1089120370370371</v>
      </c>
      <c r="L3166">
        <v>761.7</v>
      </c>
      <c r="N3166">
        <v>1.2947916666666666</v>
      </c>
      <c r="O3166">
        <v>1248.9000000000001</v>
      </c>
      <c r="Q3166">
        <v>6.8750000000000006E-2</v>
      </c>
      <c r="R3166">
        <v>11121.1</v>
      </c>
      <c r="T3166">
        <v>0.31192129629629628</v>
      </c>
      <c r="U3166">
        <v>1750.1</v>
      </c>
      <c r="W3166">
        <v>3.3101851851851848E-2</v>
      </c>
      <c r="X3166">
        <v>1198.4000000000001</v>
      </c>
      <c r="Z3166">
        <v>1.9675925925925928E-3</v>
      </c>
      <c r="AA3166">
        <v>5463</v>
      </c>
    </row>
    <row r="3167" spans="1:27" x14ac:dyDescent="0.25">
      <c r="A3167" s="2">
        <v>37498</v>
      </c>
      <c r="B3167">
        <v>1.4244212962962961</v>
      </c>
      <c r="C3167">
        <v>1677.9</v>
      </c>
      <c r="E3167">
        <v>1.8730324074074074</v>
      </c>
      <c r="F3167">
        <v>1373.9</v>
      </c>
      <c r="H3167">
        <v>1.6339120370370368</v>
      </c>
      <c r="I3167">
        <v>1571.7</v>
      </c>
      <c r="K3167">
        <v>1.5065972222222219</v>
      </c>
      <c r="L3167">
        <v>923.4</v>
      </c>
      <c r="N3167">
        <v>1.7284722222222222</v>
      </c>
      <c r="O3167">
        <v>1241.3</v>
      </c>
      <c r="Q3167">
        <v>7.4884259259259248E-2</v>
      </c>
      <c r="R3167">
        <v>10435.200000000001</v>
      </c>
      <c r="T3167">
        <v>1.5725694444444445</v>
      </c>
      <c r="U3167">
        <v>1679.1</v>
      </c>
      <c r="W3167">
        <v>2.1180555555555557E-2</v>
      </c>
      <c r="X3167">
        <v>1217.7</v>
      </c>
      <c r="Z3167">
        <v>2.5462962962962961E-3</v>
      </c>
      <c r="AA3167">
        <v>5497.5</v>
      </c>
    </row>
    <row r="3168" spans="1:27" x14ac:dyDescent="0.25">
      <c r="A3168" s="2">
        <v>37499</v>
      </c>
      <c r="B3168">
        <v>2.1090277777777775</v>
      </c>
      <c r="C3168">
        <v>1543.8</v>
      </c>
      <c r="E3168">
        <v>2.3407407407407406</v>
      </c>
      <c r="F3168">
        <v>1565.7</v>
      </c>
      <c r="H3168">
        <v>2.2431712962962962</v>
      </c>
      <c r="I3168">
        <v>1620.7</v>
      </c>
      <c r="K3168">
        <v>1.9278935185185184</v>
      </c>
      <c r="L3168">
        <v>1101.8</v>
      </c>
      <c r="N3168">
        <v>2.1545138888888888</v>
      </c>
      <c r="O3168">
        <v>1395.7</v>
      </c>
      <c r="Q3168">
        <v>7.2800925925925922E-2</v>
      </c>
      <c r="R3168">
        <v>10770</v>
      </c>
      <c r="T3168">
        <v>1.2013888888888888</v>
      </c>
      <c r="U3168">
        <v>1515.7</v>
      </c>
      <c r="W3168">
        <v>1.1226851851851851E-2</v>
      </c>
      <c r="X3168">
        <v>1148.7</v>
      </c>
      <c r="Z3168">
        <v>1.5046296296296296E-3</v>
      </c>
      <c r="AA3168">
        <v>5532.1</v>
      </c>
    </row>
    <row r="3169" spans="1:27" x14ac:dyDescent="0.25">
      <c r="A3169" s="2">
        <v>37500</v>
      </c>
      <c r="B3169">
        <v>2.7060185185185186</v>
      </c>
      <c r="C3169">
        <v>1521</v>
      </c>
      <c r="E3169">
        <v>2.511921296296296</v>
      </c>
      <c r="F3169">
        <v>1556.8</v>
      </c>
      <c r="H3169">
        <v>3.116435185185185</v>
      </c>
      <c r="I3169">
        <v>1696.6</v>
      </c>
      <c r="K3169">
        <v>1.9231481481481481</v>
      </c>
      <c r="L3169">
        <v>1159.0999999999999</v>
      </c>
      <c r="N3169">
        <v>2.6664351851851849</v>
      </c>
      <c r="O3169">
        <v>1594.9</v>
      </c>
      <c r="Q3169">
        <v>6.9907407407407404E-2</v>
      </c>
      <c r="R3169">
        <v>11404.3</v>
      </c>
      <c r="T3169">
        <v>0.82928240740740744</v>
      </c>
      <c r="U3169">
        <v>1421.5</v>
      </c>
      <c r="W3169">
        <v>3.472222222222222E-3</v>
      </c>
      <c r="X3169">
        <v>1220.5</v>
      </c>
      <c r="Z3169">
        <v>1.273148148148148E-3</v>
      </c>
      <c r="AA3169">
        <v>5566.7</v>
      </c>
    </row>
    <row r="3170" spans="1:27" x14ac:dyDescent="0.25">
      <c r="A3170" s="2">
        <v>37501</v>
      </c>
      <c r="B3170">
        <v>2.8368055555555554</v>
      </c>
      <c r="C3170">
        <v>1652.1</v>
      </c>
      <c r="E3170">
        <v>2.2246527777777776</v>
      </c>
      <c r="F3170">
        <v>1571.4</v>
      </c>
      <c r="H3170">
        <v>3.2640046296296292</v>
      </c>
      <c r="I3170">
        <v>1799.9</v>
      </c>
      <c r="K3170">
        <v>1.6903935185185186</v>
      </c>
      <c r="L3170">
        <v>1033.3</v>
      </c>
      <c r="N3170">
        <v>2.4037037037037035</v>
      </c>
      <c r="O3170">
        <v>1605.3</v>
      </c>
      <c r="Q3170">
        <v>6.2268518518518515E-2</v>
      </c>
      <c r="R3170">
        <v>11700</v>
      </c>
      <c r="T3170">
        <v>0.61030092592592589</v>
      </c>
      <c r="U3170">
        <v>1401.3</v>
      </c>
      <c r="W3170">
        <v>2.0833333333333333E-3</v>
      </c>
      <c r="X3170">
        <v>1432.2</v>
      </c>
      <c r="Z3170">
        <v>1.1574074074074073E-3</v>
      </c>
      <c r="AA3170">
        <v>5601.3</v>
      </c>
    </row>
    <row r="3171" spans="1:27" x14ac:dyDescent="0.25">
      <c r="A3171" s="2">
        <v>37502</v>
      </c>
      <c r="B3171">
        <v>2.529398148148148</v>
      </c>
      <c r="C3171">
        <v>1733.7</v>
      </c>
      <c r="E3171">
        <v>2.0034722222222219</v>
      </c>
      <c r="F3171">
        <v>1449.5</v>
      </c>
      <c r="H3171">
        <v>2.9277777777777776</v>
      </c>
      <c r="I3171">
        <v>1867.8</v>
      </c>
      <c r="K3171">
        <v>1.9309027777777779</v>
      </c>
      <c r="L3171">
        <v>935.2</v>
      </c>
      <c r="N3171">
        <v>2.0795138888888887</v>
      </c>
      <c r="O3171">
        <v>1638.4</v>
      </c>
      <c r="Q3171">
        <v>7.2222222222222215E-2</v>
      </c>
      <c r="R3171">
        <v>11408.3</v>
      </c>
      <c r="T3171">
        <v>0.49386574074074074</v>
      </c>
      <c r="U3171">
        <v>1159.7</v>
      </c>
      <c r="W3171">
        <v>2.0138888888888887E-2</v>
      </c>
      <c r="X3171">
        <v>1551.7</v>
      </c>
      <c r="Z3171">
        <v>1.0416666666666667E-3</v>
      </c>
      <c r="AA3171">
        <v>5635.8</v>
      </c>
    </row>
    <row r="3172" spans="1:27" x14ac:dyDescent="0.25">
      <c r="A3172" s="2">
        <v>37503</v>
      </c>
      <c r="B3172">
        <v>2.6010416666666663</v>
      </c>
      <c r="C3172">
        <v>1843.1</v>
      </c>
      <c r="E3172">
        <v>3.3060185185185182</v>
      </c>
      <c r="F3172">
        <v>1334.7</v>
      </c>
      <c r="H3172">
        <v>2.5664351851851852</v>
      </c>
      <c r="I3172">
        <v>1868.5</v>
      </c>
      <c r="K3172">
        <v>2.6258101851851849</v>
      </c>
      <c r="L3172">
        <v>1070.7</v>
      </c>
      <c r="N3172">
        <v>2.9824074074074072</v>
      </c>
      <c r="O3172">
        <v>1493.9</v>
      </c>
      <c r="Q3172">
        <v>6.5624999999999989E-2</v>
      </c>
      <c r="R3172">
        <v>11373.5</v>
      </c>
      <c r="T3172">
        <v>0.4306712962962963</v>
      </c>
      <c r="U3172">
        <v>1047</v>
      </c>
      <c r="W3172">
        <v>1.2615740740740742E-2</v>
      </c>
      <c r="X3172">
        <v>1436.8</v>
      </c>
      <c r="Z3172">
        <v>9.2592592592592585E-4</v>
      </c>
      <c r="AA3172">
        <v>5670.4</v>
      </c>
    </row>
    <row r="3173" spans="1:27" x14ac:dyDescent="0.25">
      <c r="A3173" s="2">
        <v>37504</v>
      </c>
      <c r="B3173">
        <v>3.5160879629629629</v>
      </c>
      <c r="C3173">
        <v>1638.5</v>
      </c>
      <c r="E3173">
        <v>3.1200231481481477</v>
      </c>
      <c r="F3173">
        <v>1462.5</v>
      </c>
      <c r="H3173">
        <v>2.8278935185185183</v>
      </c>
      <c r="I3173">
        <v>1854.3</v>
      </c>
      <c r="K3173">
        <v>2.3128472222222221</v>
      </c>
      <c r="L3173">
        <v>1096.9000000000001</v>
      </c>
      <c r="N3173">
        <v>3.3327546296296293</v>
      </c>
      <c r="O3173">
        <v>1359.1</v>
      </c>
      <c r="Q3173">
        <v>5.9027777777777769E-2</v>
      </c>
      <c r="R3173">
        <v>11728.8</v>
      </c>
      <c r="T3173">
        <v>0.38275462962962964</v>
      </c>
      <c r="U3173">
        <v>1147.5</v>
      </c>
      <c r="W3173">
        <v>3.3564814814814811E-3</v>
      </c>
      <c r="X3173">
        <v>1436.2</v>
      </c>
      <c r="Z3173">
        <v>9.2592592592592585E-4</v>
      </c>
      <c r="AA3173">
        <v>5701.9</v>
      </c>
    </row>
    <row r="3174" spans="1:27" x14ac:dyDescent="0.25">
      <c r="A3174" s="2">
        <v>37505</v>
      </c>
      <c r="B3174">
        <v>3.2696759259259256</v>
      </c>
      <c r="C3174">
        <v>1435.4</v>
      </c>
      <c r="E3174">
        <v>2.2792824074074072</v>
      </c>
      <c r="F3174">
        <v>1434.3</v>
      </c>
      <c r="H3174">
        <v>3.4292824074074075</v>
      </c>
      <c r="I3174">
        <v>1721.2</v>
      </c>
      <c r="K3174">
        <v>1.7505787037037035</v>
      </c>
      <c r="L3174">
        <v>1017</v>
      </c>
      <c r="N3174">
        <v>2.6710648148148146</v>
      </c>
      <c r="O3174">
        <v>1502.5</v>
      </c>
      <c r="Q3174">
        <v>6.1921296296296287E-2</v>
      </c>
      <c r="R3174">
        <v>12355.9</v>
      </c>
      <c r="T3174">
        <v>0.54247685185185179</v>
      </c>
      <c r="U3174">
        <v>1304</v>
      </c>
      <c r="W3174">
        <v>1.736111111111111E-3</v>
      </c>
      <c r="X3174">
        <v>1559.5</v>
      </c>
      <c r="Z3174">
        <v>9.2592592592592585E-4</v>
      </c>
      <c r="AA3174">
        <v>5726</v>
      </c>
    </row>
    <row r="3175" spans="1:27" x14ac:dyDescent="0.25">
      <c r="A3175" s="2">
        <v>37506</v>
      </c>
      <c r="B3175">
        <v>2.6150462962962959</v>
      </c>
      <c r="C3175">
        <v>1649.6</v>
      </c>
      <c r="E3175">
        <v>1.776273148148148</v>
      </c>
      <c r="F3175">
        <v>1446.3</v>
      </c>
      <c r="H3175">
        <v>3.0451388888888888</v>
      </c>
      <c r="I3175">
        <v>1699.3</v>
      </c>
      <c r="K3175">
        <v>1.4443287037037036</v>
      </c>
      <c r="L3175">
        <v>953.1</v>
      </c>
      <c r="N3175">
        <v>2.0710648148148145</v>
      </c>
      <c r="O3175">
        <v>1488.3</v>
      </c>
      <c r="Q3175">
        <v>6.7129629629629622E-2</v>
      </c>
      <c r="R3175">
        <v>13072.6</v>
      </c>
      <c r="T3175">
        <v>0.45277777777777772</v>
      </c>
      <c r="U3175">
        <v>1355.8</v>
      </c>
      <c r="W3175">
        <v>4.0509259259259257E-3</v>
      </c>
      <c r="X3175">
        <v>1772.9</v>
      </c>
      <c r="Z3175">
        <v>6.9444444444444436E-4</v>
      </c>
      <c r="AA3175">
        <v>5750.3</v>
      </c>
    </row>
    <row r="3176" spans="1:27" x14ac:dyDescent="0.25">
      <c r="A3176" s="2">
        <v>37507</v>
      </c>
      <c r="B3176">
        <v>2.0509259259259256</v>
      </c>
      <c r="C3176">
        <v>1640.6</v>
      </c>
      <c r="E3176">
        <v>1.5853009259259259</v>
      </c>
      <c r="F3176">
        <v>1512.1</v>
      </c>
      <c r="H3176">
        <v>2.6267361111111107</v>
      </c>
      <c r="I3176">
        <v>1808.8</v>
      </c>
      <c r="K3176">
        <v>1.3499999999999999</v>
      </c>
      <c r="L3176">
        <v>923.4</v>
      </c>
      <c r="N3176">
        <v>1.7292824074074074</v>
      </c>
      <c r="O3176">
        <v>1496.3</v>
      </c>
      <c r="Q3176">
        <v>5.8217592592592592E-2</v>
      </c>
      <c r="R3176">
        <v>13131.6</v>
      </c>
      <c r="T3176">
        <v>0.37407407407407406</v>
      </c>
      <c r="U3176">
        <v>1415</v>
      </c>
      <c r="W3176">
        <v>3.0092592592592593E-3</v>
      </c>
      <c r="X3176">
        <v>1867.4</v>
      </c>
      <c r="Z3176">
        <v>5.7870370370370367E-4</v>
      </c>
      <c r="AA3176">
        <v>5786.8</v>
      </c>
    </row>
    <row r="3177" spans="1:27" x14ac:dyDescent="0.25">
      <c r="A3177" s="2">
        <v>37508</v>
      </c>
      <c r="B3177">
        <v>1.8039351851851853</v>
      </c>
      <c r="C3177">
        <v>1686.1</v>
      </c>
      <c r="E3177">
        <v>1.8002314814814813</v>
      </c>
      <c r="F3177">
        <v>1418.4</v>
      </c>
      <c r="H3177">
        <v>2.1780092592592593</v>
      </c>
      <c r="I3177">
        <v>1861.4</v>
      </c>
      <c r="K3177">
        <v>1.5739583333333333</v>
      </c>
      <c r="L3177">
        <v>902.3</v>
      </c>
      <c r="N3177">
        <v>1.7501157407407408</v>
      </c>
      <c r="O3177">
        <v>1577</v>
      </c>
      <c r="Q3177">
        <v>6.1574074074074073E-2</v>
      </c>
      <c r="R3177">
        <v>12965.1</v>
      </c>
      <c r="T3177">
        <v>0.35578703703703701</v>
      </c>
      <c r="U3177">
        <v>1479.8</v>
      </c>
      <c r="W3177">
        <v>2.1296296296296296E-2</v>
      </c>
      <c r="X3177">
        <v>1963.7</v>
      </c>
      <c r="Z3177">
        <v>3.4722222222222218E-4</v>
      </c>
      <c r="AA3177">
        <v>5801.1</v>
      </c>
    </row>
    <row r="3178" spans="1:27" x14ac:dyDescent="0.25">
      <c r="A3178" s="2">
        <v>37509</v>
      </c>
      <c r="B3178">
        <v>1.9995370370370369</v>
      </c>
      <c r="C3178">
        <v>1735.6</v>
      </c>
      <c r="E3178">
        <v>2.4450231481481479</v>
      </c>
      <c r="F3178">
        <v>1240.0999999999999</v>
      </c>
      <c r="H3178">
        <v>2.0413194444444445</v>
      </c>
      <c r="I3178">
        <v>1881.6</v>
      </c>
      <c r="K3178">
        <v>2.3221064814814811</v>
      </c>
      <c r="L3178">
        <v>852.7</v>
      </c>
      <c r="N3178">
        <v>2.1346064814814816</v>
      </c>
      <c r="O3178">
        <v>1495.9</v>
      </c>
      <c r="Q3178">
        <v>4.583333333333333E-2</v>
      </c>
      <c r="R3178">
        <v>12437.6</v>
      </c>
      <c r="T3178">
        <v>0.36724537037037036</v>
      </c>
      <c r="U3178">
        <v>1502.8</v>
      </c>
      <c r="W3178">
        <v>3.6342592592592593E-2</v>
      </c>
      <c r="X3178">
        <v>1674.8</v>
      </c>
      <c r="Z3178">
        <v>3.4722222222222218E-4</v>
      </c>
      <c r="AA3178">
        <v>5807.1</v>
      </c>
    </row>
    <row r="3179" spans="1:27" x14ac:dyDescent="0.25">
      <c r="A3179" s="2">
        <v>37510</v>
      </c>
      <c r="B3179">
        <v>2.9907407407407405</v>
      </c>
      <c r="C3179">
        <v>1698.1</v>
      </c>
      <c r="E3179">
        <v>4.3452546296296291</v>
      </c>
      <c r="F3179">
        <v>1109.3</v>
      </c>
      <c r="H3179">
        <v>2.1800925925925925</v>
      </c>
      <c r="I3179">
        <v>1775</v>
      </c>
      <c r="K3179">
        <v>3.8567129629629631</v>
      </c>
      <c r="L3179">
        <v>928.4</v>
      </c>
      <c r="N3179">
        <v>3.7740740740740737</v>
      </c>
      <c r="O3179">
        <v>1247.5</v>
      </c>
      <c r="Q3179">
        <v>4.4212962962962961E-2</v>
      </c>
      <c r="R3179">
        <v>11791.4</v>
      </c>
      <c r="T3179">
        <v>0.36481481481481481</v>
      </c>
      <c r="U3179">
        <v>1560.1</v>
      </c>
      <c r="W3179">
        <v>1.4467592592592591E-2</v>
      </c>
      <c r="X3179">
        <v>1532.7</v>
      </c>
      <c r="Z3179">
        <v>2.3148148148148146E-4</v>
      </c>
      <c r="AA3179">
        <v>5820.7</v>
      </c>
    </row>
    <row r="3180" spans="1:27" x14ac:dyDescent="0.25">
      <c r="A3180" s="2">
        <v>37511</v>
      </c>
      <c r="B3180">
        <v>4.6596064814814806</v>
      </c>
      <c r="C3180">
        <v>1317.1</v>
      </c>
      <c r="E3180">
        <v>4.2324074074074076</v>
      </c>
      <c r="F3180">
        <v>976</v>
      </c>
      <c r="H3180">
        <v>3.3706018518518519</v>
      </c>
      <c r="I3180">
        <v>1625.1</v>
      </c>
      <c r="K3180">
        <v>3.341898148148148</v>
      </c>
      <c r="L3180">
        <v>781.7</v>
      </c>
      <c r="N3180">
        <v>4.7231481481481481</v>
      </c>
      <c r="O3180">
        <v>1145.5</v>
      </c>
      <c r="Q3180">
        <v>4.2013888888888885E-2</v>
      </c>
      <c r="R3180">
        <v>11121.4</v>
      </c>
      <c r="T3180">
        <v>0.35532407407407407</v>
      </c>
      <c r="U3180">
        <v>1606.9</v>
      </c>
      <c r="W3180">
        <v>3.472222222222222E-3</v>
      </c>
      <c r="X3180">
        <v>1556.1</v>
      </c>
      <c r="Z3180">
        <v>2.3148148148148146E-4</v>
      </c>
      <c r="AA3180">
        <v>5848.9</v>
      </c>
    </row>
    <row r="3181" spans="1:27" x14ac:dyDescent="0.25">
      <c r="A3181" s="2">
        <v>37512</v>
      </c>
      <c r="B3181">
        <v>4.2045138888888882</v>
      </c>
      <c r="C3181">
        <v>1191</v>
      </c>
      <c r="E3181">
        <v>3.1812499999999999</v>
      </c>
      <c r="F3181">
        <v>895.9</v>
      </c>
      <c r="H3181">
        <v>4.7819444444444441</v>
      </c>
      <c r="I3181">
        <v>1668.6</v>
      </c>
      <c r="K3181">
        <v>2.439699074074074</v>
      </c>
      <c r="L3181">
        <v>726.1</v>
      </c>
      <c r="N3181">
        <v>3.6591435185185182</v>
      </c>
      <c r="O3181">
        <v>977.7</v>
      </c>
      <c r="Q3181">
        <v>3.9004629629629632E-2</v>
      </c>
      <c r="R3181">
        <v>10559.9</v>
      </c>
      <c r="T3181">
        <v>0.33842592592592591</v>
      </c>
      <c r="U3181">
        <v>1627.8</v>
      </c>
      <c r="W3181">
        <v>1.3888888888888887E-3</v>
      </c>
      <c r="X3181">
        <v>1682</v>
      </c>
      <c r="Z3181">
        <v>1.1574074074074073E-4</v>
      </c>
      <c r="AA3181">
        <v>5857.8</v>
      </c>
    </row>
    <row r="3182" spans="1:27" x14ac:dyDescent="0.25">
      <c r="A3182" s="2">
        <v>37513</v>
      </c>
      <c r="B3182">
        <v>3.322569444444444</v>
      </c>
      <c r="C3182">
        <v>1033.5999999999999</v>
      </c>
      <c r="E3182">
        <v>2.3234953703703702</v>
      </c>
      <c r="F3182">
        <v>893.8</v>
      </c>
      <c r="H3182">
        <v>3.7660879629629624</v>
      </c>
      <c r="I3182">
        <v>1776</v>
      </c>
      <c r="K3182">
        <v>1.8086805555555556</v>
      </c>
      <c r="L3182">
        <v>727.9</v>
      </c>
      <c r="N3182">
        <v>2.745138888888889</v>
      </c>
      <c r="O3182">
        <v>925.2</v>
      </c>
      <c r="Q3182">
        <v>3.3796296296296297E-2</v>
      </c>
      <c r="R3182">
        <v>10699.2</v>
      </c>
      <c r="T3182">
        <v>0.30671296296296297</v>
      </c>
      <c r="U3182">
        <v>1657.5</v>
      </c>
      <c r="W3182">
        <v>5.7870370370370367E-4</v>
      </c>
      <c r="X3182">
        <v>2114.6</v>
      </c>
      <c r="Z3182">
        <v>1.1574074074074073E-4</v>
      </c>
      <c r="AA3182">
        <v>5864.9</v>
      </c>
    </row>
    <row r="3183" spans="1:27" x14ac:dyDescent="0.25">
      <c r="A3183" s="2">
        <v>37514</v>
      </c>
      <c r="B3183">
        <v>2.6657407407407403</v>
      </c>
      <c r="C3183">
        <v>1003.8</v>
      </c>
      <c r="E3183">
        <v>1.7752314814814814</v>
      </c>
      <c r="F3183">
        <v>929.7</v>
      </c>
      <c r="H3183">
        <v>2.8883101851851851</v>
      </c>
      <c r="I3183">
        <v>1801</v>
      </c>
      <c r="K3183">
        <v>1.4467592592592591</v>
      </c>
      <c r="L3183">
        <v>756</v>
      </c>
      <c r="N3183">
        <v>2.0635416666666666</v>
      </c>
      <c r="O3183">
        <v>930.3</v>
      </c>
      <c r="Q3183">
        <v>2.9745370370370366E-2</v>
      </c>
      <c r="R3183">
        <v>11150.1</v>
      </c>
      <c r="T3183">
        <v>0.26087962962962963</v>
      </c>
      <c r="U3183">
        <v>1673.9</v>
      </c>
      <c r="W3183">
        <v>3.4722222222222218E-4</v>
      </c>
      <c r="X3183">
        <v>2602.1999999999998</v>
      </c>
      <c r="Z3183">
        <v>1.1574074074074073E-4</v>
      </c>
      <c r="AA3183">
        <v>5872.1</v>
      </c>
    </row>
    <row r="3184" spans="1:27" x14ac:dyDescent="0.25">
      <c r="A3184" s="2">
        <v>37515</v>
      </c>
      <c r="B3184">
        <v>2.0403935185185182</v>
      </c>
      <c r="C3184">
        <v>1017.8</v>
      </c>
      <c r="E3184">
        <v>1.4818287037037037</v>
      </c>
      <c r="F3184">
        <v>966.6</v>
      </c>
      <c r="H3184">
        <v>2.4177083333333331</v>
      </c>
      <c r="I3184">
        <v>1662.2</v>
      </c>
      <c r="K3184">
        <v>1.2412037037037036</v>
      </c>
      <c r="L3184">
        <v>782.5</v>
      </c>
      <c r="N3184">
        <v>1.6850694444444443</v>
      </c>
      <c r="O3184">
        <v>961.9</v>
      </c>
      <c r="Q3184">
        <v>3.9004629629629632E-2</v>
      </c>
      <c r="R3184">
        <v>11811.5</v>
      </c>
      <c r="T3184">
        <v>0.26944444444444443</v>
      </c>
      <c r="U3184">
        <v>1628.3</v>
      </c>
      <c r="W3184">
        <v>1.2962962962962964E-2</v>
      </c>
      <c r="X3184">
        <v>2249.6</v>
      </c>
      <c r="Z3184">
        <v>3.4722222222222218E-4</v>
      </c>
      <c r="AA3184">
        <v>5879.3</v>
      </c>
    </row>
    <row r="3185" spans="1:27" x14ac:dyDescent="0.25">
      <c r="A3185" s="2">
        <v>37516</v>
      </c>
      <c r="B3185">
        <v>1.6603009259259256</v>
      </c>
      <c r="C3185">
        <v>1169.5999999999999</v>
      </c>
      <c r="E3185">
        <v>1.7545138888888889</v>
      </c>
      <c r="F3185">
        <v>1121.8</v>
      </c>
      <c r="H3185">
        <v>2.1199074074074074</v>
      </c>
      <c r="I3185">
        <v>1456.5</v>
      </c>
      <c r="K3185">
        <v>1.5853009259259259</v>
      </c>
      <c r="L3185">
        <v>835</v>
      </c>
      <c r="N3185">
        <v>1.6118055555555553</v>
      </c>
      <c r="O3185">
        <v>1018.8</v>
      </c>
      <c r="Q3185">
        <v>4.2939814814814813E-2</v>
      </c>
      <c r="R3185">
        <v>12228.8</v>
      </c>
      <c r="T3185">
        <v>0.91192129629629637</v>
      </c>
      <c r="U3185">
        <v>1557.3</v>
      </c>
      <c r="W3185">
        <v>9.7222222222222206E-3</v>
      </c>
      <c r="X3185">
        <v>1837.9</v>
      </c>
      <c r="Z3185">
        <v>1.1574074074074073E-3</v>
      </c>
      <c r="AA3185">
        <v>5886.4</v>
      </c>
    </row>
    <row r="3186" spans="1:27" x14ac:dyDescent="0.25">
      <c r="A3186" s="2">
        <v>37517</v>
      </c>
      <c r="B3186">
        <v>1.9733796296296295</v>
      </c>
      <c r="C3186">
        <v>1176.2</v>
      </c>
      <c r="E3186">
        <v>1.9552083333333332</v>
      </c>
      <c r="F3186">
        <v>1197.5</v>
      </c>
      <c r="H3186">
        <v>1.8878472222222222</v>
      </c>
      <c r="I3186">
        <v>1378</v>
      </c>
      <c r="K3186">
        <v>1.6098379629629629</v>
      </c>
      <c r="L3186">
        <v>1062.4000000000001</v>
      </c>
      <c r="N3186">
        <v>2.0724537037037036</v>
      </c>
      <c r="O3186">
        <v>1156.0999999999999</v>
      </c>
      <c r="Q3186">
        <v>5.2546296296296292E-2</v>
      </c>
      <c r="R3186">
        <v>13075.4</v>
      </c>
      <c r="T3186">
        <v>2.2156250000000002</v>
      </c>
      <c r="U3186">
        <v>1488.7</v>
      </c>
      <c r="W3186">
        <v>4.9189814814814811E-2</v>
      </c>
      <c r="X3186">
        <v>1898</v>
      </c>
      <c r="Z3186">
        <v>8.1018518518518527E-4</v>
      </c>
      <c r="AA3186">
        <v>5893.6</v>
      </c>
    </row>
    <row r="3187" spans="1:27" x14ac:dyDescent="0.25">
      <c r="A3187" s="2">
        <v>37518</v>
      </c>
      <c r="B3187">
        <v>2.1858796296296297</v>
      </c>
      <c r="C3187">
        <v>1269.3</v>
      </c>
      <c r="E3187">
        <v>3.1393518518518517</v>
      </c>
      <c r="F3187">
        <v>1479</v>
      </c>
      <c r="H3187">
        <v>3.7908564814814811</v>
      </c>
      <c r="I3187">
        <v>1389.3</v>
      </c>
      <c r="K3187">
        <v>3.1981481481481477</v>
      </c>
      <c r="L3187">
        <v>1090.3</v>
      </c>
      <c r="N3187">
        <v>2.3631944444444444</v>
      </c>
      <c r="O3187">
        <v>1246.5</v>
      </c>
      <c r="Q3187">
        <v>4.5486111111111109E-2</v>
      </c>
      <c r="R3187">
        <v>13345.1</v>
      </c>
      <c r="T3187">
        <v>1.2223379629629629</v>
      </c>
      <c r="U3187">
        <v>1392.2</v>
      </c>
      <c r="W3187">
        <v>7.9166666666666663E-2</v>
      </c>
      <c r="X3187">
        <v>1358.6</v>
      </c>
      <c r="Z3187">
        <v>9.2592592592592585E-4</v>
      </c>
      <c r="AA3187">
        <v>5900.7</v>
      </c>
    </row>
    <row r="3188" spans="1:27" x14ac:dyDescent="0.25">
      <c r="A3188" s="2">
        <v>37519</v>
      </c>
      <c r="B3188">
        <v>4.0775462962962958</v>
      </c>
      <c r="C3188">
        <v>1414.4</v>
      </c>
      <c r="E3188">
        <v>5.9020833333333327</v>
      </c>
      <c r="F3188">
        <v>1267.0999999999999</v>
      </c>
      <c r="H3188">
        <v>3.2681712962962961</v>
      </c>
      <c r="I3188">
        <v>1323.2</v>
      </c>
      <c r="K3188">
        <v>5.3967592592592588</v>
      </c>
      <c r="L3188">
        <v>985.3</v>
      </c>
      <c r="N3188">
        <v>5.4914351851851846</v>
      </c>
      <c r="O3188">
        <v>1485.7</v>
      </c>
      <c r="Q3188">
        <v>4.6527777777777772E-2</v>
      </c>
      <c r="R3188">
        <v>13315.4</v>
      </c>
      <c r="T3188">
        <v>1.2817129629629629</v>
      </c>
      <c r="U3188">
        <v>1100.7</v>
      </c>
      <c r="W3188">
        <v>1.3194444444444443E-2</v>
      </c>
      <c r="X3188">
        <v>1231.2</v>
      </c>
      <c r="Z3188">
        <v>6.9444444444444436E-4</v>
      </c>
      <c r="AA3188">
        <v>5907.9</v>
      </c>
    </row>
    <row r="3189" spans="1:27" x14ac:dyDescent="0.25">
      <c r="A3189" s="2">
        <v>37520</v>
      </c>
      <c r="B3189">
        <v>6.2171296296296292</v>
      </c>
      <c r="C3189">
        <v>1480.1</v>
      </c>
      <c r="E3189">
        <v>5.3693287037037036</v>
      </c>
      <c r="F3189">
        <v>961.5</v>
      </c>
      <c r="H3189">
        <v>6.2333333333333325</v>
      </c>
      <c r="I3189">
        <v>1383.5</v>
      </c>
      <c r="K3189">
        <v>4.2914351851851844</v>
      </c>
      <c r="L3189">
        <v>755.3</v>
      </c>
      <c r="N3189">
        <v>6.1708333333333325</v>
      </c>
      <c r="O3189">
        <v>1166.8</v>
      </c>
      <c r="Q3189">
        <v>4.7106481481481485E-2</v>
      </c>
      <c r="R3189">
        <v>13554.9</v>
      </c>
      <c r="T3189">
        <v>1.0689814814814813</v>
      </c>
      <c r="U3189">
        <v>1068</v>
      </c>
      <c r="W3189">
        <v>4.1666666666666666E-3</v>
      </c>
      <c r="X3189">
        <v>1367.6</v>
      </c>
      <c r="Z3189">
        <v>4.6296296296296293E-4</v>
      </c>
      <c r="AA3189">
        <v>5915.1</v>
      </c>
    </row>
    <row r="3190" spans="1:27" x14ac:dyDescent="0.25">
      <c r="A3190" s="2">
        <v>37521</v>
      </c>
      <c r="B3190">
        <v>5.2625000000000002</v>
      </c>
      <c r="C3190">
        <v>1132.5999999999999</v>
      </c>
      <c r="E3190">
        <v>3.8078703703703702</v>
      </c>
      <c r="F3190">
        <v>890.4</v>
      </c>
      <c r="H3190">
        <v>7.2458333333333327</v>
      </c>
      <c r="I3190">
        <v>1467.9</v>
      </c>
      <c r="K3190">
        <v>2.8059027777777779</v>
      </c>
      <c r="L3190">
        <v>706.2</v>
      </c>
      <c r="N3190">
        <v>4.4844907407407399</v>
      </c>
      <c r="O3190">
        <v>957.8</v>
      </c>
      <c r="Q3190">
        <v>4.0624999999999994E-2</v>
      </c>
      <c r="R3190">
        <v>13623</v>
      </c>
      <c r="T3190">
        <v>0.79861111111111105</v>
      </c>
      <c r="U3190">
        <v>1128.0999999999999</v>
      </c>
      <c r="W3190">
        <v>1.9675925925925928E-3</v>
      </c>
      <c r="X3190">
        <v>1513.7</v>
      </c>
      <c r="Z3190">
        <v>4.6296296296296293E-4</v>
      </c>
      <c r="AA3190">
        <v>5922.2</v>
      </c>
    </row>
    <row r="3191" spans="1:27" x14ac:dyDescent="0.25">
      <c r="A3191" s="2">
        <v>37522</v>
      </c>
      <c r="B3191">
        <v>3.8019675925925926</v>
      </c>
      <c r="C3191">
        <v>987.8</v>
      </c>
      <c r="E3191">
        <v>2.6315972222222221</v>
      </c>
      <c r="F3191">
        <v>928</v>
      </c>
      <c r="H3191">
        <v>5.3225694444444445</v>
      </c>
      <c r="I3191">
        <v>1477.9</v>
      </c>
      <c r="K3191">
        <v>2.0069444444444442</v>
      </c>
      <c r="L3191">
        <v>723.9</v>
      </c>
      <c r="N3191">
        <v>3.1109953703703703</v>
      </c>
      <c r="O3191">
        <v>924.8</v>
      </c>
      <c r="Q3191">
        <v>3.4606481481481481E-2</v>
      </c>
      <c r="R3191">
        <v>14026.2</v>
      </c>
      <c r="T3191">
        <v>0.59293981481481473</v>
      </c>
      <c r="U3191">
        <v>1293</v>
      </c>
      <c r="W3191">
        <v>9.2592592592592585E-4</v>
      </c>
      <c r="X3191">
        <v>1925.5</v>
      </c>
      <c r="Z3191">
        <v>3.4722222222222218E-4</v>
      </c>
      <c r="AA3191">
        <v>5929.4</v>
      </c>
    </row>
    <row r="3192" spans="1:27" x14ac:dyDescent="0.25">
      <c r="A3192" s="2">
        <v>37523</v>
      </c>
      <c r="B3192">
        <v>2.8417824074074072</v>
      </c>
      <c r="C3192">
        <v>973.3</v>
      </c>
      <c r="E3192">
        <v>2.0175925925925924</v>
      </c>
      <c r="F3192">
        <v>985</v>
      </c>
      <c r="H3192">
        <v>3.7031249999999996</v>
      </c>
      <c r="I3192">
        <v>1540.9</v>
      </c>
      <c r="K3192">
        <v>1.5687499999999999</v>
      </c>
      <c r="L3192">
        <v>751.9</v>
      </c>
      <c r="N3192">
        <v>2.3210648148148145</v>
      </c>
      <c r="O3192">
        <v>959.1</v>
      </c>
      <c r="Q3192">
        <v>3.4606481481481481E-2</v>
      </c>
      <c r="R3192">
        <v>14195.6</v>
      </c>
      <c r="T3192">
        <v>0.46192129629629625</v>
      </c>
      <c r="U3192">
        <v>1452.5</v>
      </c>
      <c r="W3192">
        <v>5.7870370370370367E-4</v>
      </c>
      <c r="X3192">
        <v>2635</v>
      </c>
      <c r="Z3192">
        <v>3.4722222222222218E-4</v>
      </c>
      <c r="AA3192">
        <v>5936.5</v>
      </c>
    </row>
    <row r="3193" spans="1:27" x14ac:dyDescent="0.25">
      <c r="A3193" s="2">
        <v>37524</v>
      </c>
      <c r="B3193">
        <v>2.2289351851851853</v>
      </c>
      <c r="C3193">
        <v>1011</v>
      </c>
      <c r="E3193">
        <v>1.6420138888888889</v>
      </c>
      <c r="F3193">
        <v>1096.5</v>
      </c>
      <c r="H3193">
        <v>2.8956018518518518</v>
      </c>
      <c r="I3193">
        <v>1470.2</v>
      </c>
      <c r="K3193">
        <v>1.3299768518518518</v>
      </c>
      <c r="L3193">
        <v>777.8</v>
      </c>
      <c r="N3193">
        <v>1.8643518518518518</v>
      </c>
      <c r="O3193">
        <v>1007</v>
      </c>
      <c r="Q3193">
        <v>3.2291666666666663E-2</v>
      </c>
      <c r="R3193">
        <v>14634.6</v>
      </c>
      <c r="T3193">
        <v>0.38368055555555552</v>
      </c>
      <c r="U3193">
        <v>1588.7</v>
      </c>
      <c r="W3193">
        <v>5.7870370370370367E-4</v>
      </c>
      <c r="X3193">
        <v>2534.8000000000002</v>
      </c>
      <c r="Z3193">
        <v>2.3148148148148146E-4</v>
      </c>
      <c r="AA3193">
        <v>5943.7</v>
      </c>
    </row>
    <row r="3194" spans="1:27" x14ac:dyDescent="0.25">
      <c r="A3194" s="2">
        <v>37525</v>
      </c>
      <c r="B3194">
        <v>1.7568287037037036</v>
      </c>
      <c r="C3194">
        <v>1073.4000000000001</v>
      </c>
      <c r="E3194">
        <v>1.3767361111111112</v>
      </c>
      <c r="F3194">
        <v>1111.7</v>
      </c>
      <c r="H3194">
        <v>2.3561342592592589</v>
      </c>
      <c r="I3194">
        <v>1374.2</v>
      </c>
      <c r="K3194">
        <v>1.1599537037037035</v>
      </c>
      <c r="L3194">
        <v>797.9</v>
      </c>
      <c r="N3194">
        <v>1.5678240740740741</v>
      </c>
      <c r="O3194">
        <v>1095.0999999999999</v>
      </c>
      <c r="Q3194">
        <v>2.9513888888888885E-2</v>
      </c>
      <c r="R3194">
        <v>15248.1</v>
      </c>
      <c r="T3194">
        <v>0.3523148148148148</v>
      </c>
      <c r="U3194">
        <v>1585.6</v>
      </c>
      <c r="W3194">
        <v>6.9444444444444436E-4</v>
      </c>
      <c r="X3194">
        <v>2502.5</v>
      </c>
      <c r="Z3194">
        <v>2.3148148148148146E-4</v>
      </c>
      <c r="AA3194">
        <v>5950.9</v>
      </c>
    </row>
    <row r="3195" spans="1:27" x14ac:dyDescent="0.25">
      <c r="A3195" s="2">
        <v>37526</v>
      </c>
      <c r="B3195">
        <v>1.4428240740740739</v>
      </c>
      <c r="C3195">
        <v>1126</v>
      </c>
      <c r="E3195">
        <v>1.2480324074074074</v>
      </c>
      <c r="F3195">
        <v>1149.3</v>
      </c>
      <c r="H3195">
        <v>2.0563657407407403</v>
      </c>
      <c r="I3195">
        <v>1285.5999999999999</v>
      </c>
      <c r="K3195">
        <v>1.0648148148148147</v>
      </c>
      <c r="L3195">
        <v>811.3</v>
      </c>
      <c r="N3195">
        <v>1.3922453703703703</v>
      </c>
      <c r="O3195">
        <v>1164.9000000000001</v>
      </c>
      <c r="Q3195">
        <v>2.6388888888888885E-2</v>
      </c>
      <c r="R3195">
        <v>15388</v>
      </c>
      <c r="T3195">
        <v>0.33124999999999999</v>
      </c>
      <c r="U3195">
        <v>1545.8</v>
      </c>
      <c r="W3195">
        <v>6.9444444444444436E-4</v>
      </c>
      <c r="X3195">
        <v>3270.5</v>
      </c>
      <c r="Z3195">
        <v>2.3148148148148146E-4</v>
      </c>
      <c r="AA3195">
        <v>5958</v>
      </c>
    </row>
    <row r="3196" spans="1:27" x14ac:dyDescent="0.25">
      <c r="A3196" s="2">
        <v>37527</v>
      </c>
      <c r="B3196">
        <v>1.2795138888888888</v>
      </c>
      <c r="C3196">
        <v>1219.9000000000001</v>
      </c>
      <c r="E3196">
        <v>1.1976851851851851</v>
      </c>
      <c r="F3196">
        <v>1136.3</v>
      </c>
      <c r="H3196">
        <v>1.875</v>
      </c>
      <c r="I3196">
        <v>1242.5999999999999</v>
      </c>
      <c r="K3196">
        <v>1.044675925925926</v>
      </c>
      <c r="L3196">
        <v>819</v>
      </c>
      <c r="N3196">
        <v>1.3276620370370369</v>
      </c>
      <c r="O3196">
        <v>1214.2</v>
      </c>
      <c r="Q3196">
        <v>2.8356481481481483E-2</v>
      </c>
      <c r="R3196">
        <v>15470.8</v>
      </c>
      <c r="T3196">
        <v>0.36874999999999997</v>
      </c>
      <c r="U3196">
        <v>1579.3</v>
      </c>
      <c r="W3196">
        <v>5.1157407407407401E-2</v>
      </c>
      <c r="X3196">
        <v>2239.8000000000002</v>
      </c>
      <c r="Z3196">
        <v>2.3148148148148146E-4</v>
      </c>
      <c r="AA3196">
        <v>5965.2</v>
      </c>
    </row>
    <row r="3197" spans="1:27" x14ac:dyDescent="0.25">
      <c r="A3197" s="2">
        <v>37528</v>
      </c>
      <c r="B3197">
        <v>1.2333333333333334</v>
      </c>
      <c r="C3197">
        <v>1338.8</v>
      </c>
      <c r="E3197">
        <v>1.4869212962962961</v>
      </c>
      <c r="F3197">
        <v>1160.9000000000001</v>
      </c>
      <c r="H3197">
        <v>1.7744212962962962</v>
      </c>
      <c r="I3197">
        <v>1232.4000000000001</v>
      </c>
      <c r="K3197">
        <v>1.4574074074074073</v>
      </c>
      <c r="L3197">
        <v>830.7</v>
      </c>
      <c r="N3197">
        <v>1.3599537037037037</v>
      </c>
      <c r="O3197">
        <v>1237</v>
      </c>
      <c r="Q3197">
        <v>2.6967592592592592E-2</v>
      </c>
      <c r="R3197">
        <v>15243.3</v>
      </c>
      <c r="T3197">
        <v>0.37129629629629624</v>
      </c>
      <c r="U3197">
        <v>1613.9</v>
      </c>
      <c r="W3197">
        <v>3.425925925925926E-2</v>
      </c>
      <c r="X3197">
        <v>1432</v>
      </c>
      <c r="Z3197">
        <v>4.6296296296296293E-4</v>
      </c>
      <c r="AA3197">
        <v>5972.3</v>
      </c>
    </row>
    <row r="3198" spans="1:27" x14ac:dyDescent="0.25">
      <c r="A3198" s="2">
        <v>37529</v>
      </c>
      <c r="B3198">
        <v>1.7783564814814814</v>
      </c>
      <c r="C3198">
        <v>1380.4</v>
      </c>
      <c r="E3198">
        <v>4.2456018518518519</v>
      </c>
      <c r="F3198">
        <v>1065</v>
      </c>
      <c r="H3198">
        <v>1.7127314814814814</v>
      </c>
      <c r="I3198">
        <v>1230.5</v>
      </c>
      <c r="K3198">
        <v>4.399537037037037</v>
      </c>
      <c r="L3198">
        <v>852.9</v>
      </c>
      <c r="N3198">
        <v>3.1745370370370365</v>
      </c>
      <c r="O3198">
        <v>1230.3</v>
      </c>
      <c r="Q3198">
        <v>2.6504629629629628E-2</v>
      </c>
      <c r="R3198">
        <v>15031.2</v>
      </c>
      <c r="T3198">
        <v>1.6935185185185184</v>
      </c>
      <c r="U3198">
        <v>1736.3</v>
      </c>
      <c r="W3198">
        <v>7.1759259259259259E-3</v>
      </c>
      <c r="X3198">
        <v>1404.7</v>
      </c>
      <c r="Z3198">
        <v>5.7870370370370367E-4</v>
      </c>
      <c r="AA3198">
        <v>5979.5</v>
      </c>
    </row>
    <row r="3199" spans="1:27" x14ac:dyDescent="0.25">
      <c r="A3199" s="2">
        <v>37530</v>
      </c>
      <c r="B3199">
        <v>5.2273148148148145</v>
      </c>
      <c r="C3199">
        <v>1247.5999999999999</v>
      </c>
      <c r="E3199">
        <v>5.450231481481481</v>
      </c>
      <c r="F3199">
        <v>805.3</v>
      </c>
      <c r="H3199">
        <v>3.3940972222222219</v>
      </c>
      <c r="I3199">
        <v>1265.2</v>
      </c>
      <c r="K3199">
        <v>4.4731481481481481</v>
      </c>
      <c r="L3199">
        <v>609.29999999999995</v>
      </c>
      <c r="N3199">
        <v>5.9320601851851844</v>
      </c>
      <c r="O3199">
        <v>969.7</v>
      </c>
      <c r="Q3199">
        <v>2.6967592592592592E-2</v>
      </c>
      <c r="R3199">
        <v>15172.9</v>
      </c>
      <c r="T3199">
        <v>1.1606481481481481</v>
      </c>
      <c r="U3199">
        <v>1701.1</v>
      </c>
      <c r="W3199">
        <v>2.1990740740740738E-3</v>
      </c>
      <c r="X3199">
        <v>1536.4</v>
      </c>
      <c r="Z3199">
        <v>4.6296296296296293E-4</v>
      </c>
      <c r="AA3199">
        <v>5986.7</v>
      </c>
    </row>
    <row r="3200" spans="1:27" x14ac:dyDescent="0.25">
      <c r="A3200" s="2">
        <v>37531</v>
      </c>
      <c r="B3200">
        <v>5.040162037037037</v>
      </c>
      <c r="C3200">
        <v>940.5</v>
      </c>
      <c r="E3200">
        <v>3.6445601851851848</v>
      </c>
      <c r="F3200">
        <v>723.9</v>
      </c>
      <c r="H3200">
        <v>6.8921296296296291</v>
      </c>
      <c r="I3200">
        <v>1376.9</v>
      </c>
      <c r="K3200">
        <v>2.6686342592592589</v>
      </c>
      <c r="L3200">
        <v>549.4</v>
      </c>
      <c r="N3200">
        <v>4.4546296296296291</v>
      </c>
      <c r="O3200">
        <v>712.3</v>
      </c>
      <c r="Q3200">
        <v>2.4537037037037038E-2</v>
      </c>
      <c r="R3200">
        <v>15897.5</v>
      </c>
      <c r="T3200">
        <v>0.85046296296296298</v>
      </c>
      <c r="U3200">
        <v>1614.3</v>
      </c>
      <c r="W3200">
        <v>9.2592592592592585E-4</v>
      </c>
      <c r="X3200">
        <v>2233.3000000000002</v>
      </c>
      <c r="Z3200">
        <v>3.4722222222222218E-4</v>
      </c>
      <c r="AA3200">
        <v>5993.8</v>
      </c>
    </row>
    <row r="3201" spans="1:27" x14ac:dyDescent="0.25">
      <c r="A3201" s="2">
        <v>37532</v>
      </c>
      <c r="B3201">
        <v>3.443518518518518</v>
      </c>
      <c r="C3201">
        <v>709.9</v>
      </c>
      <c r="E3201">
        <v>2.3925925925925924</v>
      </c>
      <c r="F3201">
        <v>754.5</v>
      </c>
      <c r="H3201">
        <v>5.3613425925925924</v>
      </c>
      <c r="I3201">
        <v>1530</v>
      </c>
      <c r="K3201">
        <v>1.7751157407407407</v>
      </c>
      <c r="L3201">
        <v>571.29999999999995</v>
      </c>
      <c r="N3201">
        <v>2.8034722222222221</v>
      </c>
      <c r="O3201">
        <v>702</v>
      </c>
      <c r="Q3201">
        <v>2.1759259259259256E-2</v>
      </c>
      <c r="R3201">
        <v>16513.8</v>
      </c>
      <c r="T3201">
        <v>0.59907407407407398</v>
      </c>
      <c r="U3201">
        <v>1520.1</v>
      </c>
      <c r="W3201">
        <v>4.6296296296296293E-4</v>
      </c>
      <c r="X3201">
        <v>2757.4</v>
      </c>
      <c r="Z3201">
        <v>3.4722222222222218E-4</v>
      </c>
      <c r="AA3201">
        <v>6001</v>
      </c>
    </row>
    <row r="3202" spans="1:27" x14ac:dyDescent="0.25">
      <c r="A3202" s="2">
        <v>37533</v>
      </c>
      <c r="B3202">
        <v>2.4767361111111112</v>
      </c>
      <c r="C3202">
        <v>711.9</v>
      </c>
      <c r="E3202">
        <v>1.7319444444444443</v>
      </c>
      <c r="F3202">
        <v>815.5</v>
      </c>
      <c r="H3202">
        <v>3.521643518518518</v>
      </c>
      <c r="I3202">
        <v>1513</v>
      </c>
      <c r="K3202">
        <v>1.3622685185185184</v>
      </c>
      <c r="L3202">
        <v>610.4</v>
      </c>
      <c r="N3202">
        <v>1.9821759259259257</v>
      </c>
      <c r="O3202">
        <v>740.4</v>
      </c>
      <c r="Q3202">
        <v>2.0138888888888887E-2</v>
      </c>
      <c r="R3202">
        <v>17001.099999999999</v>
      </c>
      <c r="T3202">
        <v>0.4836805555555555</v>
      </c>
      <c r="U3202">
        <v>1314.3</v>
      </c>
      <c r="W3202">
        <v>4.6296296296296293E-4</v>
      </c>
      <c r="X3202">
        <v>2811.7</v>
      </c>
      <c r="Z3202">
        <v>3.4722222222222218E-4</v>
      </c>
      <c r="AA3202">
        <v>6008.1</v>
      </c>
    </row>
    <row r="3203" spans="1:27" x14ac:dyDescent="0.25">
      <c r="A3203" s="2">
        <v>37534</v>
      </c>
      <c r="B3203">
        <v>1.8009259259259258</v>
      </c>
      <c r="C3203">
        <v>756.9</v>
      </c>
      <c r="E3203">
        <v>1.4074074074074072</v>
      </c>
      <c r="F3203">
        <v>921.9</v>
      </c>
      <c r="H3203">
        <v>2.6006944444444442</v>
      </c>
      <c r="I3203">
        <v>1421.4</v>
      </c>
      <c r="K3203">
        <v>1.1379629629629628</v>
      </c>
      <c r="L3203">
        <v>655</v>
      </c>
      <c r="N3203">
        <v>1.5651620370370369</v>
      </c>
      <c r="O3203">
        <v>806.1</v>
      </c>
      <c r="Q3203">
        <v>2.0138888888888887E-2</v>
      </c>
      <c r="R3203">
        <v>17376.3</v>
      </c>
      <c r="T3203">
        <v>0.41747685185185185</v>
      </c>
      <c r="U3203">
        <v>1207.5999999999999</v>
      </c>
      <c r="W3203">
        <v>4.6296296296296293E-4</v>
      </c>
      <c r="X3203">
        <v>2835.2</v>
      </c>
      <c r="Z3203">
        <v>3.4722222222222218E-4</v>
      </c>
      <c r="AA3203">
        <v>6015.3</v>
      </c>
    </row>
    <row r="3204" spans="1:27" x14ac:dyDescent="0.25">
      <c r="A3204" s="2">
        <v>37535</v>
      </c>
      <c r="B3204">
        <v>1.4122685185185184</v>
      </c>
      <c r="C3204">
        <v>830.2</v>
      </c>
      <c r="E3204">
        <v>1.2203703703703703</v>
      </c>
      <c r="F3204">
        <v>1005.8</v>
      </c>
      <c r="H3204">
        <v>2.096759259259259</v>
      </c>
      <c r="I3204">
        <v>1329.5</v>
      </c>
      <c r="K3204">
        <v>0.97650462962962958</v>
      </c>
      <c r="L3204">
        <v>704.9</v>
      </c>
      <c r="N3204">
        <v>1.3325231481481481</v>
      </c>
      <c r="O3204">
        <v>883.5</v>
      </c>
      <c r="Q3204">
        <v>2.0138888888888887E-2</v>
      </c>
      <c r="R3204">
        <v>17624</v>
      </c>
      <c r="T3204">
        <v>0.36342592592592587</v>
      </c>
      <c r="U3204">
        <v>1250.3</v>
      </c>
      <c r="W3204">
        <v>3.4722222222222218E-4</v>
      </c>
      <c r="X3204">
        <v>2727.9</v>
      </c>
      <c r="Z3204">
        <v>2.3148148148148146E-4</v>
      </c>
      <c r="AA3204">
        <v>6022.5</v>
      </c>
    </row>
    <row r="3205" spans="1:27" x14ac:dyDescent="0.25">
      <c r="A3205" s="2">
        <v>37536</v>
      </c>
      <c r="B3205">
        <v>1.2012731481481482</v>
      </c>
      <c r="C3205">
        <v>916.6</v>
      </c>
      <c r="E3205">
        <v>1.0952546296296295</v>
      </c>
      <c r="F3205">
        <v>1059.5</v>
      </c>
      <c r="H3205">
        <v>1.8112268518518519</v>
      </c>
      <c r="I3205">
        <v>1310</v>
      </c>
      <c r="K3205">
        <v>0.87881944444444449</v>
      </c>
      <c r="L3205">
        <v>752.6</v>
      </c>
      <c r="N3205">
        <v>1.1822916666666667</v>
      </c>
      <c r="O3205">
        <v>978.7</v>
      </c>
      <c r="Q3205">
        <v>1.863425925925926E-2</v>
      </c>
      <c r="R3205">
        <v>18505.7</v>
      </c>
      <c r="T3205">
        <v>0.32754629629629628</v>
      </c>
      <c r="U3205">
        <v>1332.8</v>
      </c>
      <c r="W3205">
        <v>3.4722222222222218E-4</v>
      </c>
      <c r="X3205">
        <v>2941.8</v>
      </c>
      <c r="Z3205">
        <v>2.3148148148148146E-4</v>
      </c>
      <c r="AA3205">
        <v>6029.6</v>
      </c>
    </row>
    <row r="3206" spans="1:27" x14ac:dyDescent="0.25">
      <c r="A3206" s="2">
        <v>37537</v>
      </c>
      <c r="B3206">
        <v>1.0319444444444443</v>
      </c>
      <c r="C3206">
        <v>986.3</v>
      </c>
      <c r="E3206">
        <v>0.96215277777777763</v>
      </c>
      <c r="F3206">
        <v>1119.5</v>
      </c>
      <c r="H3206">
        <v>1.6599537037037035</v>
      </c>
      <c r="I3206">
        <v>1264.5999999999999</v>
      </c>
      <c r="K3206">
        <v>0.79618055555555556</v>
      </c>
      <c r="L3206">
        <v>774.8</v>
      </c>
      <c r="N3206">
        <v>1.0758101851851851</v>
      </c>
      <c r="O3206">
        <v>1038.7</v>
      </c>
      <c r="Q3206">
        <v>1.6319444444444442E-2</v>
      </c>
      <c r="R3206">
        <v>19880.900000000001</v>
      </c>
      <c r="T3206">
        <v>0.30636574074074069</v>
      </c>
      <c r="U3206">
        <v>1453.4</v>
      </c>
      <c r="W3206">
        <v>3.4722222222222218E-4</v>
      </c>
      <c r="X3206">
        <v>2464.1999999999998</v>
      </c>
      <c r="Z3206">
        <v>2.3148148148148146E-4</v>
      </c>
      <c r="AA3206">
        <v>6036.8</v>
      </c>
    </row>
    <row r="3207" spans="1:27" x14ac:dyDescent="0.25">
      <c r="A3207" s="2">
        <v>37538</v>
      </c>
      <c r="B3207">
        <v>0.93981481481481477</v>
      </c>
      <c r="C3207">
        <v>1102.8</v>
      </c>
      <c r="E3207">
        <v>0.85868055555555545</v>
      </c>
      <c r="F3207">
        <v>1171.8</v>
      </c>
      <c r="H3207">
        <v>1.5282407407407406</v>
      </c>
      <c r="I3207">
        <v>1211.7</v>
      </c>
      <c r="K3207">
        <v>0.71608796296296284</v>
      </c>
      <c r="L3207">
        <v>784</v>
      </c>
      <c r="N3207">
        <v>0.95983796296296298</v>
      </c>
      <c r="O3207">
        <v>1074.3</v>
      </c>
      <c r="Q3207">
        <v>1.3773148148148147E-2</v>
      </c>
      <c r="R3207">
        <v>20523.7</v>
      </c>
      <c r="T3207">
        <v>0.28773148148148148</v>
      </c>
      <c r="U3207">
        <v>1597.9</v>
      </c>
      <c r="W3207">
        <v>3.4722222222222218E-4</v>
      </c>
      <c r="X3207">
        <v>2731.1</v>
      </c>
      <c r="Z3207">
        <v>2.3148148148148146E-4</v>
      </c>
      <c r="AA3207">
        <v>6043.9</v>
      </c>
    </row>
    <row r="3208" spans="1:27" x14ac:dyDescent="0.25">
      <c r="A3208" s="2">
        <v>37539</v>
      </c>
      <c r="B3208">
        <v>0.86030092592592589</v>
      </c>
      <c r="C3208">
        <v>1196.2</v>
      </c>
      <c r="E3208">
        <v>0.76909722222222221</v>
      </c>
      <c r="F3208">
        <v>1204.0999999999999</v>
      </c>
      <c r="H3208">
        <v>1.4145833333333333</v>
      </c>
      <c r="I3208">
        <v>1179.7</v>
      </c>
      <c r="K3208">
        <v>0.66365740740740742</v>
      </c>
      <c r="L3208">
        <v>800.2</v>
      </c>
      <c r="N3208">
        <v>0.86249999999999993</v>
      </c>
      <c r="O3208">
        <v>1140.2</v>
      </c>
      <c r="Q3208">
        <v>1.0185185185185184E-2</v>
      </c>
      <c r="R3208">
        <v>20857.2</v>
      </c>
      <c r="T3208">
        <v>0.27557870370370369</v>
      </c>
      <c r="U3208">
        <v>1758.6</v>
      </c>
      <c r="W3208">
        <v>2.3148148148148146E-4</v>
      </c>
      <c r="X3208">
        <v>2779.8</v>
      </c>
      <c r="Z3208">
        <v>2.3148148148148146E-4</v>
      </c>
      <c r="AA3208">
        <v>6052.8</v>
      </c>
    </row>
    <row r="3209" spans="1:27" x14ac:dyDescent="0.25">
      <c r="A3209" s="2">
        <v>37540</v>
      </c>
      <c r="B3209">
        <v>0.81018518518518512</v>
      </c>
      <c r="C3209">
        <v>1257</v>
      </c>
      <c r="E3209">
        <v>0.70648148148148138</v>
      </c>
      <c r="F3209">
        <v>1156.8</v>
      </c>
      <c r="H3209">
        <v>1.2943287037037037</v>
      </c>
      <c r="I3209">
        <v>1170.0999999999999</v>
      </c>
      <c r="K3209">
        <v>0.63171296296296287</v>
      </c>
      <c r="L3209">
        <v>803.2</v>
      </c>
      <c r="N3209">
        <v>0.78993055555555547</v>
      </c>
      <c r="O3209">
        <v>1198.7</v>
      </c>
      <c r="Q3209">
        <v>8.4490740740740741E-3</v>
      </c>
      <c r="R3209">
        <v>20894.8</v>
      </c>
      <c r="T3209">
        <v>0.30300925925925926</v>
      </c>
      <c r="U3209">
        <v>1865.2</v>
      </c>
      <c r="W3209">
        <v>2.3148148148148146E-4</v>
      </c>
      <c r="X3209">
        <v>2774</v>
      </c>
      <c r="Z3209">
        <v>1.1574074074074073E-4</v>
      </c>
      <c r="AA3209">
        <v>6059.7</v>
      </c>
    </row>
    <row r="3210" spans="1:27" x14ac:dyDescent="0.25">
      <c r="A3210" s="2">
        <v>37541</v>
      </c>
      <c r="B3210">
        <v>0.75578703703703698</v>
      </c>
      <c r="C3210">
        <v>1311.8</v>
      </c>
      <c r="E3210">
        <v>0.64756944444444442</v>
      </c>
      <c r="F3210">
        <v>1142.4000000000001</v>
      </c>
      <c r="H3210">
        <v>1.1547453703703703</v>
      </c>
      <c r="I3210">
        <v>1172.2</v>
      </c>
      <c r="K3210">
        <v>0.594212962962963</v>
      </c>
      <c r="L3210">
        <v>814.5</v>
      </c>
      <c r="N3210">
        <v>0.71712962962962956</v>
      </c>
      <c r="O3210">
        <v>1241.0999999999999</v>
      </c>
      <c r="Q3210">
        <v>8.7962962962962951E-3</v>
      </c>
      <c r="R3210">
        <v>20742.8</v>
      </c>
      <c r="T3210">
        <v>0.28796296296296292</v>
      </c>
      <c r="U3210">
        <v>1895.4</v>
      </c>
      <c r="W3210">
        <v>2.3148148148148146E-4</v>
      </c>
      <c r="X3210">
        <v>2804.4</v>
      </c>
      <c r="Z3210">
        <v>1.1574074074074073E-4</v>
      </c>
      <c r="AA3210">
        <v>6112.3</v>
      </c>
    </row>
    <row r="3211" spans="1:27" x14ac:dyDescent="0.25">
      <c r="A3211" s="2">
        <v>37542</v>
      </c>
      <c r="B3211">
        <v>0.72418981481481481</v>
      </c>
      <c r="C3211">
        <v>1397.5</v>
      </c>
      <c r="E3211">
        <v>0.63252314814814814</v>
      </c>
      <c r="F3211">
        <v>1165.8</v>
      </c>
      <c r="H3211">
        <v>1.1730324074074072</v>
      </c>
      <c r="I3211">
        <v>1182.3</v>
      </c>
      <c r="K3211">
        <v>0.59224537037037039</v>
      </c>
      <c r="L3211">
        <v>818</v>
      </c>
      <c r="N3211">
        <v>0.69282407407407398</v>
      </c>
      <c r="O3211">
        <v>1195.3</v>
      </c>
      <c r="Q3211">
        <v>1.608796296296296E-2</v>
      </c>
      <c r="R3211">
        <v>20395.5</v>
      </c>
      <c r="T3211">
        <v>0.27094907407407404</v>
      </c>
      <c r="U3211">
        <v>1904.7</v>
      </c>
      <c r="W3211">
        <v>1.3888888888888887E-3</v>
      </c>
      <c r="X3211">
        <v>3264.2</v>
      </c>
      <c r="Z3211">
        <v>2.3148148148148146E-4</v>
      </c>
      <c r="AA3211">
        <v>6063.8</v>
      </c>
    </row>
    <row r="3212" spans="1:27" x14ac:dyDescent="0.25">
      <c r="A3212" s="2">
        <v>37543</v>
      </c>
      <c r="B3212">
        <v>0.69837962962962963</v>
      </c>
      <c r="C3212">
        <v>1545.1</v>
      </c>
      <c r="E3212">
        <v>0.6045138888888888</v>
      </c>
      <c r="F3212">
        <v>1283.8</v>
      </c>
      <c r="H3212">
        <v>1.152199074074074</v>
      </c>
      <c r="I3212">
        <v>1196.9000000000001</v>
      </c>
      <c r="K3212">
        <v>0.64224537037037033</v>
      </c>
      <c r="L3212">
        <v>825.7</v>
      </c>
      <c r="N3212">
        <v>0.65370370370370368</v>
      </c>
      <c r="O3212">
        <v>1197.4000000000001</v>
      </c>
      <c r="Q3212">
        <v>2.210648148148148E-2</v>
      </c>
      <c r="R3212">
        <v>20631.5</v>
      </c>
      <c r="T3212">
        <v>0.36851851851851852</v>
      </c>
      <c r="U3212">
        <v>1917.3</v>
      </c>
      <c r="W3212">
        <v>3.8888888888888883E-2</v>
      </c>
      <c r="X3212">
        <v>1971.9</v>
      </c>
      <c r="Z3212">
        <v>1.1574074074074073E-4</v>
      </c>
      <c r="AA3212">
        <v>6035.7</v>
      </c>
    </row>
    <row r="3213" spans="1:27" x14ac:dyDescent="0.25">
      <c r="A3213" s="2">
        <v>37544</v>
      </c>
      <c r="B3213">
        <v>0.6650462962962963</v>
      </c>
      <c r="C3213">
        <v>1728.3</v>
      </c>
      <c r="E3213">
        <v>0.84259259259259256</v>
      </c>
      <c r="F3213">
        <v>1487.7</v>
      </c>
      <c r="H3213">
        <v>1.0774305555555554</v>
      </c>
      <c r="I3213">
        <v>1212.8</v>
      </c>
      <c r="K3213">
        <v>0.9473379629629628</v>
      </c>
      <c r="L3213">
        <v>847.5</v>
      </c>
      <c r="N3213">
        <v>0.6894675925925926</v>
      </c>
      <c r="O3213">
        <v>1203.5</v>
      </c>
      <c r="Q3213">
        <v>1.6550925925925924E-2</v>
      </c>
      <c r="R3213">
        <v>20345</v>
      </c>
      <c r="T3213">
        <v>1.2601851851851851</v>
      </c>
      <c r="U3213">
        <v>1830.3</v>
      </c>
      <c r="W3213">
        <v>9.7222222222222206E-3</v>
      </c>
      <c r="X3213">
        <v>1892.7</v>
      </c>
      <c r="Z3213">
        <v>1.1574074074074073E-4</v>
      </c>
      <c r="AA3213">
        <v>6025.4</v>
      </c>
    </row>
    <row r="3214" spans="1:27" x14ac:dyDescent="0.25">
      <c r="A3214" s="2">
        <v>37545</v>
      </c>
      <c r="B3214">
        <v>0.70937499999999998</v>
      </c>
      <c r="C3214">
        <v>1681.6</v>
      </c>
      <c r="E3214">
        <v>1.7864583333333333</v>
      </c>
      <c r="F3214">
        <v>1288.4000000000001</v>
      </c>
      <c r="H3214">
        <v>1.3611111111111109</v>
      </c>
      <c r="I3214">
        <v>1221.2</v>
      </c>
      <c r="K3214">
        <v>1.820486111111111</v>
      </c>
      <c r="L3214">
        <v>907.2</v>
      </c>
      <c r="N3214">
        <v>1.1378472222222222</v>
      </c>
      <c r="O3214">
        <v>1294.7</v>
      </c>
      <c r="Q3214">
        <v>1.3888888888888888E-2</v>
      </c>
      <c r="R3214">
        <v>20049.099999999999</v>
      </c>
      <c r="T3214">
        <v>0.83888888888888891</v>
      </c>
      <c r="U3214">
        <v>1664.6</v>
      </c>
      <c r="W3214">
        <v>3.5879629629629629E-3</v>
      </c>
      <c r="X3214">
        <v>1963.3</v>
      </c>
      <c r="Z3214">
        <v>1.1574074074074073E-4</v>
      </c>
      <c r="AA3214">
        <v>6016</v>
      </c>
    </row>
    <row r="3215" spans="1:27" x14ac:dyDescent="0.25">
      <c r="A3215" s="2">
        <v>37546</v>
      </c>
      <c r="B3215">
        <v>1.7304398148148146</v>
      </c>
      <c r="C3215">
        <v>1572</v>
      </c>
      <c r="E3215">
        <v>2.4974537037037035</v>
      </c>
      <c r="F3215">
        <v>1092.4000000000001</v>
      </c>
      <c r="H3215">
        <v>1.779050925925926</v>
      </c>
      <c r="I3215">
        <v>1253.8</v>
      </c>
      <c r="K3215">
        <v>2.1062499999999997</v>
      </c>
      <c r="L3215">
        <v>764.2</v>
      </c>
      <c r="N3215">
        <v>2.2575231481481484</v>
      </c>
      <c r="O3215">
        <v>1334.9</v>
      </c>
      <c r="Q3215">
        <v>1.1574074074074073E-2</v>
      </c>
      <c r="R3215">
        <v>20348.7</v>
      </c>
      <c r="T3215">
        <v>0.83101851851851849</v>
      </c>
      <c r="U3215">
        <v>1588.6</v>
      </c>
      <c r="W3215">
        <v>1.273148148148148E-3</v>
      </c>
      <c r="X3215">
        <v>2059.4</v>
      </c>
      <c r="Z3215">
        <v>8.1018518518518527E-4</v>
      </c>
      <c r="AA3215">
        <v>6046.8</v>
      </c>
    </row>
    <row r="3216" spans="1:27" x14ac:dyDescent="0.25">
      <c r="A3216" s="2">
        <v>37547</v>
      </c>
      <c r="B3216">
        <v>2.5709490740740737</v>
      </c>
      <c r="C3216">
        <v>1551.9</v>
      </c>
      <c r="E3216">
        <v>2.142476851851852</v>
      </c>
      <c r="F3216">
        <v>899.1</v>
      </c>
      <c r="H3216">
        <v>2.4246527777777778</v>
      </c>
      <c r="I3216">
        <v>1290.9000000000001</v>
      </c>
      <c r="K3216">
        <v>1.6924768518518516</v>
      </c>
      <c r="L3216">
        <v>637.6</v>
      </c>
      <c r="N3216">
        <v>2.2956018518518517</v>
      </c>
      <c r="O3216">
        <v>1084.0999999999999</v>
      </c>
      <c r="Q3216">
        <v>1.2962962962962964E-2</v>
      </c>
      <c r="R3216">
        <v>20812.7</v>
      </c>
      <c r="T3216">
        <v>0.52465277777777775</v>
      </c>
      <c r="U3216">
        <v>1511.1</v>
      </c>
      <c r="W3216">
        <v>5.7870370370370367E-4</v>
      </c>
      <c r="X3216">
        <v>2249.6</v>
      </c>
      <c r="Z3216">
        <v>9.2592592592592585E-4</v>
      </c>
      <c r="AA3216">
        <v>6121.7</v>
      </c>
    </row>
    <row r="3217" spans="1:27" x14ac:dyDescent="0.25">
      <c r="A3217" s="2">
        <v>37548</v>
      </c>
      <c r="B3217">
        <v>2.2067129629629627</v>
      </c>
      <c r="C3217">
        <v>1276.2</v>
      </c>
      <c r="E3217">
        <v>1.5667824074074073</v>
      </c>
      <c r="F3217">
        <v>876.8</v>
      </c>
      <c r="H3217">
        <v>2.7575231481481479</v>
      </c>
      <c r="I3217">
        <v>1378.5</v>
      </c>
      <c r="K3217">
        <v>1.257986111111111</v>
      </c>
      <c r="L3217">
        <v>634.29999999999995</v>
      </c>
      <c r="N3217">
        <v>1.7354166666666666</v>
      </c>
      <c r="O3217">
        <v>918.5</v>
      </c>
      <c r="Q3217">
        <v>1.608796296296296E-2</v>
      </c>
      <c r="R3217">
        <v>21838.5</v>
      </c>
      <c r="T3217">
        <v>0.41296296296296292</v>
      </c>
      <c r="U3217">
        <v>1486.1</v>
      </c>
      <c r="W3217">
        <v>3.4722222222222218E-4</v>
      </c>
      <c r="X3217">
        <v>2254.3000000000002</v>
      </c>
      <c r="Z3217">
        <v>4.6296296296296293E-4</v>
      </c>
      <c r="AA3217">
        <v>6181.8</v>
      </c>
    </row>
    <row r="3218" spans="1:27" x14ac:dyDescent="0.25">
      <c r="A3218" s="2">
        <v>37549</v>
      </c>
      <c r="B3218">
        <v>1.6105324074074074</v>
      </c>
      <c r="C3218">
        <v>1165.3</v>
      </c>
      <c r="E3218">
        <v>1.1690972222222222</v>
      </c>
      <c r="F3218">
        <v>975.6</v>
      </c>
      <c r="H3218">
        <v>2.2685185185185186</v>
      </c>
      <c r="I3218">
        <v>1521</v>
      </c>
      <c r="K3218">
        <v>0.92164351851851845</v>
      </c>
      <c r="L3218">
        <v>647.20000000000005</v>
      </c>
      <c r="N3218">
        <v>1.2983796296296297</v>
      </c>
      <c r="O3218">
        <v>854.5</v>
      </c>
      <c r="Q3218">
        <v>1.2268518518518519E-2</v>
      </c>
      <c r="R3218">
        <v>22355.1</v>
      </c>
      <c r="T3218">
        <v>0.34120370370370368</v>
      </c>
      <c r="U3218">
        <v>1382.4</v>
      </c>
      <c r="W3218">
        <v>3.4722222222222218E-4</v>
      </c>
      <c r="X3218">
        <v>2409.3000000000002</v>
      </c>
      <c r="Z3218">
        <v>3.4722222222222218E-4</v>
      </c>
      <c r="AA3218">
        <v>6213.1</v>
      </c>
    </row>
    <row r="3219" spans="1:27" x14ac:dyDescent="0.25">
      <c r="A3219" s="2">
        <v>37550</v>
      </c>
      <c r="B3219">
        <v>1.2247685185185184</v>
      </c>
      <c r="C3219">
        <v>1063.8</v>
      </c>
      <c r="E3219">
        <v>0.90787037037037033</v>
      </c>
      <c r="F3219">
        <v>1019.3</v>
      </c>
      <c r="H3219">
        <v>1.8519675925925925</v>
      </c>
      <c r="I3219">
        <v>1670.3</v>
      </c>
      <c r="K3219">
        <v>0.76145833333333335</v>
      </c>
      <c r="L3219">
        <v>661.5</v>
      </c>
      <c r="N3219">
        <v>1.0179398148148149</v>
      </c>
      <c r="O3219">
        <v>906.6</v>
      </c>
      <c r="Q3219">
        <v>8.4490740740740741E-3</v>
      </c>
      <c r="R3219">
        <v>22285.200000000001</v>
      </c>
      <c r="T3219">
        <v>0.31458333333333333</v>
      </c>
      <c r="U3219">
        <v>1239.2</v>
      </c>
      <c r="W3219">
        <v>2.3148148148148146E-4</v>
      </c>
      <c r="X3219">
        <v>2558.6</v>
      </c>
      <c r="Z3219">
        <v>2.3148148148148146E-4</v>
      </c>
      <c r="AA3219">
        <v>6199.2</v>
      </c>
    </row>
    <row r="3220" spans="1:27" x14ac:dyDescent="0.25">
      <c r="A3220" s="2">
        <v>37551</v>
      </c>
      <c r="B3220">
        <v>0.93009259259259258</v>
      </c>
      <c r="C3220">
        <v>1023.7</v>
      </c>
      <c r="E3220">
        <v>0.74050925925925914</v>
      </c>
      <c r="F3220">
        <v>950.5</v>
      </c>
      <c r="H3220">
        <v>1.5342592592592592</v>
      </c>
      <c r="I3220">
        <v>1773.2</v>
      </c>
      <c r="K3220">
        <v>0.65543981481481484</v>
      </c>
      <c r="L3220">
        <v>722.1</v>
      </c>
      <c r="N3220">
        <v>0.83425925925925914</v>
      </c>
      <c r="O3220">
        <v>993</v>
      </c>
      <c r="Q3220">
        <v>5.5555555555555549E-3</v>
      </c>
      <c r="R3220">
        <v>22413.9</v>
      </c>
      <c r="T3220">
        <v>0.28425925925925921</v>
      </c>
      <c r="U3220">
        <v>1263.0999999999999</v>
      </c>
      <c r="W3220">
        <v>3.4722222222222218E-4</v>
      </c>
      <c r="X3220">
        <v>2666.4</v>
      </c>
      <c r="Z3220">
        <v>2.3148148148148146E-4</v>
      </c>
      <c r="AA3220">
        <v>6264.7</v>
      </c>
    </row>
    <row r="3221" spans="1:27" x14ac:dyDescent="0.25">
      <c r="A3221" s="2">
        <v>37552</v>
      </c>
      <c r="B3221">
        <v>0.78819444444444431</v>
      </c>
      <c r="C3221">
        <v>1059.7</v>
      </c>
      <c r="E3221">
        <v>0.66423611111111103</v>
      </c>
      <c r="F3221">
        <v>944.5</v>
      </c>
      <c r="H3221">
        <v>1.358449074074074</v>
      </c>
      <c r="I3221">
        <v>1812.4</v>
      </c>
      <c r="K3221">
        <v>0.61840277777777775</v>
      </c>
      <c r="L3221">
        <v>777.7</v>
      </c>
      <c r="N3221">
        <v>0.73622685185185177</v>
      </c>
      <c r="O3221">
        <v>1045.9000000000001</v>
      </c>
      <c r="Q3221">
        <v>5.0925925925925921E-3</v>
      </c>
      <c r="R3221">
        <v>22373.7</v>
      </c>
      <c r="T3221">
        <v>0.27951388888888884</v>
      </c>
      <c r="U3221">
        <v>1336.3</v>
      </c>
      <c r="W3221">
        <v>1.6203703703703705E-3</v>
      </c>
      <c r="X3221">
        <v>2629.7</v>
      </c>
      <c r="Z3221">
        <v>2.3148148148148146E-4</v>
      </c>
      <c r="AA3221">
        <v>6238.5</v>
      </c>
    </row>
    <row r="3222" spans="1:27" x14ac:dyDescent="0.25">
      <c r="A3222" s="2">
        <v>37553</v>
      </c>
      <c r="B3222">
        <v>0.69652777777777775</v>
      </c>
      <c r="C3222">
        <v>1141.2</v>
      </c>
      <c r="E3222">
        <v>0.68159722222222219</v>
      </c>
      <c r="F3222">
        <v>945.9</v>
      </c>
      <c r="H3222">
        <v>1.2075231481481481</v>
      </c>
      <c r="I3222">
        <v>1846.9</v>
      </c>
      <c r="K3222">
        <v>0.61875000000000002</v>
      </c>
      <c r="L3222">
        <v>765.9</v>
      </c>
      <c r="N3222">
        <v>0.68865740740740733</v>
      </c>
      <c r="O3222">
        <v>1021.1</v>
      </c>
      <c r="Q3222">
        <v>9.2592592592592587E-3</v>
      </c>
      <c r="R3222">
        <v>22320.400000000001</v>
      </c>
      <c r="T3222">
        <v>0.27789351851851851</v>
      </c>
      <c r="U3222">
        <v>1371.3</v>
      </c>
      <c r="W3222">
        <v>1.6203703703703705E-3</v>
      </c>
      <c r="X3222">
        <v>2686.8</v>
      </c>
      <c r="Z3222">
        <v>1.1574074074074073E-4</v>
      </c>
      <c r="AA3222">
        <v>6216.8</v>
      </c>
    </row>
    <row r="3223" spans="1:27" x14ac:dyDescent="0.25">
      <c r="A3223" s="2">
        <v>37554</v>
      </c>
      <c r="B3223">
        <v>0.68043981481481475</v>
      </c>
      <c r="C3223">
        <v>1257.5999999999999</v>
      </c>
      <c r="E3223">
        <v>0.77164351851851853</v>
      </c>
      <c r="F3223">
        <v>1009.8</v>
      </c>
      <c r="H3223">
        <v>1.114236111111111</v>
      </c>
      <c r="I3223">
        <v>1858.9</v>
      </c>
      <c r="K3223">
        <v>0.75208333333333333</v>
      </c>
      <c r="L3223">
        <v>788.9</v>
      </c>
      <c r="N3223">
        <v>0.72789351851851847</v>
      </c>
      <c r="O3223">
        <v>1003.9</v>
      </c>
      <c r="Q3223">
        <v>1.3194444444444443E-2</v>
      </c>
      <c r="R3223">
        <v>21347</v>
      </c>
      <c r="T3223">
        <v>0.3677083333333333</v>
      </c>
      <c r="U3223">
        <v>1343.6</v>
      </c>
      <c r="W3223">
        <v>2.8009259259259258E-2</v>
      </c>
      <c r="X3223">
        <v>1965.7</v>
      </c>
      <c r="Z3223">
        <v>1.1574074074074073E-4</v>
      </c>
      <c r="AA3223">
        <v>6167.4</v>
      </c>
    </row>
    <row r="3224" spans="1:27" x14ac:dyDescent="0.25">
      <c r="A3224" s="2">
        <v>37555</v>
      </c>
      <c r="B3224">
        <v>0.69652777777777775</v>
      </c>
      <c r="C3224">
        <v>1375</v>
      </c>
      <c r="E3224">
        <v>1.1574074074074074</v>
      </c>
      <c r="F3224">
        <v>1157.9000000000001</v>
      </c>
      <c r="H3224">
        <v>1.0578703703703705</v>
      </c>
      <c r="I3224">
        <v>1817.7</v>
      </c>
      <c r="K3224">
        <v>1.0843749999999999</v>
      </c>
      <c r="L3224">
        <v>835.1</v>
      </c>
      <c r="N3224">
        <v>0.87731481481481477</v>
      </c>
      <c r="O3224">
        <v>1016.3</v>
      </c>
      <c r="Q3224">
        <v>1.4351851851851852E-2</v>
      </c>
      <c r="R3224">
        <v>21436.799999999999</v>
      </c>
      <c r="T3224">
        <v>0.5087962962962963</v>
      </c>
      <c r="U3224">
        <v>1391.7</v>
      </c>
      <c r="W3224">
        <v>3.1250000000000002E-3</v>
      </c>
      <c r="X3224">
        <v>1887.2</v>
      </c>
      <c r="Z3224">
        <v>0</v>
      </c>
      <c r="AA3224">
        <v>6153.3</v>
      </c>
    </row>
    <row r="3225" spans="1:27" x14ac:dyDescent="0.25">
      <c r="A3225" s="2">
        <v>37556</v>
      </c>
      <c r="B3225">
        <v>0.93113425925925919</v>
      </c>
      <c r="C3225">
        <v>1381.1</v>
      </c>
      <c r="E3225">
        <v>1.5406250000000001</v>
      </c>
      <c r="F3225">
        <v>1146.3</v>
      </c>
      <c r="H3225">
        <v>1.0715277777777776</v>
      </c>
      <c r="I3225">
        <v>1762.3</v>
      </c>
      <c r="K3225">
        <v>1.327199074074074</v>
      </c>
      <c r="L3225">
        <v>876</v>
      </c>
      <c r="N3225">
        <v>1.3038194444444444</v>
      </c>
      <c r="O3225">
        <v>1078.5</v>
      </c>
      <c r="Q3225">
        <v>1.4699074074074073E-2</v>
      </c>
      <c r="R3225">
        <v>20866.599999999999</v>
      </c>
      <c r="T3225">
        <v>0.49618055555555551</v>
      </c>
      <c r="U3225">
        <v>1406.4</v>
      </c>
      <c r="W3225">
        <v>6.9444444444444436E-4</v>
      </c>
      <c r="X3225">
        <v>2315.6</v>
      </c>
      <c r="Z3225">
        <v>0</v>
      </c>
      <c r="AA3225">
        <v>6149.1</v>
      </c>
    </row>
    <row r="3226" spans="1:27" x14ac:dyDescent="0.25">
      <c r="A3226" s="2">
        <v>37557</v>
      </c>
      <c r="B3226">
        <v>1.3836805555555554</v>
      </c>
      <c r="C3226">
        <v>1270</v>
      </c>
      <c r="E3226">
        <v>1.5450231481481482</v>
      </c>
      <c r="F3226">
        <v>1194.5999999999999</v>
      </c>
      <c r="H3226">
        <v>1.2317129629629628</v>
      </c>
      <c r="I3226">
        <v>1722.2</v>
      </c>
      <c r="K3226">
        <v>1.1738425925925926</v>
      </c>
      <c r="L3226">
        <v>855.6</v>
      </c>
      <c r="N3226">
        <v>1.5356481481481481</v>
      </c>
      <c r="O3226">
        <v>1163.5999999999999</v>
      </c>
      <c r="Q3226">
        <v>1.5277777777777777E-2</v>
      </c>
      <c r="R3226">
        <v>20105.7</v>
      </c>
      <c r="T3226">
        <v>0.43935185185185183</v>
      </c>
      <c r="U3226">
        <v>1395.2</v>
      </c>
      <c r="W3226">
        <v>3.4722222222222218E-4</v>
      </c>
      <c r="X3226">
        <v>2948.5</v>
      </c>
      <c r="Z3226">
        <v>0</v>
      </c>
      <c r="AA3226">
        <v>6137.8</v>
      </c>
    </row>
    <row r="3227" spans="1:27" x14ac:dyDescent="0.25">
      <c r="A3227" s="2">
        <v>37558</v>
      </c>
      <c r="B3227">
        <v>1.4854166666666666</v>
      </c>
      <c r="C3227">
        <v>1238.8</v>
      </c>
      <c r="E3227">
        <v>1.2106481481481479</v>
      </c>
      <c r="F3227">
        <v>1163.8</v>
      </c>
      <c r="H3227">
        <v>1.5141203703703703</v>
      </c>
      <c r="I3227">
        <v>1711.9</v>
      </c>
      <c r="K3227">
        <v>0.89120370370370361</v>
      </c>
      <c r="L3227">
        <v>807.1</v>
      </c>
      <c r="N3227">
        <v>1.3297453703703703</v>
      </c>
      <c r="O3227">
        <v>1152.7</v>
      </c>
      <c r="Q3227">
        <v>1.4583333333333332E-2</v>
      </c>
      <c r="R3227">
        <v>20298.2</v>
      </c>
      <c r="T3227">
        <v>0.33622685185185186</v>
      </c>
      <c r="U3227">
        <v>1455.9</v>
      </c>
      <c r="W3227">
        <v>3.4722222222222218E-4</v>
      </c>
      <c r="X3227">
        <v>2474.1</v>
      </c>
      <c r="Z3227">
        <v>0</v>
      </c>
      <c r="AA3227">
        <v>6099.3</v>
      </c>
    </row>
    <row r="3228" spans="1:27" x14ac:dyDescent="0.25">
      <c r="A3228" s="2">
        <v>37559</v>
      </c>
      <c r="B3228">
        <v>1.1972222222222222</v>
      </c>
      <c r="C3228">
        <v>1332.3</v>
      </c>
      <c r="E3228">
        <v>0.97974537037037035</v>
      </c>
      <c r="F3228">
        <v>1118.2</v>
      </c>
      <c r="H3228">
        <v>1.4925925925925927</v>
      </c>
      <c r="I3228">
        <v>1647.3</v>
      </c>
      <c r="K3228">
        <v>0.70405092592592589</v>
      </c>
      <c r="L3228">
        <v>851.4</v>
      </c>
      <c r="N3228">
        <v>1.0408564814814816</v>
      </c>
      <c r="O3228">
        <v>1233.0999999999999</v>
      </c>
      <c r="Q3228">
        <v>1.2500000000000001E-2</v>
      </c>
      <c r="R3228">
        <v>21049.599999999999</v>
      </c>
      <c r="T3228">
        <v>0.27650462962962963</v>
      </c>
      <c r="U3228">
        <v>1524.9</v>
      </c>
      <c r="W3228">
        <v>3.4722222222222218E-4</v>
      </c>
      <c r="X3228">
        <v>2522.6999999999998</v>
      </c>
      <c r="Z3228">
        <v>0</v>
      </c>
      <c r="AA3228">
        <v>6066.5</v>
      </c>
    </row>
    <row r="3229" spans="1:27" x14ac:dyDescent="0.25">
      <c r="A3229" s="2">
        <v>37560</v>
      </c>
      <c r="B3229">
        <v>0.9429398148148147</v>
      </c>
      <c r="C3229">
        <v>1340.7</v>
      </c>
      <c r="E3229">
        <v>0.78877314814814814</v>
      </c>
      <c r="F3229">
        <v>1086.2</v>
      </c>
      <c r="H3229">
        <v>1.3387731481481482</v>
      </c>
      <c r="I3229">
        <v>1570.7</v>
      </c>
      <c r="K3229">
        <v>0.53993055555555547</v>
      </c>
      <c r="L3229">
        <v>890.2</v>
      </c>
      <c r="N3229">
        <v>0.84652777777777777</v>
      </c>
      <c r="O3229">
        <v>1179.4000000000001</v>
      </c>
      <c r="Q3229">
        <v>1.0416666666666666E-2</v>
      </c>
      <c r="R3229">
        <v>21617.5</v>
      </c>
      <c r="T3229">
        <v>0.22812499999999999</v>
      </c>
      <c r="U3229">
        <v>1583.8</v>
      </c>
      <c r="W3229">
        <v>2.3148148148148146E-4</v>
      </c>
      <c r="X3229">
        <v>2553</v>
      </c>
      <c r="Z3229">
        <v>0</v>
      </c>
      <c r="AA3229">
        <v>6071.6</v>
      </c>
    </row>
    <row r="3230" spans="1:27" x14ac:dyDescent="0.25">
      <c r="A3230" s="2">
        <v>37561</v>
      </c>
      <c r="B3230">
        <v>0.7768518518518519</v>
      </c>
      <c r="C3230">
        <v>1394.8</v>
      </c>
      <c r="E3230">
        <v>0.6489583333333333</v>
      </c>
      <c r="F3230">
        <v>1135</v>
      </c>
      <c r="H3230">
        <v>1.122222222222222</v>
      </c>
      <c r="I3230">
        <v>1519.3</v>
      </c>
      <c r="K3230">
        <v>0.45636574074074071</v>
      </c>
      <c r="L3230">
        <v>775.4</v>
      </c>
      <c r="N3230">
        <v>0.71643518518518512</v>
      </c>
      <c r="O3230">
        <v>1158.0999999999999</v>
      </c>
      <c r="Q3230">
        <v>6.0185185185185185E-3</v>
      </c>
      <c r="R3230">
        <v>21665.3</v>
      </c>
      <c r="T3230">
        <v>0.22662037037037033</v>
      </c>
      <c r="U3230">
        <v>1624.3</v>
      </c>
      <c r="W3230">
        <v>2.3148148148148146E-4</v>
      </c>
      <c r="X3230">
        <v>2617.4</v>
      </c>
      <c r="Z3230">
        <v>0</v>
      </c>
      <c r="AA3230">
        <v>6092.5</v>
      </c>
    </row>
    <row r="3231" spans="1:27" x14ac:dyDescent="0.25">
      <c r="A3231" s="2">
        <v>37562</v>
      </c>
      <c r="B3231">
        <v>0.66886574074074068</v>
      </c>
      <c r="C3231">
        <v>1478</v>
      </c>
      <c r="E3231">
        <v>0.55428240740740742</v>
      </c>
      <c r="F3231">
        <v>1081.7</v>
      </c>
      <c r="H3231">
        <v>0.96851851851851856</v>
      </c>
      <c r="I3231">
        <v>1487.9</v>
      </c>
      <c r="K3231">
        <v>0.39733796296296292</v>
      </c>
      <c r="L3231">
        <v>882.5</v>
      </c>
      <c r="N3231">
        <v>0.6221064814814814</v>
      </c>
      <c r="O3231">
        <v>1118.9000000000001</v>
      </c>
      <c r="Q3231">
        <v>3.5879629629629629E-3</v>
      </c>
      <c r="R3231">
        <v>22106.3</v>
      </c>
      <c r="T3231">
        <v>0.22326388888888887</v>
      </c>
      <c r="U3231">
        <v>1631</v>
      </c>
      <c r="W3231">
        <v>2.3148148148148146E-4</v>
      </c>
      <c r="X3231">
        <v>2665.5</v>
      </c>
      <c r="Z3231">
        <v>0</v>
      </c>
      <c r="AA3231">
        <v>6099</v>
      </c>
    </row>
    <row r="3232" spans="1:27" x14ac:dyDescent="0.25">
      <c r="A3232" s="2">
        <v>37563</v>
      </c>
      <c r="B3232">
        <v>0.61249999999999993</v>
      </c>
      <c r="C3232">
        <v>1507.4</v>
      </c>
      <c r="E3232">
        <v>0.52546296296296291</v>
      </c>
      <c r="F3232">
        <v>991.1</v>
      </c>
      <c r="H3232">
        <v>0.85833333333333328</v>
      </c>
      <c r="I3232">
        <v>1470.6</v>
      </c>
      <c r="K3232">
        <v>0.35451388888888885</v>
      </c>
      <c r="L3232">
        <v>910.9</v>
      </c>
      <c r="N3232">
        <v>0.56157407407407411</v>
      </c>
      <c r="O3232">
        <v>1153</v>
      </c>
      <c r="Q3232">
        <v>2.1990740740740738E-3</v>
      </c>
      <c r="R3232">
        <v>22090</v>
      </c>
      <c r="T3232">
        <v>0.23113425925925923</v>
      </c>
      <c r="U3232">
        <v>1630.4</v>
      </c>
      <c r="W3232">
        <v>2.3148148148148146E-4</v>
      </c>
      <c r="X3232">
        <v>2620.6999999999998</v>
      </c>
      <c r="Z3232">
        <v>0</v>
      </c>
      <c r="AA3232">
        <v>6115</v>
      </c>
    </row>
    <row r="3233" spans="1:27" x14ac:dyDescent="0.25">
      <c r="A3233" s="2">
        <v>37564</v>
      </c>
      <c r="B3233">
        <v>0.57465277777777768</v>
      </c>
      <c r="C3233">
        <v>1507.9</v>
      </c>
      <c r="E3233">
        <v>0.4929398148148148</v>
      </c>
      <c r="F3233">
        <v>961.3</v>
      </c>
      <c r="H3233">
        <v>0.81145833333333328</v>
      </c>
      <c r="I3233">
        <v>1467.5</v>
      </c>
      <c r="K3233">
        <v>0.32349537037037035</v>
      </c>
      <c r="L3233">
        <v>882.1</v>
      </c>
      <c r="N3233">
        <v>0.53831018518518514</v>
      </c>
      <c r="O3233">
        <v>1198.5</v>
      </c>
      <c r="Q3233">
        <v>4.0509259259259257E-3</v>
      </c>
      <c r="R3233">
        <v>22208</v>
      </c>
      <c r="T3233">
        <v>0.2427083333333333</v>
      </c>
      <c r="U3233">
        <v>1625.6</v>
      </c>
      <c r="W3233">
        <v>2.3148148148148146E-4</v>
      </c>
      <c r="X3233">
        <v>2839.5</v>
      </c>
      <c r="Z3233">
        <v>1.1574074074074073E-4</v>
      </c>
      <c r="AA3233">
        <v>6046</v>
      </c>
    </row>
    <row r="3234" spans="1:27" x14ac:dyDescent="0.25">
      <c r="A3234" s="2">
        <v>37565</v>
      </c>
      <c r="B3234">
        <v>0.53148148148148144</v>
      </c>
      <c r="C3234">
        <v>1546.9</v>
      </c>
      <c r="E3234">
        <v>0.46979166666666666</v>
      </c>
      <c r="F3234">
        <v>996.4</v>
      </c>
      <c r="H3234">
        <v>0.77824074074074068</v>
      </c>
      <c r="I3234">
        <v>1478.6</v>
      </c>
      <c r="K3234">
        <v>0.31782407407407409</v>
      </c>
      <c r="L3234">
        <v>930.2</v>
      </c>
      <c r="N3234">
        <v>0.50243055555555549</v>
      </c>
      <c r="O3234">
        <v>1164.8</v>
      </c>
      <c r="Q3234">
        <v>5.7870370370370367E-3</v>
      </c>
      <c r="R3234">
        <v>22266.6</v>
      </c>
      <c r="T3234">
        <v>0.4456018518518518</v>
      </c>
      <c r="U3234">
        <v>1632.3</v>
      </c>
      <c r="W3234">
        <v>2.3148148148148146E-4</v>
      </c>
      <c r="X3234">
        <v>3042.6</v>
      </c>
      <c r="Z3234">
        <v>0</v>
      </c>
      <c r="AA3234">
        <v>6013.7</v>
      </c>
    </row>
    <row r="3235" spans="1:27" x14ac:dyDescent="0.25">
      <c r="A3235" s="2">
        <v>37566</v>
      </c>
      <c r="B3235">
        <v>0.49895833333333328</v>
      </c>
      <c r="C3235">
        <v>1647</v>
      </c>
      <c r="E3235">
        <v>0.46435185185185179</v>
      </c>
      <c r="F3235">
        <v>1012</v>
      </c>
      <c r="H3235">
        <v>0.64988425925925919</v>
      </c>
      <c r="I3235">
        <v>1513.3</v>
      </c>
      <c r="K3235">
        <v>0.32372685185185179</v>
      </c>
      <c r="L3235">
        <v>977.7</v>
      </c>
      <c r="N3235">
        <v>0.48460648148148144</v>
      </c>
      <c r="O3235">
        <v>1112.4000000000001</v>
      </c>
      <c r="Q3235">
        <v>5.324074074074074E-3</v>
      </c>
      <c r="R3235">
        <v>22161.1</v>
      </c>
      <c r="T3235">
        <v>0.65949074074074066</v>
      </c>
      <c r="U3235">
        <v>1570.5</v>
      </c>
      <c r="W3235">
        <v>2.3148148148148146E-4</v>
      </c>
      <c r="X3235">
        <v>2973.5</v>
      </c>
      <c r="Z3235">
        <v>0</v>
      </c>
      <c r="AA3235">
        <v>5993.4</v>
      </c>
    </row>
    <row r="3236" spans="1:27" x14ac:dyDescent="0.25">
      <c r="A3236" s="2">
        <v>37567</v>
      </c>
      <c r="B3236">
        <v>0.47627314814814808</v>
      </c>
      <c r="C3236">
        <v>1560.9</v>
      </c>
      <c r="E3236">
        <v>0.48159722222222218</v>
      </c>
      <c r="F3236">
        <v>1095</v>
      </c>
      <c r="H3236">
        <v>0.69803240740740735</v>
      </c>
      <c r="I3236">
        <v>1560.8</v>
      </c>
      <c r="K3236">
        <v>0.34293981481481478</v>
      </c>
      <c r="L3236">
        <v>999</v>
      </c>
      <c r="N3236">
        <v>0.47997685185185179</v>
      </c>
      <c r="O3236">
        <v>1097.9000000000001</v>
      </c>
      <c r="Q3236">
        <v>3.9351851851851857E-3</v>
      </c>
      <c r="R3236">
        <v>21497</v>
      </c>
      <c r="T3236">
        <v>0.49363425925925919</v>
      </c>
      <c r="U3236">
        <v>1503.4</v>
      </c>
      <c r="W3236">
        <v>1.1574074074074073E-4</v>
      </c>
      <c r="X3236">
        <v>3046.4</v>
      </c>
      <c r="Z3236">
        <v>0</v>
      </c>
      <c r="AA3236">
        <v>5989.4</v>
      </c>
    </row>
    <row r="3237" spans="1:27" x14ac:dyDescent="0.25">
      <c r="A3237" s="2">
        <v>37568</v>
      </c>
      <c r="B3237">
        <v>0.46504629629629629</v>
      </c>
      <c r="C3237">
        <v>1567.5</v>
      </c>
      <c r="E3237">
        <v>0.47986111111111107</v>
      </c>
      <c r="F3237">
        <v>1119.3</v>
      </c>
      <c r="H3237">
        <v>0.78391203703703705</v>
      </c>
      <c r="I3237">
        <v>1600.2</v>
      </c>
      <c r="K3237">
        <v>0.34513888888888888</v>
      </c>
      <c r="L3237">
        <v>1018.7</v>
      </c>
      <c r="N3237">
        <v>0.48379629629629622</v>
      </c>
      <c r="O3237">
        <v>1109.2</v>
      </c>
      <c r="Q3237">
        <v>3.472222222222222E-3</v>
      </c>
      <c r="R3237">
        <v>21444.400000000001</v>
      </c>
      <c r="T3237">
        <v>0.35243055555555552</v>
      </c>
      <c r="U3237">
        <v>1487.1</v>
      </c>
      <c r="W3237">
        <v>1.1574074074074073E-4</v>
      </c>
      <c r="X3237">
        <v>3146.7</v>
      </c>
      <c r="Z3237">
        <v>0</v>
      </c>
      <c r="AA3237">
        <v>5978</v>
      </c>
    </row>
    <row r="3238" spans="1:27" x14ac:dyDescent="0.25">
      <c r="A3238" s="2">
        <v>37569</v>
      </c>
      <c r="B3238">
        <v>0.46111111111111114</v>
      </c>
      <c r="C3238">
        <v>1623.5</v>
      </c>
      <c r="E3238">
        <v>0.42523148148148149</v>
      </c>
      <c r="F3238">
        <v>1070.7</v>
      </c>
      <c r="H3238">
        <v>0.6826388888888888</v>
      </c>
      <c r="I3238">
        <v>1616.9</v>
      </c>
      <c r="K3238">
        <v>0.31273148148148144</v>
      </c>
      <c r="L3238">
        <v>1038.3</v>
      </c>
      <c r="N3238">
        <v>0.4770833333333333</v>
      </c>
      <c r="O3238">
        <v>1113.3</v>
      </c>
      <c r="Q3238">
        <v>3.8194444444444443E-3</v>
      </c>
      <c r="R3238">
        <v>21483.7</v>
      </c>
      <c r="T3238">
        <v>0.28692129629629626</v>
      </c>
      <c r="U3238">
        <v>1517.2</v>
      </c>
      <c r="W3238">
        <v>1.1574074074074073E-4</v>
      </c>
      <c r="X3238">
        <v>3186</v>
      </c>
      <c r="Z3238">
        <v>0</v>
      </c>
      <c r="AA3238">
        <v>6011</v>
      </c>
    </row>
    <row r="3239" spans="1:27" x14ac:dyDescent="0.25">
      <c r="A3239" s="2">
        <v>37570</v>
      </c>
      <c r="B3239">
        <v>0.4680555555555555</v>
      </c>
      <c r="C3239">
        <v>1586.7</v>
      </c>
      <c r="E3239">
        <v>0.37002314814814813</v>
      </c>
      <c r="F3239">
        <v>1042.2</v>
      </c>
      <c r="H3239">
        <v>0.57523148148148151</v>
      </c>
      <c r="I3239">
        <v>1620.6</v>
      </c>
      <c r="K3239">
        <v>0.28391203703703705</v>
      </c>
      <c r="L3239">
        <v>996.6</v>
      </c>
      <c r="N3239">
        <v>0.42754629629629626</v>
      </c>
      <c r="O3239">
        <v>1159</v>
      </c>
      <c r="Q3239">
        <v>3.4722222222222218E-4</v>
      </c>
      <c r="R3239">
        <v>21607.200000000001</v>
      </c>
      <c r="T3239">
        <v>0.24745370370370368</v>
      </c>
      <c r="U3239">
        <v>1546</v>
      </c>
      <c r="W3239">
        <v>1.1574074074074073E-4</v>
      </c>
      <c r="X3239">
        <v>3213.6</v>
      </c>
      <c r="Z3239">
        <v>0</v>
      </c>
      <c r="AA3239">
        <v>6032.8</v>
      </c>
    </row>
    <row r="3240" spans="1:27" x14ac:dyDescent="0.25">
      <c r="A3240" s="2">
        <v>37571</v>
      </c>
      <c r="B3240">
        <v>0.43402777777777773</v>
      </c>
      <c r="C3240">
        <v>1538</v>
      </c>
      <c r="E3240">
        <v>0.32048611111111108</v>
      </c>
      <c r="F3240">
        <v>1022.4</v>
      </c>
      <c r="H3240">
        <v>0.51828703703703705</v>
      </c>
      <c r="I3240">
        <v>1611</v>
      </c>
      <c r="K3240">
        <v>0.25277777777777777</v>
      </c>
      <c r="L3240">
        <v>1003.8</v>
      </c>
      <c r="N3240">
        <v>0.37708333333333327</v>
      </c>
      <c r="O3240">
        <v>1216.5</v>
      </c>
      <c r="Q3240">
        <v>0</v>
      </c>
      <c r="T3240">
        <v>0.22881944444444444</v>
      </c>
      <c r="U3240">
        <v>1584.9</v>
      </c>
      <c r="W3240">
        <v>0</v>
      </c>
      <c r="Z3240">
        <v>0</v>
      </c>
      <c r="AA3240">
        <v>6111.5</v>
      </c>
    </row>
    <row r="3241" spans="1:27" x14ac:dyDescent="0.25">
      <c r="A3241" s="2">
        <v>37572</v>
      </c>
      <c r="B3241">
        <v>0.39467592592592593</v>
      </c>
      <c r="C3241">
        <v>1519</v>
      </c>
      <c r="E3241">
        <v>0.30069444444444443</v>
      </c>
      <c r="F3241">
        <v>1002</v>
      </c>
      <c r="H3241">
        <v>0.4824074074074074</v>
      </c>
      <c r="I3241">
        <v>1607.4</v>
      </c>
      <c r="K3241">
        <v>0.2412037037037037</v>
      </c>
      <c r="L3241">
        <v>1017.7</v>
      </c>
      <c r="N3241">
        <v>0.33912037037037035</v>
      </c>
      <c r="O3241">
        <v>1213.9000000000001</v>
      </c>
      <c r="Q3241">
        <v>0</v>
      </c>
      <c r="T3241">
        <v>0.22037037037037036</v>
      </c>
      <c r="U3241">
        <v>1611.6</v>
      </c>
      <c r="W3241">
        <v>0</v>
      </c>
      <c r="Z3241">
        <v>0</v>
      </c>
      <c r="AA3241">
        <v>6182.7</v>
      </c>
    </row>
    <row r="3242" spans="1:27" x14ac:dyDescent="0.25">
      <c r="A3242" s="2">
        <v>37573</v>
      </c>
      <c r="B3242">
        <v>0.34942129629629631</v>
      </c>
      <c r="C3242">
        <v>1565.6</v>
      </c>
      <c r="E3242">
        <v>0.28449074074074071</v>
      </c>
      <c r="F3242">
        <v>952.3</v>
      </c>
      <c r="H3242">
        <v>0.47928240740740735</v>
      </c>
      <c r="I3242">
        <v>1611.8</v>
      </c>
      <c r="K3242">
        <v>0.25358796296296293</v>
      </c>
      <c r="L3242">
        <v>983.2</v>
      </c>
      <c r="N3242">
        <v>0.32141203703703702</v>
      </c>
      <c r="O3242">
        <v>1184.5999999999999</v>
      </c>
      <c r="Q3242">
        <v>0</v>
      </c>
      <c r="T3242">
        <v>0.22546296296296295</v>
      </c>
      <c r="U3242">
        <v>1620.2</v>
      </c>
      <c r="W3242">
        <v>0</v>
      </c>
      <c r="Z3242">
        <v>0</v>
      </c>
      <c r="AA3242">
        <v>6220.5</v>
      </c>
    </row>
    <row r="3243" spans="1:27" x14ac:dyDescent="0.25">
      <c r="A3243" s="2">
        <v>37574</v>
      </c>
      <c r="B3243">
        <v>0.33101851851851849</v>
      </c>
      <c r="C3243">
        <v>1604</v>
      </c>
      <c r="E3243">
        <v>0.27835648148148145</v>
      </c>
      <c r="F3243">
        <v>922.5</v>
      </c>
      <c r="H3243">
        <v>0.42881944444444436</v>
      </c>
      <c r="I3243">
        <v>1621.1</v>
      </c>
      <c r="K3243">
        <v>0.24467592592592591</v>
      </c>
      <c r="L3243">
        <v>847.3</v>
      </c>
      <c r="N3243">
        <v>0.29826388888888888</v>
      </c>
      <c r="O3243">
        <v>1174.5</v>
      </c>
      <c r="Q3243">
        <v>0</v>
      </c>
      <c r="T3243">
        <v>0.2140046296296296</v>
      </c>
      <c r="U3243">
        <v>1624.1</v>
      </c>
      <c r="W3243">
        <v>0</v>
      </c>
      <c r="Z3243">
        <v>0</v>
      </c>
      <c r="AA3243">
        <v>6228.4</v>
      </c>
    </row>
    <row r="3244" spans="1:27" x14ac:dyDescent="0.25">
      <c r="A3244" s="2">
        <v>37575</v>
      </c>
      <c r="B3244">
        <v>0.31435185185185183</v>
      </c>
      <c r="C3244">
        <v>1626.3</v>
      </c>
      <c r="E3244">
        <v>0.28067129629629628</v>
      </c>
      <c r="F3244">
        <v>931.7</v>
      </c>
      <c r="H3244">
        <v>0.38229166666666664</v>
      </c>
      <c r="I3244">
        <v>1617.2</v>
      </c>
      <c r="K3244">
        <v>0.25300925925925921</v>
      </c>
      <c r="L3244">
        <v>873.5</v>
      </c>
      <c r="N3244">
        <v>0.31736111111111109</v>
      </c>
      <c r="O3244">
        <v>1182</v>
      </c>
      <c r="Q3244">
        <v>0</v>
      </c>
      <c r="T3244">
        <v>0.20613425925925924</v>
      </c>
      <c r="U3244">
        <v>1627.1</v>
      </c>
      <c r="W3244">
        <v>0</v>
      </c>
      <c r="Z3244">
        <v>0</v>
      </c>
      <c r="AA3244">
        <v>6230.4</v>
      </c>
    </row>
    <row r="3245" spans="1:27" x14ac:dyDescent="0.25">
      <c r="A3245" s="2">
        <v>37576</v>
      </c>
      <c r="B3245">
        <v>0.30821759259259257</v>
      </c>
      <c r="C3245">
        <v>1678.7</v>
      </c>
      <c r="E3245">
        <v>0.27060185185185182</v>
      </c>
      <c r="F3245">
        <v>929.9</v>
      </c>
      <c r="H3245">
        <v>0.35451388888888885</v>
      </c>
      <c r="I3245">
        <v>1629</v>
      </c>
      <c r="K3245">
        <v>0.26134259259259257</v>
      </c>
      <c r="L3245">
        <v>921.8</v>
      </c>
      <c r="N3245">
        <v>0.28576388888888887</v>
      </c>
      <c r="O3245">
        <v>1203.7</v>
      </c>
      <c r="Q3245">
        <v>0</v>
      </c>
      <c r="T3245">
        <v>0.34583333333333333</v>
      </c>
      <c r="U3245">
        <v>1631.5</v>
      </c>
      <c r="W3245">
        <v>0</v>
      </c>
      <c r="Z3245">
        <v>0</v>
      </c>
      <c r="AA3245">
        <v>6251.3</v>
      </c>
    </row>
    <row r="3246" spans="1:27" x14ac:dyDescent="0.25">
      <c r="A3246" s="2">
        <v>37577</v>
      </c>
      <c r="B3246">
        <v>0.32013888888888886</v>
      </c>
      <c r="C3246">
        <v>1735.4</v>
      </c>
      <c r="E3246">
        <v>0.29618055555555556</v>
      </c>
      <c r="F3246">
        <v>921.8</v>
      </c>
      <c r="H3246">
        <v>0.32430555555555551</v>
      </c>
      <c r="I3246">
        <v>1647.3</v>
      </c>
      <c r="K3246">
        <v>0.25358796296296293</v>
      </c>
      <c r="L3246">
        <v>949.8</v>
      </c>
      <c r="N3246">
        <v>0.27152777777777776</v>
      </c>
      <c r="O3246">
        <v>1182.0999999999999</v>
      </c>
      <c r="Q3246">
        <v>0</v>
      </c>
      <c r="T3246">
        <v>0.2502314814814815</v>
      </c>
      <c r="U3246">
        <v>1604.9</v>
      </c>
      <c r="W3246">
        <v>0</v>
      </c>
      <c r="Z3246">
        <v>0</v>
      </c>
      <c r="AA3246">
        <v>6347.2</v>
      </c>
    </row>
    <row r="3247" spans="1:27" x14ac:dyDescent="0.25">
      <c r="A3247" s="2">
        <v>37578</v>
      </c>
      <c r="B3247">
        <v>0.31574074074074071</v>
      </c>
      <c r="C3247">
        <v>1769.8</v>
      </c>
      <c r="E3247">
        <v>0.29328703703703701</v>
      </c>
      <c r="F3247">
        <v>919.6</v>
      </c>
      <c r="H3247">
        <v>0.34976851851851848</v>
      </c>
      <c r="I3247">
        <v>1651.8</v>
      </c>
      <c r="K3247">
        <v>0.24247685185185183</v>
      </c>
      <c r="L3247">
        <v>973.3</v>
      </c>
      <c r="N3247">
        <v>0.28564814814814815</v>
      </c>
      <c r="O3247">
        <v>1139.8</v>
      </c>
      <c r="Q3247">
        <v>0</v>
      </c>
      <c r="T3247">
        <v>0.2189814814814815</v>
      </c>
      <c r="U3247">
        <v>1587</v>
      </c>
      <c r="W3247">
        <v>0</v>
      </c>
      <c r="Z3247">
        <v>0</v>
      </c>
      <c r="AA3247">
        <v>6351.8</v>
      </c>
    </row>
    <row r="3248" spans="1:27" x14ac:dyDescent="0.25">
      <c r="A3248" s="2">
        <v>37579</v>
      </c>
      <c r="B3248">
        <v>0.30682870370370369</v>
      </c>
      <c r="C3248">
        <v>1789.5</v>
      </c>
      <c r="E3248">
        <v>0.27210648148148148</v>
      </c>
      <c r="F3248">
        <v>934.4</v>
      </c>
      <c r="H3248">
        <v>0.50520833333333326</v>
      </c>
      <c r="I3248">
        <v>1662.8</v>
      </c>
      <c r="K3248">
        <v>0.23576388888888888</v>
      </c>
      <c r="L3248">
        <v>932.6</v>
      </c>
      <c r="N3248">
        <v>0.28078703703703706</v>
      </c>
      <c r="O3248">
        <v>1123.2</v>
      </c>
      <c r="Q3248">
        <v>0</v>
      </c>
      <c r="T3248">
        <v>0.21574074074074073</v>
      </c>
      <c r="U3248">
        <v>1594.6</v>
      </c>
      <c r="W3248">
        <v>0</v>
      </c>
      <c r="Z3248">
        <v>0</v>
      </c>
      <c r="AA3248">
        <v>6441.3</v>
      </c>
    </row>
    <row r="3249" spans="1:27" x14ac:dyDescent="0.25">
      <c r="A3249" s="2">
        <v>37580</v>
      </c>
      <c r="B3249">
        <v>0.31493055555555555</v>
      </c>
      <c r="C3249">
        <v>1811.2</v>
      </c>
      <c r="E3249">
        <v>0.23807870370370368</v>
      </c>
      <c r="F3249">
        <v>940.7</v>
      </c>
      <c r="H3249">
        <v>0.47627314814814808</v>
      </c>
      <c r="I3249">
        <v>1670.9</v>
      </c>
      <c r="K3249">
        <v>0.23171296296296295</v>
      </c>
      <c r="L3249">
        <v>879.3</v>
      </c>
      <c r="N3249">
        <v>0.26585648148148144</v>
      </c>
      <c r="O3249">
        <v>1125.8</v>
      </c>
      <c r="Q3249">
        <v>0</v>
      </c>
      <c r="T3249">
        <v>0.23206018518518517</v>
      </c>
      <c r="U3249">
        <v>1588.6</v>
      </c>
      <c r="W3249">
        <v>0</v>
      </c>
      <c r="Z3249">
        <v>0</v>
      </c>
      <c r="AA3249">
        <v>6453.5</v>
      </c>
    </row>
    <row r="3250" spans="1:27" x14ac:dyDescent="0.25">
      <c r="A3250" s="2">
        <v>37581</v>
      </c>
      <c r="B3250">
        <v>0.30937500000000001</v>
      </c>
      <c r="C3250">
        <v>1835.6</v>
      </c>
      <c r="E3250">
        <v>0.2140046296296296</v>
      </c>
      <c r="F3250">
        <v>958.5</v>
      </c>
      <c r="H3250">
        <v>0.45787037037037037</v>
      </c>
      <c r="I3250">
        <v>1675.3</v>
      </c>
      <c r="K3250">
        <v>0.20752314814814812</v>
      </c>
      <c r="L3250">
        <v>833.8</v>
      </c>
      <c r="N3250">
        <v>0.24143518518518517</v>
      </c>
      <c r="O3250">
        <v>1125.8</v>
      </c>
      <c r="Q3250">
        <v>0</v>
      </c>
      <c r="T3250">
        <v>0.23761574074074074</v>
      </c>
      <c r="U3250">
        <v>1531.5</v>
      </c>
      <c r="W3250">
        <v>0</v>
      </c>
      <c r="Z3250">
        <v>0</v>
      </c>
      <c r="AA3250">
        <v>6487.7</v>
      </c>
    </row>
    <row r="3251" spans="1:27" x14ac:dyDescent="0.25">
      <c r="A3251" s="2">
        <v>37582</v>
      </c>
      <c r="B3251">
        <v>0.2878472222222222</v>
      </c>
      <c r="C3251">
        <v>1853.5</v>
      </c>
      <c r="E3251">
        <v>0.19837962962962963</v>
      </c>
      <c r="F3251">
        <v>979.4</v>
      </c>
      <c r="H3251">
        <v>0.42928240740740742</v>
      </c>
      <c r="I3251">
        <v>1691.1</v>
      </c>
      <c r="K3251">
        <v>0.1892361111111111</v>
      </c>
      <c r="L3251">
        <v>900.7</v>
      </c>
      <c r="N3251">
        <v>0.2167824074074074</v>
      </c>
      <c r="O3251">
        <v>1130</v>
      </c>
      <c r="Q3251">
        <v>0</v>
      </c>
      <c r="T3251">
        <v>0.27430555555555552</v>
      </c>
      <c r="U3251">
        <v>1511.9</v>
      </c>
      <c r="W3251">
        <v>0</v>
      </c>
      <c r="Z3251">
        <v>0</v>
      </c>
      <c r="AA3251">
        <v>6529.9</v>
      </c>
    </row>
    <row r="3252" spans="1:27" x14ac:dyDescent="0.25">
      <c r="A3252" s="2">
        <v>37583</v>
      </c>
      <c r="B3252">
        <v>0.27696759259259257</v>
      </c>
      <c r="C3252">
        <v>1837.3</v>
      </c>
      <c r="E3252">
        <v>0.19652777777777777</v>
      </c>
      <c r="F3252">
        <v>1014.8</v>
      </c>
      <c r="H3252">
        <v>0.39687499999999998</v>
      </c>
      <c r="I3252">
        <v>1709.6</v>
      </c>
      <c r="K3252">
        <v>0.1895833333333333</v>
      </c>
      <c r="L3252">
        <v>829.1</v>
      </c>
      <c r="N3252">
        <v>0.20266203703703706</v>
      </c>
      <c r="O3252">
        <v>1140.2</v>
      </c>
      <c r="Q3252">
        <v>0</v>
      </c>
      <c r="T3252">
        <v>0.30243055555555554</v>
      </c>
      <c r="U3252">
        <v>1529</v>
      </c>
      <c r="W3252">
        <v>0</v>
      </c>
      <c r="Z3252">
        <v>0</v>
      </c>
      <c r="AA3252">
        <v>6638.9</v>
      </c>
    </row>
    <row r="3253" spans="1:27" x14ac:dyDescent="0.25">
      <c r="A3253" s="2">
        <v>37584</v>
      </c>
      <c r="B3253">
        <v>0.25081018518518516</v>
      </c>
      <c r="C3253">
        <v>1788.6</v>
      </c>
      <c r="E3253">
        <v>0.2048611111111111</v>
      </c>
      <c r="F3253">
        <v>1044.0999999999999</v>
      </c>
      <c r="H3253">
        <v>0.39594907407407404</v>
      </c>
      <c r="I3253">
        <v>1731.4</v>
      </c>
      <c r="K3253">
        <v>0.19155092592592593</v>
      </c>
      <c r="L3253">
        <v>823.5</v>
      </c>
      <c r="N3253">
        <v>0.19953703703703701</v>
      </c>
      <c r="O3253">
        <v>1152</v>
      </c>
      <c r="Q3253">
        <v>0</v>
      </c>
      <c r="T3253">
        <v>0.28171296296296294</v>
      </c>
      <c r="U3253">
        <v>1547.4</v>
      </c>
      <c r="W3253">
        <v>0</v>
      </c>
      <c r="Z3253">
        <v>0</v>
      </c>
      <c r="AA3253">
        <v>6528.4</v>
      </c>
    </row>
    <row r="3254" spans="1:27" x14ac:dyDescent="0.25">
      <c r="A3254" s="2">
        <v>37585</v>
      </c>
      <c r="B3254">
        <v>0.2587962962962963</v>
      </c>
      <c r="C3254">
        <v>1758.5</v>
      </c>
      <c r="E3254">
        <v>0.23715277777777774</v>
      </c>
      <c r="F3254">
        <v>1017.1</v>
      </c>
      <c r="H3254">
        <v>0.41805555555555551</v>
      </c>
      <c r="I3254">
        <v>1736.1</v>
      </c>
      <c r="K3254">
        <v>0.2230324074074074</v>
      </c>
      <c r="L3254">
        <v>807.9</v>
      </c>
      <c r="N3254">
        <v>0.27650462962962963</v>
      </c>
      <c r="O3254">
        <v>1127.7</v>
      </c>
      <c r="Q3254">
        <v>5.7870370370370367E-4</v>
      </c>
      <c r="R3254">
        <v>24578.1</v>
      </c>
      <c r="T3254">
        <v>0.28483796296296293</v>
      </c>
      <c r="U3254">
        <v>1558</v>
      </c>
      <c r="W3254">
        <v>4.6296296296296293E-4</v>
      </c>
      <c r="X3254">
        <v>4817.7</v>
      </c>
      <c r="Z3254">
        <v>0</v>
      </c>
      <c r="AA3254">
        <v>5956.9</v>
      </c>
    </row>
    <row r="3255" spans="1:27" x14ac:dyDescent="0.25">
      <c r="A3255" s="2">
        <v>37586</v>
      </c>
      <c r="B3255">
        <v>0.33333333333333331</v>
      </c>
      <c r="C3255">
        <v>1772.6</v>
      </c>
      <c r="E3255">
        <v>0.40370370370370373</v>
      </c>
      <c r="F3255">
        <v>988.4</v>
      </c>
      <c r="H3255">
        <v>0.42858796296296298</v>
      </c>
      <c r="I3255">
        <v>1740.3</v>
      </c>
      <c r="K3255">
        <v>0.36782407407407408</v>
      </c>
      <c r="L3255">
        <v>786.9</v>
      </c>
      <c r="N3255">
        <v>0.33784722222222224</v>
      </c>
      <c r="O3255">
        <v>1137.4000000000001</v>
      </c>
      <c r="Q3255">
        <v>5.8680555555555555E-2</v>
      </c>
      <c r="R3255">
        <v>23920.9</v>
      </c>
      <c r="T3255">
        <v>0.30497685185185186</v>
      </c>
      <c r="U3255">
        <v>1583.9</v>
      </c>
      <c r="W3255">
        <v>3.4722222222222218E-4</v>
      </c>
      <c r="X3255">
        <v>4828</v>
      </c>
      <c r="Z3255">
        <v>0</v>
      </c>
      <c r="AA3255">
        <v>6095.1</v>
      </c>
    </row>
    <row r="3256" spans="1:27" x14ac:dyDescent="0.25">
      <c r="A3256" s="2">
        <v>37587</v>
      </c>
      <c r="B3256">
        <v>0.38460648148148141</v>
      </c>
      <c r="C3256">
        <v>1829.1</v>
      </c>
      <c r="E3256">
        <v>0.52118055555555554</v>
      </c>
      <c r="F3256">
        <v>1075.2</v>
      </c>
      <c r="H3256">
        <v>0.452662037037037</v>
      </c>
      <c r="I3256">
        <v>1749.3</v>
      </c>
      <c r="K3256">
        <v>0.3969907407407407</v>
      </c>
      <c r="L3256">
        <v>869.3</v>
      </c>
      <c r="N3256">
        <v>0.43263888888888891</v>
      </c>
      <c r="O3256">
        <v>1310.2</v>
      </c>
      <c r="Q3256">
        <v>6.8171296296296285E-2</v>
      </c>
      <c r="R3256">
        <v>23052.2</v>
      </c>
      <c r="T3256">
        <v>0.31817129629629626</v>
      </c>
      <c r="U3256">
        <v>1626</v>
      </c>
      <c r="W3256">
        <v>2.3148148148148146E-4</v>
      </c>
      <c r="X3256">
        <v>4841.7</v>
      </c>
      <c r="Z3256">
        <v>0</v>
      </c>
      <c r="AA3256">
        <v>2127.8000000000002</v>
      </c>
    </row>
    <row r="3257" spans="1:27" x14ac:dyDescent="0.25">
      <c r="A3257" s="2">
        <v>37588</v>
      </c>
      <c r="B3257">
        <v>0.44502314814814814</v>
      </c>
      <c r="C3257">
        <v>2063.6</v>
      </c>
      <c r="E3257">
        <v>0.56238425925925928</v>
      </c>
      <c r="F3257">
        <v>1043.9000000000001</v>
      </c>
      <c r="H3257">
        <v>0.56736111111111109</v>
      </c>
      <c r="I3257">
        <v>1775.1</v>
      </c>
      <c r="K3257">
        <v>0.49861111111111106</v>
      </c>
      <c r="L3257">
        <v>1124.9000000000001</v>
      </c>
      <c r="N3257">
        <v>0.49016203703703703</v>
      </c>
      <c r="O3257">
        <v>1424.7</v>
      </c>
      <c r="Q3257">
        <v>5.9837962962962961E-2</v>
      </c>
      <c r="R3257">
        <v>22232.799999999999</v>
      </c>
      <c r="T3257">
        <v>0.27476851851851847</v>
      </c>
      <c r="U3257">
        <v>1646.5</v>
      </c>
      <c r="W3257">
        <v>2.3148148148148146E-4</v>
      </c>
      <c r="X3257">
        <v>4883.3</v>
      </c>
      <c r="Z3257">
        <v>0</v>
      </c>
    </row>
    <row r="3258" spans="1:27" x14ac:dyDescent="0.25">
      <c r="A3258" s="2">
        <v>37589</v>
      </c>
      <c r="B3258">
        <v>0.516087962962963</v>
      </c>
      <c r="C3258">
        <v>2075.6</v>
      </c>
      <c r="E3258">
        <v>0.72731481481481486</v>
      </c>
      <c r="F3258">
        <v>991.8</v>
      </c>
      <c r="H3258">
        <v>0.63749999999999996</v>
      </c>
      <c r="I3258">
        <v>1797.2</v>
      </c>
      <c r="K3258">
        <v>0.54236111111111107</v>
      </c>
      <c r="L3258">
        <v>1180.2</v>
      </c>
      <c r="N3258">
        <v>0.54907407407407405</v>
      </c>
      <c r="O3258">
        <v>1232.7</v>
      </c>
      <c r="Q3258">
        <v>5.4398148148148147E-2</v>
      </c>
      <c r="R3258">
        <v>21044.9</v>
      </c>
      <c r="T3258">
        <v>0.38229166666666664</v>
      </c>
      <c r="U3258">
        <v>1705.4</v>
      </c>
      <c r="W3258">
        <v>1.1574074074074073E-4</v>
      </c>
      <c r="X3258">
        <v>5110</v>
      </c>
      <c r="Z3258">
        <v>0</v>
      </c>
    </row>
    <row r="3259" spans="1:27" x14ac:dyDescent="0.25">
      <c r="A3259" s="2">
        <v>37590</v>
      </c>
      <c r="B3259">
        <v>0.5668981481481481</v>
      </c>
      <c r="C3259">
        <v>1863.7</v>
      </c>
      <c r="E3259">
        <v>0.61712962962962958</v>
      </c>
      <c r="F3259">
        <v>1198.2</v>
      </c>
      <c r="H3259">
        <v>0.72430555555555554</v>
      </c>
      <c r="I3259">
        <v>1817.1</v>
      </c>
      <c r="K3259">
        <v>0.43981481481481477</v>
      </c>
      <c r="L3259">
        <v>1337.3</v>
      </c>
      <c r="N3259">
        <v>0.62777777777777777</v>
      </c>
      <c r="O3259">
        <v>1217.3</v>
      </c>
      <c r="Q3259">
        <v>4.7916666666666663E-2</v>
      </c>
      <c r="R3259">
        <v>21139.1</v>
      </c>
      <c r="T3259">
        <v>0.35983796296296294</v>
      </c>
      <c r="U3259">
        <v>1764.7</v>
      </c>
      <c r="W3259">
        <v>0</v>
      </c>
      <c r="Z3259">
        <v>0</v>
      </c>
    </row>
    <row r="3260" spans="1:27" x14ac:dyDescent="0.25">
      <c r="A3260" s="2">
        <v>37591</v>
      </c>
      <c r="B3260">
        <v>0.64351851851851849</v>
      </c>
      <c r="C3260">
        <v>1825.8</v>
      </c>
      <c r="E3260">
        <v>0.45219907407407406</v>
      </c>
      <c r="F3260">
        <v>1241.7</v>
      </c>
      <c r="H3260">
        <v>0.77604166666666663</v>
      </c>
      <c r="I3260">
        <v>1847.7</v>
      </c>
      <c r="K3260">
        <v>0.36226851851851849</v>
      </c>
      <c r="L3260">
        <v>1073.2</v>
      </c>
      <c r="N3260">
        <v>0.52175925925925926</v>
      </c>
      <c r="O3260">
        <v>1130.5999999999999</v>
      </c>
      <c r="Q3260">
        <v>3.7962962962962955E-2</v>
      </c>
      <c r="R3260">
        <v>21601.7</v>
      </c>
      <c r="T3260">
        <v>0.26921296296296299</v>
      </c>
      <c r="U3260">
        <v>1821.8</v>
      </c>
      <c r="W3260">
        <v>0</v>
      </c>
      <c r="Z3260">
        <v>0</v>
      </c>
    </row>
    <row r="3261" spans="1:27" x14ac:dyDescent="0.25">
      <c r="A3261" s="2">
        <v>37592</v>
      </c>
      <c r="B3261">
        <v>0.56805555555555554</v>
      </c>
      <c r="C3261">
        <v>1857.2</v>
      </c>
      <c r="E3261">
        <v>0.36666666666666664</v>
      </c>
      <c r="F3261">
        <v>1371.4</v>
      </c>
      <c r="H3261">
        <v>0.90451388888888895</v>
      </c>
      <c r="I3261">
        <v>1893.1</v>
      </c>
      <c r="K3261">
        <v>0.31562499999999999</v>
      </c>
      <c r="L3261">
        <v>1021.6</v>
      </c>
      <c r="N3261">
        <v>0.41643518518518513</v>
      </c>
      <c r="O3261">
        <v>1113.4000000000001</v>
      </c>
      <c r="Q3261">
        <v>2.8819444444444446E-2</v>
      </c>
      <c r="R3261">
        <v>22226.799999999999</v>
      </c>
      <c r="T3261">
        <v>0.24247685185185183</v>
      </c>
      <c r="U3261">
        <v>1846.6</v>
      </c>
      <c r="W3261">
        <v>0</v>
      </c>
      <c r="Z3261">
        <v>0</v>
      </c>
    </row>
    <row r="3262" spans="1:27" x14ac:dyDescent="0.25">
      <c r="A3262" s="2">
        <v>37593</v>
      </c>
      <c r="B3262">
        <v>0.47210648148148143</v>
      </c>
      <c r="C3262">
        <v>1724.4</v>
      </c>
      <c r="E3262">
        <v>0.29756944444444444</v>
      </c>
      <c r="F3262">
        <v>1427.9</v>
      </c>
      <c r="H3262">
        <v>0.77187499999999998</v>
      </c>
      <c r="I3262">
        <v>1910.6</v>
      </c>
      <c r="K3262">
        <v>0.28576388888888887</v>
      </c>
      <c r="L3262">
        <v>991.6</v>
      </c>
      <c r="N3262">
        <v>0.3351851851851852</v>
      </c>
      <c r="O3262">
        <v>1233.3</v>
      </c>
      <c r="Q3262">
        <v>1.9444444444444441E-2</v>
      </c>
      <c r="R3262">
        <v>22558.5</v>
      </c>
      <c r="T3262">
        <v>0.20821759259259257</v>
      </c>
      <c r="U3262">
        <v>1842.5</v>
      </c>
      <c r="W3262">
        <v>0</v>
      </c>
      <c r="Z3262">
        <v>0</v>
      </c>
    </row>
    <row r="3263" spans="1:27" x14ac:dyDescent="0.25">
      <c r="A3263" s="2">
        <v>37594</v>
      </c>
      <c r="B3263">
        <v>0.40231481481481479</v>
      </c>
      <c r="C3263">
        <v>1641.7</v>
      </c>
      <c r="E3263">
        <v>0.26006944444444441</v>
      </c>
      <c r="F3263">
        <v>1251.9000000000001</v>
      </c>
      <c r="H3263">
        <v>0.64074074074074072</v>
      </c>
      <c r="I3263">
        <v>1923.3</v>
      </c>
      <c r="K3263">
        <v>0.26284722222222223</v>
      </c>
      <c r="L3263">
        <v>1027.5999999999999</v>
      </c>
      <c r="N3263">
        <v>0.28900462962962958</v>
      </c>
      <c r="O3263">
        <v>1358.4</v>
      </c>
      <c r="Q3263">
        <v>1.5277777777777777E-2</v>
      </c>
      <c r="R3263">
        <v>23059.9</v>
      </c>
      <c r="T3263">
        <v>0.22430555555555554</v>
      </c>
      <c r="U3263">
        <v>1869.4</v>
      </c>
      <c r="W3263">
        <v>0</v>
      </c>
      <c r="Z3263">
        <v>0</v>
      </c>
    </row>
    <row r="3264" spans="1:27" x14ac:dyDescent="0.25">
      <c r="A3264" s="2">
        <v>37595</v>
      </c>
      <c r="B3264">
        <v>0.37430555555555556</v>
      </c>
      <c r="C3264">
        <v>1732.3</v>
      </c>
      <c r="E3264">
        <v>0.25092592592592589</v>
      </c>
      <c r="F3264">
        <v>1165.5</v>
      </c>
      <c r="H3264">
        <v>0.56724537037037026</v>
      </c>
      <c r="I3264">
        <v>1934.9</v>
      </c>
      <c r="K3264">
        <v>0.24942129629629628</v>
      </c>
      <c r="L3264">
        <v>1027.9000000000001</v>
      </c>
      <c r="N3264">
        <v>0.27615740740740741</v>
      </c>
      <c r="O3264">
        <v>1393.9</v>
      </c>
      <c r="Q3264">
        <v>1.9675925925925923E-2</v>
      </c>
      <c r="R3264">
        <v>23031.3</v>
      </c>
      <c r="T3264">
        <v>0.20555555555555557</v>
      </c>
      <c r="U3264">
        <v>1886.3</v>
      </c>
      <c r="W3264">
        <v>1.1574074074074073E-4</v>
      </c>
      <c r="X3264">
        <v>5686</v>
      </c>
      <c r="Z3264">
        <v>0</v>
      </c>
    </row>
    <row r="3265" spans="1:26" x14ac:dyDescent="0.25">
      <c r="A3265" s="2">
        <v>37596</v>
      </c>
      <c r="B3265">
        <v>0.3523148148148148</v>
      </c>
      <c r="C3265">
        <v>1806.6</v>
      </c>
      <c r="E3265">
        <v>0.25243055555555555</v>
      </c>
      <c r="F3265">
        <v>1118</v>
      </c>
      <c r="H3265">
        <v>0.51990740740740737</v>
      </c>
      <c r="I3265">
        <v>1949.2</v>
      </c>
      <c r="K3265">
        <v>0.24259259259259258</v>
      </c>
      <c r="L3265">
        <v>993.2</v>
      </c>
      <c r="N3265">
        <v>0.24479166666666663</v>
      </c>
      <c r="O3265">
        <v>1404.7</v>
      </c>
      <c r="Q3265">
        <v>1.8171296296296297E-2</v>
      </c>
      <c r="R3265">
        <v>22966.2</v>
      </c>
      <c r="T3265">
        <v>0.19351851851851851</v>
      </c>
      <c r="U3265">
        <v>1911.6</v>
      </c>
      <c r="W3265">
        <v>1.1574074074074073E-4</v>
      </c>
      <c r="X3265">
        <v>5379.6</v>
      </c>
      <c r="Z3265">
        <v>0</v>
      </c>
    </row>
    <row r="3266" spans="1:26" x14ac:dyDescent="0.25">
      <c r="A3266" s="2">
        <v>37597</v>
      </c>
      <c r="B3266">
        <v>0.32523148148148145</v>
      </c>
      <c r="C3266">
        <v>1812.7</v>
      </c>
      <c r="E3266">
        <v>0.26874999999999999</v>
      </c>
      <c r="F3266">
        <v>1118.2</v>
      </c>
      <c r="H3266">
        <v>0.47361111111111109</v>
      </c>
      <c r="I3266">
        <v>1958</v>
      </c>
      <c r="K3266">
        <v>0.24641203703703701</v>
      </c>
      <c r="L3266">
        <v>989.7</v>
      </c>
      <c r="N3266">
        <v>0.23773148148148146</v>
      </c>
      <c r="O3266">
        <v>1529.9</v>
      </c>
      <c r="Q3266">
        <v>1.2731481481481483E-2</v>
      </c>
      <c r="R3266">
        <v>22967.7</v>
      </c>
      <c r="T3266">
        <v>0.68333333333333324</v>
      </c>
      <c r="U3266">
        <v>1922.3</v>
      </c>
      <c r="W3266">
        <v>1.1574074074074073E-4</v>
      </c>
      <c r="X3266">
        <v>5671.1</v>
      </c>
      <c r="Z3266">
        <v>0</v>
      </c>
    </row>
    <row r="3267" spans="1:26" x14ac:dyDescent="0.25">
      <c r="A3267" s="2">
        <v>37598</v>
      </c>
      <c r="B3267">
        <v>0.30023148148148149</v>
      </c>
      <c r="C3267">
        <v>1749.3</v>
      </c>
      <c r="E3267">
        <v>0.27974537037037039</v>
      </c>
      <c r="F3267">
        <v>1145.5999999999999</v>
      </c>
      <c r="H3267">
        <v>0.43657407407407406</v>
      </c>
      <c r="I3267">
        <v>1958.8</v>
      </c>
      <c r="K3267">
        <v>0.26527777777777778</v>
      </c>
      <c r="L3267">
        <v>1016.5</v>
      </c>
      <c r="N3267">
        <v>0.24826388888888887</v>
      </c>
      <c r="O3267">
        <v>1673.4</v>
      </c>
      <c r="Q3267">
        <v>7.5231481481481477E-3</v>
      </c>
      <c r="R3267">
        <v>23239.599999999999</v>
      </c>
      <c r="T3267">
        <v>0.67499999999999993</v>
      </c>
      <c r="U3267">
        <v>1880.4</v>
      </c>
      <c r="W3267">
        <v>0</v>
      </c>
      <c r="Z3267">
        <v>0</v>
      </c>
    </row>
    <row r="3268" spans="1:26" x14ac:dyDescent="0.25">
      <c r="A3268" s="2">
        <v>37599</v>
      </c>
      <c r="B3268">
        <v>0.30011574074074071</v>
      </c>
      <c r="C3268">
        <v>1749.8</v>
      </c>
      <c r="E3268">
        <v>0.36574074074074076</v>
      </c>
      <c r="F3268">
        <v>1141.4000000000001</v>
      </c>
      <c r="H3268">
        <v>0.57708333333333328</v>
      </c>
      <c r="I3268">
        <v>1950.2</v>
      </c>
      <c r="K3268">
        <v>0.32511574074074073</v>
      </c>
      <c r="L3268">
        <v>1057.0999999999999</v>
      </c>
      <c r="N3268">
        <v>0.25729166666666664</v>
      </c>
      <c r="O3268">
        <v>1611.5</v>
      </c>
      <c r="Q3268">
        <v>1.736111111111111E-3</v>
      </c>
      <c r="R3268">
        <v>23459.3</v>
      </c>
      <c r="T3268">
        <v>0.46539351851851851</v>
      </c>
      <c r="U3268">
        <v>1842.7</v>
      </c>
      <c r="W3268">
        <v>0</v>
      </c>
      <c r="Z3268">
        <v>0</v>
      </c>
    </row>
    <row r="3269" spans="1:26" x14ac:dyDescent="0.25">
      <c r="A3269" s="2">
        <v>37600</v>
      </c>
      <c r="B3269">
        <v>0.30833333333333335</v>
      </c>
      <c r="C3269">
        <v>1787.9</v>
      </c>
      <c r="E3269">
        <v>0.44421296296296298</v>
      </c>
      <c r="F3269">
        <v>1086.5</v>
      </c>
      <c r="H3269">
        <v>0.86261574074074066</v>
      </c>
      <c r="I3269">
        <v>1947.5</v>
      </c>
      <c r="K3269">
        <v>0.32569444444444445</v>
      </c>
      <c r="L3269">
        <v>1020.1</v>
      </c>
      <c r="N3269">
        <v>0.34097222222222223</v>
      </c>
      <c r="O3269">
        <v>1472.1</v>
      </c>
      <c r="Q3269">
        <v>0</v>
      </c>
      <c r="T3269">
        <v>0.32893518518518516</v>
      </c>
      <c r="U3269">
        <v>1841.9</v>
      </c>
      <c r="W3269">
        <v>0</v>
      </c>
      <c r="Z3269">
        <v>0</v>
      </c>
    </row>
    <row r="3270" spans="1:26" x14ac:dyDescent="0.25">
      <c r="A3270" s="2">
        <v>37601</v>
      </c>
      <c r="B3270">
        <v>0.34166666666666662</v>
      </c>
      <c r="C3270">
        <v>1846</v>
      </c>
      <c r="E3270">
        <v>0.38680555555555557</v>
      </c>
      <c r="F3270">
        <v>1090.9000000000001</v>
      </c>
      <c r="H3270">
        <v>0.70104166666666667</v>
      </c>
      <c r="I3270">
        <v>1954.3</v>
      </c>
      <c r="K3270">
        <v>0.29837962962962961</v>
      </c>
      <c r="L3270">
        <v>1086.3</v>
      </c>
      <c r="N3270">
        <v>0.4126157407407407</v>
      </c>
      <c r="O3270">
        <v>1358.1</v>
      </c>
      <c r="Q3270">
        <v>0</v>
      </c>
      <c r="T3270">
        <v>0.25474537037037037</v>
      </c>
      <c r="U3270">
        <v>1828.7</v>
      </c>
      <c r="W3270">
        <v>0</v>
      </c>
      <c r="Z3270">
        <v>0</v>
      </c>
    </row>
    <row r="3271" spans="1:26" x14ac:dyDescent="0.25">
      <c r="A3271" s="2">
        <v>37602</v>
      </c>
      <c r="B3271">
        <v>0.42256944444444439</v>
      </c>
      <c r="C3271">
        <v>1966</v>
      </c>
      <c r="E3271">
        <v>0.34606481481481477</v>
      </c>
      <c r="F3271">
        <v>1122.4000000000001</v>
      </c>
      <c r="H3271">
        <v>0.60428240740740735</v>
      </c>
      <c r="I3271">
        <v>1963.1</v>
      </c>
      <c r="K3271">
        <v>0.27476851851851847</v>
      </c>
      <c r="L3271">
        <v>1176.7</v>
      </c>
      <c r="N3271">
        <v>0.3771990740740741</v>
      </c>
      <c r="O3271">
        <v>1324.3</v>
      </c>
      <c r="Q3271">
        <v>0</v>
      </c>
      <c r="T3271">
        <v>0.2208333333333333</v>
      </c>
      <c r="U3271">
        <v>1806.7</v>
      </c>
      <c r="W3271">
        <v>0</v>
      </c>
      <c r="Z3271">
        <v>0</v>
      </c>
    </row>
    <row r="3272" spans="1:26" x14ac:dyDescent="0.25">
      <c r="A3272" s="2">
        <v>37603</v>
      </c>
      <c r="B3272">
        <v>0.42025462962962962</v>
      </c>
      <c r="C3272">
        <v>2058.1999999999998</v>
      </c>
      <c r="E3272">
        <v>0.3105324074074074</v>
      </c>
      <c r="F3272">
        <v>1096.5</v>
      </c>
      <c r="H3272">
        <v>0.55451388888888886</v>
      </c>
      <c r="I3272">
        <v>1973.6</v>
      </c>
      <c r="K3272">
        <v>0.25868055555555558</v>
      </c>
      <c r="L3272">
        <v>1087.0999999999999</v>
      </c>
      <c r="N3272">
        <v>0.33576388888888886</v>
      </c>
      <c r="O3272">
        <v>1326.2</v>
      </c>
      <c r="Q3272">
        <v>0</v>
      </c>
      <c r="T3272">
        <v>0.19097222222222221</v>
      </c>
      <c r="U3272">
        <v>1781.8</v>
      </c>
      <c r="W3272">
        <v>0</v>
      </c>
      <c r="Z3272">
        <v>0</v>
      </c>
    </row>
    <row r="3273" spans="1:26" x14ac:dyDescent="0.25">
      <c r="A3273" s="2">
        <v>37604</v>
      </c>
      <c r="B3273">
        <v>0.39108796296296294</v>
      </c>
      <c r="C3273">
        <v>2122.5</v>
      </c>
      <c r="E3273">
        <v>0.27916666666666667</v>
      </c>
      <c r="F3273">
        <v>1093.9000000000001</v>
      </c>
      <c r="H3273">
        <v>0.56041666666666667</v>
      </c>
      <c r="I3273">
        <v>1977.9</v>
      </c>
      <c r="K3273">
        <v>0.2412037037037037</v>
      </c>
      <c r="L3273">
        <v>996.1</v>
      </c>
      <c r="N3273">
        <v>0.30555555555555552</v>
      </c>
      <c r="O3273">
        <v>1293.9000000000001</v>
      </c>
      <c r="Q3273">
        <v>0</v>
      </c>
      <c r="T3273">
        <v>0.18969907407407408</v>
      </c>
      <c r="U3273">
        <v>1789.2</v>
      </c>
      <c r="W3273">
        <v>0</v>
      </c>
      <c r="Z3273">
        <v>0</v>
      </c>
    </row>
    <row r="3274" spans="1:26" x14ac:dyDescent="0.25">
      <c r="A3274" s="2">
        <v>37605</v>
      </c>
      <c r="B3274">
        <v>0.34837962962962965</v>
      </c>
      <c r="C3274">
        <v>2123.8000000000002</v>
      </c>
      <c r="E3274">
        <v>0.24374999999999997</v>
      </c>
      <c r="F3274">
        <v>1180.2</v>
      </c>
      <c r="H3274">
        <v>0.50868055555555558</v>
      </c>
      <c r="I3274">
        <v>1990.8</v>
      </c>
      <c r="K3274">
        <v>0.21516203703703701</v>
      </c>
      <c r="L3274">
        <v>970.2</v>
      </c>
      <c r="N3274">
        <v>0.28159722222222217</v>
      </c>
      <c r="O3274">
        <v>1276.3</v>
      </c>
      <c r="Q3274">
        <v>0</v>
      </c>
      <c r="T3274">
        <v>0.1900462962962963</v>
      </c>
      <c r="U3274">
        <v>1801.7</v>
      </c>
      <c r="W3274">
        <v>0</v>
      </c>
      <c r="Z3274">
        <v>0</v>
      </c>
    </row>
    <row r="3275" spans="1:26" x14ac:dyDescent="0.25">
      <c r="A3275" s="2">
        <v>37606</v>
      </c>
      <c r="B3275">
        <v>0.32349537037037035</v>
      </c>
      <c r="C3275">
        <v>2005.6</v>
      </c>
      <c r="E3275">
        <v>0.21388888888888888</v>
      </c>
      <c r="F3275">
        <v>1221.0999999999999</v>
      </c>
      <c r="H3275">
        <v>0.42060185185185189</v>
      </c>
      <c r="I3275">
        <v>2000.6</v>
      </c>
      <c r="K3275">
        <v>0.20173611111111109</v>
      </c>
      <c r="L3275">
        <v>967.8</v>
      </c>
      <c r="N3275">
        <v>0.24861111111111112</v>
      </c>
      <c r="O3275">
        <v>1295.9000000000001</v>
      </c>
      <c r="Q3275">
        <v>0</v>
      </c>
      <c r="T3275">
        <v>0.17812500000000001</v>
      </c>
      <c r="U3275">
        <v>1810</v>
      </c>
      <c r="W3275">
        <v>0</v>
      </c>
      <c r="Z3275">
        <v>0</v>
      </c>
    </row>
    <row r="3276" spans="1:26" x14ac:dyDescent="0.25">
      <c r="A3276" s="2">
        <v>37607</v>
      </c>
      <c r="B3276">
        <v>0.31145833333333334</v>
      </c>
      <c r="C3276">
        <v>1915.7</v>
      </c>
      <c r="E3276">
        <v>0.20011574074074073</v>
      </c>
      <c r="F3276">
        <v>1172.9000000000001</v>
      </c>
      <c r="H3276">
        <v>0.38078703703703698</v>
      </c>
      <c r="I3276">
        <v>2030.8</v>
      </c>
      <c r="K3276">
        <v>0.19733796296296297</v>
      </c>
      <c r="L3276">
        <v>981.7</v>
      </c>
      <c r="N3276">
        <v>0.22685185185185186</v>
      </c>
      <c r="O3276">
        <v>1336.1</v>
      </c>
      <c r="Q3276">
        <v>0</v>
      </c>
      <c r="T3276">
        <v>0.17002314814814815</v>
      </c>
      <c r="U3276">
        <v>1830.3</v>
      </c>
      <c r="W3276">
        <v>0</v>
      </c>
      <c r="Z3276">
        <v>0</v>
      </c>
    </row>
    <row r="3277" spans="1:26" x14ac:dyDescent="0.25">
      <c r="A3277" s="2">
        <v>37608</v>
      </c>
      <c r="B3277">
        <v>0.28402777777777777</v>
      </c>
      <c r="C3277">
        <v>1893.9</v>
      </c>
      <c r="E3277">
        <v>0.18171296296296294</v>
      </c>
      <c r="F3277">
        <v>1107.4000000000001</v>
      </c>
      <c r="H3277">
        <v>0.35879629629629628</v>
      </c>
      <c r="I3277">
        <v>2060.8000000000002</v>
      </c>
      <c r="K3277">
        <v>0.19282407407407406</v>
      </c>
      <c r="L3277">
        <v>1011.6</v>
      </c>
      <c r="N3277">
        <v>0.21979166666666664</v>
      </c>
      <c r="O3277">
        <v>1351.2</v>
      </c>
      <c r="Q3277">
        <v>0</v>
      </c>
      <c r="T3277">
        <v>0.15810185185185185</v>
      </c>
      <c r="U3277">
        <v>1842.1</v>
      </c>
      <c r="W3277">
        <v>0</v>
      </c>
      <c r="Z3277">
        <v>0</v>
      </c>
    </row>
    <row r="3278" spans="1:26" x14ac:dyDescent="0.25">
      <c r="A3278" s="2">
        <v>37609</v>
      </c>
      <c r="B3278">
        <v>0.25590277777777776</v>
      </c>
      <c r="C3278">
        <v>1920.7</v>
      </c>
      <c r="E3278">
        <v>0.17129629629629631</v>
      </c>
      <c r="F3278">
        <v>1082.3</v>
      </c>
      <c r="H3278">
        <v>0.33634259259259258</v>
      </c>
      <c r="I3278">
        <v>2083.1</v>
      </c>
      <c r="K3278">
        <v>0.17118055555555553</v>
      </c>
      <c r="L3278">
        <v>1013.5</v>
      </c>
      <c r="N3278">
        <v>0.21099537037037036</v>
      </c>
      <c r="O3278">
        <v>1347.9</v>
      </c>
      <c r="Q3278">
        <v>0</v>
      </c>
      <c r="T3278">
        <v>0.16296296296296295</v>
      </c>
      <c r="U3278">
        <v>1837.4</v>
      </c>
      <c r="W3278">
        <v>0</v>
      </c>
      <c r="Z3278">
        <v>0</v>
      </c>
    </row>
    <row r="3279" spans="1:26" x14ac:dyDescent="0.25">
      <c r="A3279" s="2">
        <v>37610</v>
      </c>
      <c r="B3279">
        <v>0.24525462962962963</v>
      </c>
      <c r="C3279">
        <v>1941</v>
      </c>
      <c r="E3279">
        <v>0.14386574074074074</v>
      </c>
      <c r="F3279">
        <v>1078.5</v>
      </c>
      <c r="H3279">
        <v>0.29988425925925927</v>
      </c>
      <c r="I3279">
        <v>2099.4</v>
      </c>
      <c r="K3279">
        <v>0.15162037037037035</v>
      </c>
      <c r="L3279">
        <v>1002.6</v>
      </c>
      <c r="N3279">
        <v>0.20185185185185187</v>
      </c>
      <c r="O3279">
        <v>1359.8</v>
      </c>
      <c r="Q3279">
        <v>0</v>
      </c>
      <c r="T3279">
        <v>0.14421296296296296</v>
      </c>
      <c r="U3279">
        <v>1796.1</v>
      </c>
      <c r="W3279">
        <v>0</v>
      </c>
      <c r="Z3279">
        <v>0</v>
      </c>
    </row>
    <row r="3280" spans="1:26" x14ac:dyDescent="0.25">
      <c r="A3280" s="2">
        <v>37611</v>
      </c>
      <c r="B3280">
        <v>0.22870370370370371</v>
      </c>
      <c r="C3280">
        <v>1973.3</v>
      </c>
      <c r="E3280">
        <v>0.12314814814814815</v>
      </c>
      <c r="F3280">
        <v>1081.5999999999999</v>
      </c>
      <c r="H3280">
        <v>0.26979166666666665</v>
      </c>
      <c r="I3280">
        <v>2111.1999999999998</v>
      </c>
      <c r="K3280">
        <v>0.13136574074074073</v>
      </c>
      <c r="L3280">
        <v>1010.7</v>
      </c>
      <c r="N3280">
        <v>0.18287037037037038</v>
      </c>
      <c r="O3280">
        <v>1403.5</v>
      </c>
      <c r="Q3280">
        <v>0</v>
      </c>
      <c r="T3280">
        <v>0.14374999999999999</v>
      </c>
      <c r="U3280">
        <v>1739.5</v>
      </c>
      <c r="W3280">
        <v>0</v>
      </c>
      <c r="Z3280">
        <v>0</v>
      </c>
    </row>
    <row r="3281" spans="1:26" x14ac:dyDescent="0.25">
      <c r="A3281" s="2">
        <v>37612</v>
      </c>
      <c r="B3281">
        <v>0.20451388888888888</v>
      </c>
      <c r="C3281">
        <v>1997.1</v>
      </c>
      <c r="E3281">
        <v>0.10138888888888888</v>
      </c>
      <c r="F3281">
        <v>1087.7</v>
      </c>
      <c r="H3281">
        <v>0.26863425925925927</v>
      </c>
      <c r="I3281">
        <v>2128</v>
      </c>
      <c r="K3281">
        <v>0.11840277777777777</v>
      </c>
      <c r="L3281">
        <v>980.8</v>
      </c>
      <c r="N3281">
        <v>0.15115740740740741</v>
      </c>
      <c r="O3281">
        <v>1454.2</v>
      </c>
      <c r="Q3281">
        <v>0</v>
      </c>
      <c r="T3281">
        <v>0.14212962962962961</v>
      </c>
      <c r="U3281">
        <v>1682.9</v>
      </c>
      <c r="W3281">
        <v>0</v>
      </c>
      <c r="Z3281">
        <v>0</v>
      </c>
    </row>
    <row r="3282" spans="1:26" x14ac:dyDescent="0.25">
      <c r="A3282" s="2">
        <v>37613</v>
      </c>
      <c r="B3282">
        <v>0.17488425925925924</v>
      </c>
      <c r="C3282">
        <v>2057</v>
      </c>
      <c r="E3282">
        <v>8.1481481481481474E-2</v>
      </c>
      <c r="F3282">
        <v>1100.8</v>
      </c>
      <c r="H3282">
        <v>0.24629629629629629</v>
      </c>
      <c r="I3282">
        <v>2134.5</v>
      </c>
      <c r="K3282">
        <v>0.10844907407407406</v>
      </c>
      <c r="L3282">
        <v>959.7</v>
      </c>
      <c r="N3282">
        <v>0.13321759259259258</v>
      </c>
      <c r="O3282">
        <v>1496.3</v>
      </c>
      <c r="Q3282">
        <v>0</v>
      </c>
      <c r="T3282">
        <v>0.13483796296296297</v>
      </c>
      <c r="U3282">
        <v>1635.7</v>
      </c>
      <c r="W3282">
        <v>0</v>
      </c>
      <c r="Z3282">
        <v>0</v>
      </c>
    </row>
    <row r="3283" spans="1:26" x14ac:dyDescent="0.25">
      <c r="A3283" s="2">
        <v>37614</v>
      </c>
      <c r="B3283">
        <v>0.14953703703703702</v>
      </c>
      <c r="C3283">
        <v>2137.6999999999998</v>
      </c>
      <c r="E3283">
        <v>7.002314814814814E-2</v>
      </c>
      <c r="F3283">
        <v>1119.7</v>
      </c>
      <c r="H3283">
        <v>0.2189814814814815</v>
      </c>
      <c r="I3283">
        <v>2152.6999999999998</v>
      </c>
      <c r="K3283">
        <v>9.5486111111111105E-2</v>
      </c>
      <c r="L3283">
        <v>926.1</v>
      </c>
      <c r="N3283">
        <v>0.1179398148148148</v>
      </c>
      <c r="O3283">
        <v>1524.6</v>
      </c>
      <c r="Q3283">
        <v>0</v>
      </c>
      <c r="T3283">
        <v>0.12986111111111112</v>
      </c>
      <c r="U3283">
        <v>1602.1</v>
      </c>
      <c r="W3283">
        <v>0</v>
      </c>
      <c r="Z3283">
        <v>0</v>
      </c>
    </row>
    <row r="3284" spans="1:26" x14ac:dyDescent="0.25">
      <c r="A3284" s="2">
        <v>37615</v>
      </c>
      <c r="B3284">
        <v>0.12453703703703703</v>
      </c>
      <c r="C3284">
        <v>2176.4</v>
      </c>
      <c r="E3284">
        <v>6.4699074074074076E-2</v>
      </c>
      <c r="F3284">
        <v>1135.3</v>
      </c>
      <c r="H3284">
        <v>0.2008101851851852</v>
      </c>
      <c r="I3284">
        <v>2175.1</v>
      </c>
      <c r="K3284">
        <v>8.9120370370370364E-2</v>
      </c>
      <c r="L3284">
        <v>909.7</v>
      </c>
      <c r="N3284">
        <v>0.10543981481481481</v>
      </c>
      <c r="O3284">
        <v>1528.8</v>
      </c>
      <c r="Q3284">
        <v>0</v>
      </c>
      <c r="T3284">
        <v>0.12453703703703703</v>
      </c>
      <c r="U3284">
        <v>1577.3</v>
      </c>
      <c r="W3284">
        <v>0</v>
      </c>
      <c r="Z3284">
        <v>0</v>
      </c>
    </row>
    <row r="3285" spans="1:26" x14ac:dyDescent="0.25">
      <c r="A3285" s="2">
        <v>37616</v>
      </c>
      <c r="B3285">
        <v>0.10914351851851851</v>
      </c>
      <c r="C3285">
        <v>2202.6999999999998</v>
      </c>
      <c r="E3285">
        <v>5.7523148148148143E-2</v>
      </c>
      <c r="F3285">
        <v>1140</v>
      </c>
      <c r="H3285">
        <v>0.19467592592592592</v>
      </c>
      <c r="I3285">
        <v>2192.1</v>
      </c>
      <c r="K3285">
        <v>8.5185185185185183E-2</v>
      </c>
      <c r="L3285">
        <v>895.7</v>
      </c>
      <c r="N3285">
        <v>9.5254629629629634E-2</v>
      </c>
      <c r="O3285">
        <v>1525.1</v>
      </c>
      <c r="Q3285">
        <v>0</v>
      </c>
      <c r="T3285">
        <v>0.11388888888888889</v>
      </c>
      <c r="U3285">
        <v>1575.5</v>
      </c>
      <c r="W3285">
        <v>0</v>
      </c>
      <c r="Z3285">
        <v>0</v>
      </c>
    </row>
    <row r="3286" spans="1:26" x14ac:dyDescent="0.25">
      <c r="A3286" s="2">
        <v>37617</v>
      </c>
      <c r="B3286">
        <v>9.8611111111111094E-2</v>
      </c>
      <c r="C3286">
        <v>2246.3000000000002</v>
      </c>
      <c r="E3286">
        <v>5.3587962962962955E-2</v>
      </c>
      <c r="F3286">
        <v>1151.8</v>
      </c>
      <c r="H3286">
        <v>0.19131944444444446</v>
      </c>
      <c r="I3286">
        <v>2213</v>
      </c>
      <c r="K3286">
        <v>9.5370370370370369E-2</v>
      </c>
      <c r="L3286">
        <v>876.2</v>
      </c>
      <c r="N3286">
        <v>9.0393518518518512E-2</v>
      </c>
      <c r="O3286">
        <v>1518.5</v>
      </c>
      <c r="Q3286">
        <v>0</v>
      </c>
      <c r="T3286">
        <v>0.10162037037037036</v>
      </c>
      <c r="U3286">
        <v>1582</v>
      </c>
      <c r="W3286">
        <v>0</v>
      </c>
      <c r="Z3286">
        <v>0</v>
      </c>
    </row>
    <row r="3287" spans="1:26" x14ac:dyDescent="0.25">
      <c r="A3287" s="2">
        <v>37618</v>
      </c>
      <c r="B3287">
        <v>8.8310185185185172E-2</v>
      </c>
      <c r="C3287">
        <v>2310</v>
      </c>
      <c r="E3287">
        <v>6.9097222222222213E-2</v>
      </c>
      <c r="F3287">
        <v>1168.7</v>
      </c>
      <c r="H3287">
        <v>0.17800925925925926</v>
      </c>
      <c r="I3287">
        <v>2229.9</v>
      </c>
      <c r="K3287">
        <v>9.6527777777777768E-2</v>
      </c>
      <c r="L3287">
        <v>857.2</v>
      </c>
      <c r="N3287">
        <v>8.9236111111111099E-2</v>
      </c>
      <c r="O3287">
        <v>1515.8</v>
      </c>
      <c r="Q3287">
        <v>0</v>
      </c>
      <c r="T3287">
        <v>8.3333333333333329E-2</v>
      </c>
      <c r="U3287">
        <v>1596.4</v>
      </c>
      <c r="W3287">
        <v>0</v>
      </c>
      <c r="Z3287">
        <v>0</v>
      </c>
    </row>
    <row r="3288" spans="1:26" x14ac:dyDescent="0.25">
      <c r="A3288" s="2">
        <v>37619</v>
      </c>
      <c r="B3288">
        <v>8.1134259259259253E-2</v>
      </c>
      <c r="C3288">
        <v>2372.8000000000002</v>
      </c>
      <c r="E3288">
        <v>7.5694444444444439E-2</v>
      </c>
      <c r="F3288">
        <v>1159.5999999999999</v>
      </c>
      <c r="H3288">
        <v>0.15694444444444444</v>
      </c>
      <c r="I3288">
        <v>2261.8000000000002</v>
      </c>
      <c r="K3288">
        <v>8.6689814814814817E-2</v>
      </c>
      <c r="L3288">
        <v>868.3</v>
      </c>
      <c r="N3288">
        <v>8.4490740740740727E-2</v>
      </c>
      <c r="O3288">
        <v>1529.3</v>
      </c>
      <c r="Q3288">
        <v>0</v>
      </c>
      <c r="T3288">
        <v>7.7083333333333337E-2</v>
      </c>
      <c r="U3288">
        <v>1625.3</v>
      </c>
      <c r="W3288">
        <v>0</v>
      </c>
      <c r="Z3288">
        <v>0</v>
      </c>
    </row>
    <row r="3289" spans="1:26" x14ac:dyDescent="0.25">
      <c r="A3289" s="2">
        <v>37620</v>
      </c>
      <c r="B3289">
        <v>7.8703703703703692E-2</v>
      </c>
      <c r="C3289">
        <v>2436.6</v>
      </c>
      <c r="E3289">
        <v>7.210648148148148E-2</v>
      </c>
      <c r="F3289">
        <v>1158.5</v>
      </c>
      <c r="H3289">
        <v>0.15312499999999998</v>
      </c>
      <c r="I3289">
        <v>2260.3000000000002</v>
      </c>
      <c r="K3289">
        <v>8.1712962962962959E-2</v>
      </c>
      <c r="L3289">
        <v>853.4</v>
      </c>
      <c r="N3289">
        <v>9.9189814814814814E-2</v>
      </c>
      <c r="O3289">
        <v>1526.5</v>
      </c>
      <c r="Q3289">
        <v>0</v>
      </c>
      <c r="T3289">
        <v>9.2361111111111116E-2</v>
      </c>
      <c r="U3289">
        <v>1649</v>
      </c>
      <c r="W3289">
        <v>0</v>
      </c>
      <c r="Z3289">
        <v>0</v>
      </c>
    </row>
    <row r="3290" spans="1:26" x14ac:dyDescent="0.25">
      <c r="A3290" s="2">
        <v>37621</v>
      </c>
      <c r="B3290">
        <v>8.0787037037037032E-2</v>
      </c>
      <c r="C3290">
        <v>2549</v>
      </c>
      <c r="E3290">
        <v>7.4537037037037041E-2</v>
      </c>
      <c r="F3290">
        <v>1156.2</v>
      </c>
      <c r="H3290">
        <v>0.1630787037037037</v>
      </c>
      <c r="I3290">
        <v>2246.1</v>
      </c>
      <c r="K3290">
        <v>0.10370370370370371</v>
      </c>
      <c r="L3290">
        <v>829.7</v>
      </c>
      <c r="N3290">
        <v>0.14386574074074074</v>
      </c>
      <c r="O3290">
        <v>1466.8</v>
      </c>
      <c r="Q3290">
        <v>0</v>
      </c>
      <c r="T3290">
        <v>0.11018518518518518</v>
      </c>
      <c r="U3290">
        <v>1653.6</v>
      </c>
      <c r="W3290">
        <v>0</v>
      </c>
      <c r="Z3290">
        <v>0</v>
      </c>
    </row>
    <row r="3291" spans="1:26" x14ac:dyDescent="0.25">
      <c r="A3291" s="2">
        <v>37622</v>
      </c>
      <c r="B3291">
        <v>0.10868055555555556</v>
      </c>
      <c r="C3291">
        <v>2638.2</v>
      </c>
      <c r="E3291">
        <v>9.3287037037037043E-2</v>
      </c>
      <c r="F3291">
        <v>1140.2</v>
      </c>
      <c r="H3291">
        <v>0.16388888888888889</v>
      </c>
      <c r="I3291">
        <v>2284.1</v>
      </c>
      <c r="K3291">
        <v>0.10335648148148147</v>
      </c>
      <c r="L3291">
        <v>832.3</v>
      </c>
      <c r="N3291">
        <v>0.1269675925925926</v>
      </c>
      <c r="O3291">
        <v>1499</v>
      </c>
      <c r="Q3291">
        <v>0</v>
      </c>
      <c r="T3291">
        <v>0.11423611111111109</v>
      </c>
      <c r="U3291">
        <v>1660.8</v>
      </c>
      <c r="W3291">
        <v>0</v>
      </c>
      <c r="Z3291">
        <v>0</v>
      </c>
    </row>
    <row r="3292" spans="1:26" x14ac:dyDescent="0.25">
      <c r="A3292" s="2">
        <v>37623</v>
      </c>
      <c r="B3292">
        <v>0.12974537037037037</v>
      </c>
      <c r="C3292">
        <v>2716</v>
      </c>
      <c r="E3292">
        <v>9.8032407407407415E-2</v>
      </c>
      <c r="F3292">
        <v>1087.2</v>
      </c>
      <c r="H3292">
        <v>0.16134259259259257</v>
      </c>
      <c r="I3292">
        <v>2257.4</v>
      </c>
      <c r="K3292">
        <v>8.8078703703703701E-2</v>
      </c>
      <c r="L3292">
        <v>829.3</v>
      </c>
      <c r="N3292">
        <v>0.11041666666666665</v>
      </c>
      <c r="O3292">
        <v>1552.1</v>
      </c>
      <c r="Q3292">
        <v>0</v>
      </c>
      <c r="T3292">
        <v>1.3770833333333332</v>
      </c>
      <c r="U3292">
        <v>1676.6</v>
      </c>
      <c r="W3292">
        <v>0</v>
      </c>
      <c r="Z3292">
        <v>0</v>
      </c>
    </row>
    <row r="3293" spans="1:26" x14ac:dyDescent="0.25">
      <c r="A3293" s="2">
        <v>37624</v>
      </c>
      <c r="B3293">
        <v>0.10821759259259259</v>
      </c>
      <c r="C3293">
        <v>2756.6</v>
      </c>
      <c r="E3293">
        <v>7.7430555555555558E-2</v>
      </c>
      <c r="F3293">
        <v>1066</v>
      </c>
      <c r="H3293">
        <v>0.16828703703703701</v>
      </c>
      <c r="I3293">
        <v>2224.1999999999998</v>
      </c>
      <c r="K3293">
        <v>8.5416666666666655E-2</v>
      </c>
      <c r="L3293">
        <v>847.6</v>
      </c>
      <c r="N3293">
        <v>0.1247685185185185</v>
      </c>
      <c r="O3293">
        <v>1575</v>
      </c>
      <c r="Q3293">
        <v>0</v>
      </c>
      <c r="T3293">
        <v>0.71030092592592586</v>
      </c>
      <c r="U3293">
        <v>1714.9</v>
      </c>
      <c r="W3293">
        <v>0</v>
      </c>
      <c r="Z3293">
        <v>0</v>
      </c>
    </row>
    <row r="3294" spans="1:26" x14ac:dyDescent="0.25">
      <c r="A3294" s="2">
        <v>37625</v>
      </c>
      <c r="B3294">
        <v>9.9074074074074078E-2</v>
      </c>
      <c r="C3294">
        <v>2803.5</v>
      </c>
      <c r="E3294">
        <v>6.805555555555555E-2</v>
      </c>
      <c r="F3294">
        <v>1054.5999999999999</v>
      </c>
      <c r="H3294">
        <v>0.85254629629629619</v>
      </c>
      <c r="I3294">
        <v>2196</v>
      </c>
      <c r="K3294">
        <v>8.5416666666666655E-2</v>
      </c>
      <c r="L3294">
        <v>1034.7</v>
      </c>
      <c r="N3294">
        <v>0.1167824074074074</v>
      </c>
      <c r="O3294">
        <v>1585.6</v>
      </c>
      <c r="Q3294">
        <v>0</v>
      </c>
      <c r="T3294">
        <v>0.39317129629629627</v>
      </c>
      <c r="U3294">
        <v>1729.6</v>
      </c>
      <c r="W3294">
        <v>0</v>
      </c>
      <c r="Z3294">
        <v>0</v>
      </c>
    </row>
    <row r="3295" spans="1:26" x14ac:dyDescent="0.25">
      <c r="A3295" s="2">
        <v>37626</v>
      </c>
      <c r="B3295">
        <v>0.10370370370370371</v>
      </c>
      <c r="C3295">
        <v>2891.5</v>
      </c>
      <c r="E3295">
        <v>7.2800925925925922E-2</v>
      </c>
      <c r="F3295">
        <v>1048.8</v>
      </c>
      <c r="H3295">
        <v>0.82696759259259256</v>
      </c>
      <c r="I3295">
        <v>2180.5</v>
      </c>
      <c r="K3295">
        <v>8.6921296296296288E-2</v>
      </c>
      <c r="L3295">
        <v>1081.8</v>
      </c>
      <c r="N3295">
        <v>9.930555555555555E-2</v>
      </c>
      <c r="O3295">
        <v>1694.8</v>
      </c>
      <c r="Q3295">
        <v>0</v>
      </c>
      <c r="T3295">
        <v>0.26122685185185185</v>
      </c>
      <c r="U3295">
        <v>1739.8</v>
      </c>
      <c r="W3295">
        <v>0</v>
      </c>
      <c r="Z3295">
        <v>0</v>
      </c>
    </row>
    <row r="3296" spans="1:26" x14ac:dyDescent="0.25">
      <c r="A3296" s="2">
        <v>37627</v>
      </c>
      <c r="B3296">
        <v>0.10046296296296295</v>
      </c>
      <c r="C3296">
        <v>2950.1</v>
      </c>
      <c r="E3296">
        <v>7.2453703703703701E-2</v>
      </c>
      <c r="F3296">
        <v>1050.0999999999999</v>
      </c>
      <c r="H3296">
        <v>0.61747685185185186</v>
      </c>
      <c r="I3296">
        <v>2182.1999999999998</v>
      </c>
      <c r="K3296">
        <v>9.7453703703703695E-2</v>
      </c>
      <c r="L3296">
        <v>980.2</v>
      </c>
      <c r="N3296">
        <v>9.1319444444444439E-2</v>
      </c>
      <c r="O3296">
        <v>1776.8</v>
      </c>
      <c r="Q3296">
        <v>0</v>
      </c>
      <c r="T3296">
        <v>0.19189814814814812</v>
      </c>
      <c r="U3296">
        <v>1722.8</v>
      </c>
      <c r="W3296">
        <v>0</v>
      </c>
      <c r="Z3296">
        <v>0</v>
      </c>
    </row>
    <row r="3297" spans="1:26" x14ac:dyDescent="0.25">
      <c r="A3297" s="2">
        <v>37628</v>
      </c>
      <c r="B3297">
        <v>8.9814814814814806E-2</v>
      </c>
      <c r="C3297">
        <v>3016.7</v>
      </c>
      <c r="E3297">
        <v>9.0509259259259262E-2</v>
      </c>
      <c r="F3297">
        <v>1037.2</v>
      </c>
      <c r="H3297">
        <v>0.46956018518518516</v>
      </c>
      <c r="I3297">
        <v>2194.4</v>
      </c>
      <c r="K3297">
        <v>0.10555555555555554</v>
      </c>
      <c r="L3297">
        <v>975.4</v>
      </c>
      <c r="N3297">
        <v>9.3518518518518515E-2</v>
      </c>
      <c r="O3297">
        <v>1765.2</v>
      </c>
      <c r="Q3297">
        <v>0</v>
      </c>
      <c r="T3297">
        <v>0.15925925925925924</v>
      </c>
      <c r="U3297">
        <v>1710.3</v>
      </c>
      <c r="W3297">
        <v>0</v>
      </c>
      <c r="Z3297">
        <v>0</v>
      </c>
    </row>
    <row r="3298" spans="1:26" x14ac:dyDescent="0.25">
      <c r="A3298" s="2">
        <v>37629</v>
      </c>
      <c r="B3298">
        <v>8.1249999999999989E-2</v>
      </c>
      <c r="C3298">
        <v>3001.7</v>
      </c>
      <c r="E3298">
        <v>9.8379629629629622E-2</v>
      </c>
      <c r="F3298">
        <v>1005</v>
      </c>
      <c r="H3298">
        <v>0.32430555555555551</v>
      </c>
      <c r="I3298">
        <v>2215.1999999999998</v>
      </c>
      <c r="K3298">
        <v>0.10011574074074074</v>
      </c>
      <c r="L3298">
        <v>1149</v>
      </c>
      <c r="N3298">
        <v>9.5949074074074062E-2</v>
      </c>
      <c r="O3298">
        <v>1722.1</v>
      </c>
      <c r="Q3298">
        <v>0</v>
      </c>
      <c r="T3298">
        <v>0.13310185185185183</v>
      </c>
      <c r="U3298">
        <v>1663.3</v>
      </c>
      <c r="W3298">
        <v>0</v>
      </c>
      <c r="Z3298">
        <v>0</v>
      </c>
    </row>
    <row r="3299" spans="1:26" x14ac:dyDescent="0.25">
      <c r="A3299" s="2">
        <v>37630</v>
      </c>
      <c r="B3299">
        <v>7.9398148148148148E-2</v>
      </c>
      <c r="C3299">
        <v>3020.8</v>
      </c>
      <c r="E3299">
        <v>9.1782407407407396E-2</v>
      </c>
      <c r="F3299">
        <v>992.9</v>
      </c>
      <c r="H3299">
        <v>0.25659722222222225</v>
      </c>
      <c r="I3299">
        <v>2223.6</v>
      </c>
      <c r="K3299">
        <v>8.5879629629629625E-2</v>
      </c>
      <c r="L3299">
        <v>1421.9</v>
      </c>
      <c r="N3299">
        <v>0.10844907407407406</v>
      </c>
      <c r="O3299">
        <v>1697.7</v>
      </c>
      <c r="Q3299">
        <v>0</v>
      </c>
      <c r="T3299">
        <v>0.11481481481481481</v>
      </c>
      <c r="U3299">
        <v>1623</v>
      </c>
      <c r="W3299">
        <v>0</v>
      </c>
      <c r="Z3299">
        <v>0</v>
      </c>
    </row>
    <row r="3300" spans="1:26" x14ac:dyDescent="0.25">
      <c r="A3300" s="2">
        <v>37631</v>
      </c>
      <c r="B3300">
        <v>8.1944444444444445E-2</v>
      </c>
      <c r="C3300">
        <v>3058.9</v>
      </c>
      <c r="E3300">
        <v>7.5694444444444439E-2</v>
      </c>
      <c r="F3300">
        <v>1016.4</v>
      </c>
      <c r="H3300">
        <v>0.21111111111111108</v>
      </c>
      <c r="I3300">
        <v>2228.1</v>
      </c>
      <c r="K3300">
        <v>7.1412037037037038E-2</v>
      </c>
      <c r="L3300">
        <v>1585.2</v>
      </c>
      <c r="N3300">
        <v>0.11562499999999999</v>
      </c>
      <c r="O3300">
        <v>1683</v>
      </c>
      <c r="Q3300">
        <v>0</v>
      </c>
      <c r="T3300">
        <v>9.4907407407407399E-2</v>
      </c>
      <c r="U3300">
        <v>1551.6</v>
      </c>
      <c r="W3300">
        <v>0</v>
      </c>
      <c r="Z3300">
        <v>0</v>
      </c>
    </row>
    <row r="3301" spans="1:26" x14ac:dyDescent="0.25">
      <c r="A3301" s="2">
        <v>37632</v>
      </c>
      <c r="B3301">
        <v>9.6412037037037032E-2</v>
      </c>
      <c r="C3301">
        <v>3077.8</v>
      </c>
      <c r="E3301">
        <v>5.9259259259259255E-2</v>
      </c>
      <c r="F3301">
        <v>1082.0999999999999</v>
      </c>
      <c r="H3301">
        <v>0.16273148148148148</v>
      </c>
      <c r="I3301">
        <v>2252.5</v>
      </c>
      <c r="K3301">
        <v>6.6319444444444445E-2</v>
      </c>
      <c r="L3301">
        <v>1601</v>
      </c>
      <c r="N3301">
        <v>0.10891203703703703</v>
      </c>
      <c r="O3301">
        <v>1644.6</v>
      </c>
      <c r="Q3301">
        <v>0</v>
      </c>
      <c r="T3301">
        <v>7.9398148148148148E-2</v>
      </c>
      <c r="U3301">
        <v>1495.5</v>
      </c>
      <c r="W3301">
        <v>0</v>
      </c>
      <c r="Z3301">
        <v>0</v>
      </c>
    </row>
    <row r="3302" spans="1:26" x14ac:dyDescent="0.25">
      <c r="A3302" s="2">
        <v>37633</v>
      </c>
      <c r="B3302">
        <v>0.10555555555555554</v>
      </c>
      <c r="C3302">
        <v>3097.5</v>
      </c>
      <c r="E3302">
        <v>5.2083333333333329E-2</v>
      </c>
      <c r="F3302">
        <v>1165.8</v>
      </c>
      <c r="H3302">
        <v>0.13761574074074073</v>
      </c>
      <c r="I3302">
        <v>2298.3000000000002</v>
      </c>
      <c r="K3302">
        <v>5.6134259259259252E-2</v>
      </c>
      <c r="L3302">
        <v>1578.7</v>
      </c>
      <c r="N3302">
        <v>9.8495370370370358E-2</v>
      </c>
      <c r="O3302">
        <v>1610.6</v>
      </c>
      <c r="Q3302">
        <v>0</v>
      </c>
      <c r="T3302">
        <v>8.0439814814814811E-2</v>
      </c>
      <c r="U3302">
        <v>1456</v>
      </c>
      <c r="W3302">
        <v>0</v>
      </c>
      <c r="Z3302">
        <v>0</v>
      </c>
    </row>
    <row r="3303" spans="1:26" x14ac:dyDescent="0.25">
      <c r="A3303" s="2">
        <v>37634</v>
      </c>
      <c r="B3303">
        <v>9.6527777777777768E-2</v>
      </c>
      <c r="C3303">
        <v>3078.2</v>
      </c>
      <c r="E3303">
        <v>4.3402777777777776E-2</v>
      </c>
      <c r="F3303">
        <v>1215</v>
      </c>
      <c r="H3303">
        <v>0.12442129629629629</v>
      </c>
      <c r="I3303">
        <v>2358.9</v>
      </c>
      <c r="K3303">
        <v>5.844907407407407E-2</v>
      </c>
      <c r="L3303">
        <v>1571.1</v>
      </c>
      <c r="N3303">
        <v>8.2291666666666666E-2</v>
      </c>
      <c r="O3303">
        <v>1590</v>
      </c>
      <c r="Q3303">
        <v>0</v>
      </c>
      <c r="T3303">
        <v>7.210648148148148E-2</v>
      </c>
      <c r="U3303">
        <v>1418.9</v>
      </c>
      <c r="W3303">
        <v>0</v>
      </c>
      <c r="Z3303">
        <v>0</v>
      </c>
    </row>
    <row r="3304" spans="1:26" x14ac:dyDescent="0.25">
      <c r="A3304" s="2">
        <v>37635</v>
      </c>
      <c r="B3304">
        <v>8.7152777777777773E-2</v>
      </c>
      <c r="C3304">
        <v>3090.2</v>
      </c>
      <c r="E3304">
        <v>4.2708333333333327E-2</v>
      </c>
      <c r="F3304">
        <v>1244.9000000000001</v>
      </c>
      <c r="H3304">
        <v>0.11377314814814814</v>
      </c>
      <c r="I3304">
        <v>2417.8000000000002</v>
      </c>
      <c r="K3304">
        <v>5.3703703703703698E-2</v>
      </c>
      <c r="L3304">
        <v>1569.2</v>
      </c>
      <c r="N3304">
        <v>6.9675925925925919E-2</v>
      </c>
      <c r="O3304">
        <v>1577.3</v>
      </c>
      <c r="Q3304">
        <v>0</v>
      </c>
      <c r="T3304">
        <v>6.3425925925925927E-2</v>
      </c>
      <c r="U3304">
        <v>1364.2</v>
      </c>
      <c r="W3304">
        <v>0</v>
      </c>
      <c r="Z3304">
        <v>0</v>
      </c>
    </row>
    <row r="3305" spans="1:26" x14ac:dyDescent="0.25">
      <c r="A3305" s="2">
        <v>37636</v>
      </c>
      <c r="B3305">
        <v>7.7893518518518515E-2</v>
      </c>
      <c r="C3305">
        <v>3120.6</v>
      </c>
      <c r="E3305">
        <v>3.981481481481481E-2</v>
      </c>
      <c r="F3305">
        <v>1231</v>
      </c>
      <c r="H3305">
        <v>0.10972222222222222</v>
      </c>
      <c r="I3305">
        <v>2446</v>
      </c>
      <c r="K3305">
        <v>0.05</v>
      </c>
      <c r="L3305">
        <v>1573.6</v>
      </c>
      <c r="N3305">
        <v>6.041666666666666E-2</v>
      </c>
      <c r="O3305">
        <v>1584.1</v>
      </c>
      <c r="Q3305">
        <v>0</v>
      </c>
      <c r="T3305">
        <v>6.1458333333333323E-2</v>
      </c>
      <c r="U3305">
        <v>1323.3</v>
      </c>
      <c r="W3305">
        <v>0</v>
      </c>
      <c r="Z3305">
        <v>0</v>
      </c>
    </row>
    <row r="3306" spans="1:26" x14ac:dyDescent="0.25">
      <c r="A3306" s="2">
        <v>37637</v>
      </c>
      <c r="B3306">
        <v>6.9675925925925919E-2</v>
      </c>
      <c r="C3306">
        <v>3125.2</v>
      </c>
      <c r="E3306">
        <v>3.6805555555555557E-2</v>
      </c>
      <c r="F3306">
        <v>1230.8</v>
      </c>
      <c r="H3306">
        <v>0.1019675925925926</v>
      </c>
      <c r="I3306">
        <v>2462.5</v>
      </c>
      <c r="K3306">
        <v>4.4328703703703703E-2</v>
      </c>
      <c r="L3306">
        <v>1583.8</v>
      </c>
      <c r="N3306">
        <v>5.4166666666666662E-2</v>
      </c>
      <c r="O3306">
        <v>1579.8</v>
      </c>
      <c r="Q3306">
        <v>0</v>
      </c>
      <c r="T3306">
        <v>5.8680555555555555E-2</v>
      </c>
      <c r="U3306">
        <v>1284.9000000000001</v>
      </c>
      <c r="W3306">
        <v>0</v>
      </c>
      <c r="Z3306">
        <v>0</v>
      </c>
    </row>
    <row r="3307" spans="1:26" x14ac:dyDescent="0.25">
      <c r="A3307" s="2">
        <v>37638</v>
      </c>
      <c r="B3307">
        <v>6.2731481481481471E-2</v>
      </c>
      <c r="C3307">
        <v>3144.8</v>
      </c>
      <c r="E3307">
        <v>3.7615740740740741E-2</v>
      </c>
      <c r="F3307">
        <v>1242.8</v>
      </c>
      <c r="H3307">
        <v>9.7337962962962959E-2</v>
      </c>
      <c r="I3307">
        <v>2467</v>
      </c>
      <c r="K3307">
        <v>4.5138888888888888E-2</v>
      </c>
      <c r="L3307">
        <v>1595</v>
      </c>
      <c r="N3307">
        <v>5.5902777777777773E-2</v>
      </c>
      <c r="O3307">
        <v>1595.6</v>
      </c>
      <c r="Q3307">
        <v>0</v>
      </c>
      <c r="T3307">
        <v>5.4976851851851846E-2</v>
      </c>
      <c r="U3307">
        <v>1267.7</v>
      </c>
      <c r="W3307">
        <v>0</v>
      </c>
      <c r="Z3307">
        <v>0</v>
      </c>
    </row>
    <row r="3308" spans="1:26" x14ac:dyDescent="0.25">
      <c r="A3308" s="2">
        <v>37639</v>
      </c>
      <c r="B3308">
        <v>5.5092592592592589E-2</v>
      </c>
      <c r="C3308">
        <v>3174.7</v>
      </c>
      <c r="E3308">
        <v>3.4375000000000003E-2</v>
      </c>
      <c r="F3308">
        <v>1268.9000000000001</v>
      </c>
      <c r="H3308">
        <v>9.9884259259259256E-2</v>
      </c>
      <c r="I3308">
        <v>2509</v>
      </c>
      <c r="K3308">
        <v>3.8541666666666669E-2</v>
      </c>
      <c r="L3308">
        <v>1615.3</v>
      </c>
      <c r="N3308">
        <v>5.3240740740740734E-2</v>
      </c>
      <c r="O3308">
        <v>1614.4</v>
      </c>
      <c r="Q3308">
        <v>0</v>
      </c>
      <c r="T3308">
        <v>5.6944444444444443E-2</v>
      </c>
      <c r="U3308">
        <v>1252.5</v>
      </c>
      <c r="W3308">
        <v>0</v>
      </c>
      <c r="Z3308">
        <v>0</v>
      </c>
    </row>
    <row r="3309" spans="1:26" x14ac:dyDescent="0.25">
      <c r="A3309" s="2">
        <v>37640</v>
      </c>
      <c r="B3309">
        <v>4.8263888888888884E-2</v>
      </c>
      <c r="C3309">
        <v>3190.3</v>
      </c>
      <c r="E3309">
        <v>2.9745370370370366E-2</v>
      </c>
      <c r="F3309">
        <v>1325.4</v>
      </c>
      <c r="H3309">
        <v>9.1782407407407396E-2</v>
      </c>
      <c r="I3309">
        <v>2580.6999999999998</v>
      </c>
      <c r="K3309">
        <v>3.4953703703703702E-2</v>
      </c>
      <c r="L3309">
        <v>1610.1</v>
      </c>
      <c r="N3309">
        <v>5.6365740740740737E-2</v>
      </c>
      <c r="O3309">
        <v>1626.6</v>
      </c>
      <c r="Q3309">
        <v>0</v>
      </c>
      <c r="T3309">
        <v>6.1342592592592587E-2</v>
      </c>
      <c r="U3309">
        <v>1245.2</v>
      </c>
      <c r="W3309">
        <v>0</v>
      </c>
      <c r="Z3309">
        <v>0</v>
      </c>
    </row>
    <row r="3310" spans="1:26" x14ac:dyDescent="0.25">
      <c r="A3310" s="2">
        <v>37641</v>
      </c>
      <c r="B3310">
        <v>4.4560185185185182E-2</v>
      </c>
      <c r="C3310">
        <v>3264.2</v>
      </c>
      <c r="E3310">
        <v>2.7430555555555555E-2</v>
      </c>
      <c r="F3310">
        <v>1374.3</v>
      </c>
      <c r="H3310">
        <v>8.1249999999999989E-2</v>
      </c>
      <c r="I3310">
        <v>2601.3000000000002</v>
      </c>
      <c r="K3310">
        <v>3.1481481481481485E-2</v>
      </c>
      <c r="L3310">
        <v>1603.3</v>
      </c>
      <c r="N3310">
        <v>6.5509259259259253E-2</v>
      </c>
      <c r="O3310">
        <v>1633.4</v>
      </c>
      <c r="Q3310">
        <v>0</v>
      </c>
      <c r="T3310">
        <v>8.8657407407407407E-2</v>
      </c>
      <c r="U3310">
        <v>1238</v>
      </c>
      <c r="W3310">
        <v>0</v>
      </c>
      <c r="Z3310">
        <v>0</v>
      </c>
    </row>
    <row r="3311" spans="1:26" x14ac:dyDescent="0.25">
      <c r="A3311" s="2">
        <v>37642</v>
      </c>
      <c r="B3311">
        <v>4.189814814814815E-2</v>
      </c>
      <c r="C3311">
        <v>3293.6</v>
      </c>
      <c r="E3311">
        <v>2.6967592592592592E-2</v>
      </c>
      <c r="F3311">
        <v>1430.7</v>
      </c>
      <c r="H3311">
        <v>7.4999999999999997E-2</v>
      </c>
      <c r="I3311">
        <v>2581.5</v>
      </c>
      <c r="K3311">
        <v>2.9513888888888885E-2</v>
      </c>
      <c r="L3311">
        <v>1587.6</v>
      </c>
      <c r="N3311">
        <v>5.8680555555555555E-2</v>
      </c>
      <c r="O3311">
        <v>1643.2</v>
      </c>
      <c r="Q3311">
        <v>0</v>
      </c>
      <c r="T3311">
        <v>7.7083333333333337E-2</v>
      </c>
      <c r="U3311">
        <v>1231.8</v>
      </c>
      <c r="W3311">
        <v>0</v>
      </c>
      <c r="Z3311">
        <v>0</v>
      </c>
    </row>
    <row r="3312" spans="1:26" x14ac:dyDescent="0.25">
      <c r="A3312" s="2">
        <v>37643</v>
      </c>
      <c r="B3312">
        <v>3.5069444444444438E-2</v>
      </c>
      <c r="C3312">
        <v>3340.1</v>
      </c>
      <c r="E3312">
        <v>2.4652777777777773E-2</v>
      </c>
      <c r="F3312">
        <v>1479</v>
      </c>
      <c r="H3312">
        <v>6.8981481481481477E-2</v>
      </c>
      <c r="I3312">
        <v>2686.2</v>
      </c>
      <c r="K3312">
        <v>2.3379629629629629E-2</v>
      </c>
      <c r="L3312">
        <v>1573.3</v>
      </c>
      <c r="N3312">
        <v>4.0277777777777773E-2</v>
      </c>
      <c r="O3312">
        <v>1660.5</v>
      </c>
      <c r="Q3312">
        <v>0</v>
      </c>
      <c r="T3312">
        <v>7.3611111111111113E-2</v>
      </c>
      <c r="U3312">
        <v>1211.0999999999999</v>
      </c>
      <c r="W3312">
        <v>0</v>
      </c>
      <c r="Z3312">
        <v>0</v>
      </c>
    </row>
    <row r="3313" spans="1:26" x14ac:dyDescent="0.25">
      <c r="A3313" s="2">
        <v>37644</v>
      </c>
      <c r="B3313">
        <v>2.9745370370370366E-2</v>
      </c>
      <c r="C3313">
        <v>3381.9</v>
      </c>
      <c r="E3313">
        <v>2.3148148148148147E-2</v>
      </c>
      <c r="F3313">
        <v>1530.6</v>
      </c>
      <c r="H3313">
        <v>6.2152777777777779E-2</v>
      </c>
      <c r="I3313">
        <v>2767.8</v>
      </c>
      <c r="K3313">
        <v>2.0138888888888887E-2</v>
      </c>
      <c r="L3313">
        <v>1560.5</v>
      </c>
      <c r="N3313">
        <v>3.9699074074074074E-2</v>
      </c>
      <c r="O3313">
        <v>1667.3</v>
      </c>
      <c r="Q3313">
        <v>0</v>
      </c>
      <c r="T3313">
        <v>9.9189814814814814E-2</v>
      </c>
      <c r="U3313">
        <v>1224.3</v>
      </c>
      <c r="W3313">
        <v>0</v>
      </c>
      <c r="Z3313">
        <v>0</v>
      </c>
    </row>
    <row r="3314" spans="1:26" x14ac:dyDescent="0.25">
      <c r="A3314" s="2">
        <v>37645</v>
      </c>
      <c r="B3314">
        <v>2.5810185185185183E-2</v>
      </c>
      <c r="C3314">
        <v>3464</v>
      </c>
      <c r="E3314">
        <v>2.2569444444444444E-2</v>
      </c>
      <c r="F3314">
        <v>1597.2</v>
      </c>
      <c r="H3314">
        <v>6.041666666666666E-2</v>
      </c>
      <c r="I3314">
        <v>2316.6</v>
      </c>
      <c r="K3314">
        <v>1.759259259259259E-2</v>
      </c>
      <c r="L3314">
        <v>1548.3</v>
      </c>
      <c r="N3314">
        <v>3.4027777777777775E-2</v>
      </c>
      <c r="O3314">
        <v>1675.6</v>
      </c>
      <c r="Q3314">
        <v>0</v>
      </c>
      <c r="T3314">
        <v>0.10520833333333332</v>
      </c>
      <c r="U3314">
        <v>1259.9000000000001</v>
      </c>
      <c r="W3314">
        <v>0</v>
      </c>
      <c r="Z3314">
        <v>0</v>
      </c>
    </row>
    <row r="3315" spans="1:26" x14ac:dyDescent="0.25">
      <c r="A3315" s="2">
        <v>37646</v>
      </c>
      <c r="B3315">
        <v>2.1064814814814814E-2</v>
      </c>
      <c r="C3315">
        <v>3582.7</v>
      </c>
      <c r="E3315">
        <v>2.1527777777777778E-2</v>
      </c>
      <c r="F3315">
        <v>1672.6</v>
      </c>
      <c r="H3315">
        <v>5.2314814814814807E-2</v>
      </c>
      <c r="I3315">
        <v>2458.6999999999998</v>
      </c>
      <c r="K3315">
        <v>1.5972222222222221E-2</v>
      </c>
      <c r="L3315">
        <v>1545.5</v>
      </c>
      <c r="N3315">
        <v>3.4606481481481481E-2</v>
      </c>
      <c r="O3315">
        <v>1687.3</v>
      </c>
      <c r="Q3315">
        <v>0</v>
      </c>
      <c r="T3315">
        <v>8.7499999999999994E-2</v>
      </c>
      <c r="U3315">
        <v>1290.9000000000001</v>
      </c>
      <c r="W3315">
        <v>0</v>
      </c>
      <c r="Z3315">
        <v>0</v>
      </c>
    </row>
    <row r="3316" spans="1:26" x14ac:dyDescent="0.25">
      <c r="A3316" s="2">
        <v>37647</v>
      </c>
      <c r="B3316">
        <v>1.7824074074074072E-2</v>
      </c>
      <c r="C3316">
        <v>3569.9</v>
      </c>
      <c r="E3316">
        <v>2.0949074074074075E-2</v>
      </c>
      <c r="F3316">
        <v>1730.4</v>
      </c>
      <c r="H3316">
        <v>5.4398148148148147E-2</v>
      </c>
      <c r="I3316">
        <v>2412.1</v>
      </c>
      <c r="K3316">
        <v>1.5393518518518518E-2</v>
      </c>
      <c r="L3316">
        <v>1547.1</v>
      </c>
      <c r="N3316">
        <v>2.361111111111111E-2</v>
      </c>
      <c r="O3316">
        <v>1704.5</v>
      </c>
      <c r="Q3316">
        <v>0</v>
      </c>
      <c r="T3316">
        <v>0.13020833333333331</v>
      </c>
      <c r="U3316">
        <v>1318.7</v>
      </c>
      <c r="W3316">
        <v>0</v>
      </c>
      <c r="Z3316">
        <v>0</v>
      </c>
    </row>
    <row r="3317" spans="1:26" x14ac:dyDescent="0.25">
      <c r="A3317" s="2">
        <v>37648</v>
      </c>
      <c r="B3317">
        <v>1.5972222222222221E-2</v>
      </c>
      <c r="C3317">
        <v>3568.9</v>
      </c>
      <c r="E3317">
        <v>1.9560185185185184E-2</v>
      </c>
      <c r="F3317">
        <v>1808</v>
      </c>
      <c r="H3317">
        <v>5.543981481481481E-2</v>
      </c>
      <c r="I3317">
        <v>2393.6</v>
      </c>
      <c r="K3317">
        <v>1.5046296296296295E-2</v>
      </c>
      <c r="L3317">
        <v>1527</v>
      </c>
      <c r="N3317">
        <v>2.4305555555555556E-2</v>
      </c>
      <c r="O3317">
        <v>1706.9</v>
      </c>
      <c r="Q3317">
        <v>0</v>
      </c>
      <c r="T3317">
        <v>0.14421296296296296</v>
      </c>
      <c r="U3317">
        <v>1356.9</v>
      </c>
      <c r="W3317">
        <v>0</v>
      </c>
      <c r="Z3317">
        <v>0</v>
      </c>
    </row>
    <row r="3318" spans="1:26" x14ac:dyDescent="0.25">
      <c r="A3318" s="2">
        <v>37649</v>
      </c>
      <c r="B3318">
        <v>1.5046296296296295E-2</v>
      </c>
      <c r="C3318">
        <v>3606.2</v>
      </c>
      <c r="E3318">
        <v>1.7476851851851851E-2</v>
      </c>
      <c r="F3318">
        <v>1898.9</v>
      </c>
      <c r="H3318">
        <v>5.0231481481481474E-2</v>
      </c>
      <c r="I3318">
        <v>2483.3000000000002</v>
      </c>
      <c r="K3318">
        <v>1.4004629629629629E-2</v>
      </c>
      <c r="L3318">
        <v>1518.1</v>
      </c>
      <c r="N3318">
        <v>2.2800925925925926E-2</v>
      </c>
      <c r="O3318">
        <v>1731.5</v>
      </c>
      <c r="Q3318">
        <v>0</v>
      </c>
      <c r="T3318">
        <v>0.14780092592592592</v>
      </c>
      <c r="U3318">
        <v>1383</v>
      </c>
      <c r="W3318">
        <v>0</v>
      </c>
      <c r="Z3318">
        <v>0</v>
      </c>
    </row>
    <row r="3319" spans="1:26" x14ac:dyDescent="0.25">
      <c r="A3319" s="2">
        <v>37650</v>
      </c>
      <c r="B3319">
        <v>1.4467592592592591E-2</v>
      </c>
      <c r="C3319">
        <v>3652.6</v>
      </c>
      <c r="E3319">
        <v>1.6666666666666666E-2</v>
      </c>
      <c r="F3319">
        <v>1995.3</v>
      </c>
      <c r="H3319">
        <v>4.1203703703703701E-2</v>
      </c>
      <c r="I3319">
        <v>2426</v>
      </c>
      <c r="K3319">
        <v>1.3773148148148147E-2</v>
      </c>
      <c r="L3319">
        <v>1511.6</v>
      </c>
      <c r="N3319">
        <v>2.2800925925925926E-2</v>
      </c>
      <c r="O3319">
        <v>1721.2</v>
      </c>
      <c r="Q3319">
        <v>0</v>
      </c>
      <c r="T3319">
        <v>0.14004629629629628</v>
      </c>
      <c r="U3319">
        <v>1416.3</v>
      </c>
      <c r="W3319">
        <v>0</v>
      </c>
      <c r="Z3319">
        <v>0</v>
      </c>
    </row>
    <row r="3320" spans="1:26" x14ac:dyDescent="0.25">
      <c r="A3320" s="2">
        <v>37651</v>
      </c>
      <c r="B3320">
        <v>1.4583333333333332E-2</v>
      </c>
      <c r="C3320">
        <v>3538.6</v>
      </c>
      <c r="E3320">
        <v>1.8749999999999999E-2</v>
      </c>
      <c r="F3320">
        <v>2034.7</v>
      </c>
      <c r="H3320">
        <v>4.4328703703703703E-2</v>
      </c>
      <c r="I3320">
        <v>2257.8000000000002</v>
      </c>
      <c r="K3320">
        <v>1.8055555555555554E-2</v>
      </c>
      <c r="L3320">
        <v>1481.1</v>
      </c>
      <c r="N3320">
        <v>3.7499999999999999E-2</v>
      </c>
      <c r="O3320">
        <v>1674.2</v>
      </c>
      <c r="Q3320">
        <v>0</v>
      </c>
      <c r="T3320">
        <v>0.15625</v>
      </c>
      <c r="U3320">
        <v>1443.4</v>
      </c>
      <c r="W3320">
        <v>0</v>
      </c>
      <c r="Z3320">
        <v>0</v>
      </c>
    </row>
    <row r="3321" spans="1:26" x14ac:dyDescent="0.25">
      <c r="A3321" s="2">
        <v>37652</v>
      </c>
      <c r="B3321">
        <v>1.4004629629629629E-2</v>
      </c>
      <c r="C3321">
        <v>3545.7</v>
      </c>
      <c r="E3321">
        <v>1.9560185185185184E-2</v>
      </c>
      <c r="F3321">
        <v>2089.1</v>
      </c>
      <c r="H3321">
        <v>5.3356481481481484E-2</v>
      </c>
      <c r="I3321">
        <v>2337.5</v>
      </c>
      <c r="K3321">
        <v>2.0138888888888887E-2</v>
      </c>
      <c r="L3321">
        <v>1478.4</v>
      </c>
      <c r="N3321">
        <v>2.9745370370370366E-2</v>
      </c>
      <c r="O3321">
        <v>1685.4</v>
      </c>
      <c r="Q3321">
        <v>0</v>
      </c>
      <c r="T3321">
        <v>0.17256944444444444</v>
      </c>
      <c r="U3321">
        <v>1467.3</v>
      </c>
      <c r="W3321">
        <v>0</v>
      </c>
      <c r="Z3321">
        <v>0</v>
      </c>
    </row>
    <row r="3322" spans="1:26" x14ac:dyDescent="0.25">
      <c r="A3322" s="2">
        <v>37653</v>
      </c>
      <c r="B3322">
        <v>1.3078703703703702E-2</v>
      </c>
      <c r="C3322">
        <v>3655.5</v>
      </c>
      <c r="E3322">
        <v>1.8518518518518517E-2</v>
      </c>
      <c r="F3322">
        <v>2168.1999999999998</v>
      </c>
      <c r="H3322">
        <v>8.3333333333333329E-2</v>
      </c>
      <c r="I3322">
        <v>2477.1999999999998</v>
      </c>
      <c r="K3322">
        <v>2.1759259259259256E-2</v>
      </c>
      <c r="L3322">
        <v>1449.1</v>
      </c>
      <c r="N3322">
        <v>3.5995370370370365E-2</v>
      </c>
      <c r="O3322">
        <v>1714.9</v>
      </c>
      <c r="Q3322">
        <v>0</v>
      </c>
      <c r="T3322">
        <v>0.15243055555555554</v>
      </c>
      <c r="U3322">
        <v>1518.2</v>
      </c>
      <c r="W3322">
        <v>0</v>
      </c>
      <c r="Z3322">
        <v>0</v>
      </c>
    </row>
    <row r="3323" spans="1:26" x14ac:dyDescent="0.25">
      <c r="A3323" s="2">
        <v>37654</v>
      </c>
      <c r="B3323">
        <v>1.2615740740740742E-2</v>
      </c>
      <c r="C3323">
        <v>3735.2</v>
      </c>
      <c r="E3323">
        <v>1.9328703703703702E-2</v>
      </c>
      <c r="F3323">
        <v>2214.1999999999998</v>
      </c>
      <c r="H3323">
        <v>9.7106481481481488E-2</v>
      </c>
      <c r="I3323">
        <v>2535.5</v>
      </c>
      <c r="K3323">
        <v>2.3842592592592592E-2</v>
      </c>
      <c r="L3323">
        <v>1408.8</v>
      </c>
      <c r="N3323">
        <v>4.8726851851851848E-2</v>
      </c>
      <c r="O3323">
        <v>1746.5</v>
      </c>
      <c r="Q3323">
        <v>0</v>
      </c>
      <c r="T3323">
        <v>0.2971064814814815</v>
      </c>
      <c r="U3323">
        <v>1549.1</v>
      </c>
      <c r="W3323">
        <v>0</v>
      </c>
      <c r="Z3323">
        <v>0</v>
      </c>
    </row>
    <row r="3324" spans="1:26" x14ac:dyDescent="0.25">
      <c r="A3324" s="2">
        <v>37655</v>
      </c>
      <c r="B3324">
        <v>1.0416666666666666E-2</v>
      </c>
      <c r="C3324">
        <v>3809.1</v>
      </c>
      <c r="E3324">
        <v>2.0023148148148148E-2</v>
      </c>
      <c r="F3324">
        <v>2242.6999999999998</v>
      </c>
      <c r="H3324">
        <v>6.0300925925925924E-2</v>
      </c>
      <c r="I3324">
        <v>2627.2</v>
      </c>
      <c r="K3324">
        <v>2.5810185185185183E-2</v>
      </c>
      <c r="L3324">
        <v>1383.5</v>
      </c>
      <c r="N3324">
        <v>1.6435185185185185E-2</v>
      </c>
      <c r="O3324">
        <v>1765.7</v>
      </c>
      <c r="Q3324">
        <v>0</v>
      </c>
      <c r="T3324">
        <v>0.25520833333333331</v>
      </c>
      <c r="U3324">
        <v>1564.4</v>
      </c>
      <c r="W3324">
        <v>0</v>
      </c>
      <c r="Z3324">
        <v>0</v>
      </c>
    </row>
    <row r="3325" spans="1:26" x14ac:dyDescent="0.25">
      <c r="A3325" s="2">
        <v>37656</v>
      </c>
      <c r="B3325">
        <v>9.7222222222222206E-3</v>
      </c>
      <c r="C3325">
        <v>3858.8</v>
      </c>
      <c r="E3325">
        <v>2.2685185185185183E-2</v>
      </c>
      <c r="F3325">
        <v>2246.1999999999998</v>
      </c>
      <c r="H3325">
        <v>3.8310185185185183E-2</v>
      </c>
      <c r="I3325">
        <v>2597.6999999999998</v>
      </c>
      <c r="K3325">
        <v>2.5231481481481483E-2</v>
      </c>
      <c r="L3325">
        <v>1348.5</v>
      </c>
      <c r="N3325">
        <v>1.4467592592592591E-2</v>
      </c>
      <c r="O3325">
        <v>1781.4</v>
      </c>
      <c r="Q3325">
        <v>0</v>
      </c>
      <c r="T3325">
        <v>0.19386574074074073</v>
      </c>
      <c r="U3325">
        <v>1596.7</v>
      </c>
      <c r="W3325">
        <v>0</v>
      </c>
      <c r="Z3325">
        <v>0</v>
      </c>
    </row>
    <row r="3326" spans="1:26" x14ac:dyDescent="0.25">
      <c r="A3326" s="2">
        <v>37657</v>
      </c>
      <c r="B3326">
        <v>9.3749999999999997E-3</v>
      </c>
      <c r="C3326">
        <v>3903.2</v>
      </c>
      <c r="E3326">
        <v>2.2569444444444444E-2</v>
      </c>
      <c r="F3326">
        <v>2194.5</v>
      </c>
      <c r="H3326">
        <v>0.12986111111111112</v>
      </c>
      <c r="I3326">
        <v>2500.8000000000002</v>
      </c>
      <c r="K3326">
        <v>2.5231481481481483E-2</v>
      </c>
      <c r="L3326">
        <v>1335.6</v>
      </c>
      <c r="N3326">
        <v>1.4930555555555555E-2</v>
      </c>
      <c r="O3326">
        <v>1813.3</v>
      </c>
      <c r="Q3326">
        <v>0</v>
      </c>
      <c r="T3326">
        <v>0.16331018518518517</v>
      </c>
      <c r="U3326">
        <v>1648.6</v>
      </c>
      <c r="W3326">
        <v>0</v>
      </c>
      <c r="Z3326">
        <v>0</v>
      </c>
    </row>
    <row r="3327" spans="1:26" x14ac:dyDescent="0.25">
      <c r="A3327" s="2">
        <v>37658</v>
      </c>
      <c r="B3327">
        <v>9.1435185185185178E-3</v>
      </c>
      <c r="C3327">
        <v>3968.9</v>
      </c>
      <c r="E3327">
        <v>2.2800925925925926E-2</v>
      </c>
      <c r="F3327">
        <v>2176.8000000000002</v>
      </c>
      <c r="H3327">
        <v>0.18206018518518519</v>
      </c>
      <c r="I3327">
        <v>2430.9</v>
      </c>
      <c r="K3327">
        <v>2.6157407407407404E-2</v>
      </c>
      <c r="L3327">
        <v>1303.2</v>
      </c>
      <c r="N3327">
        <v>1.8518518518518517E-2</v>
      </c>
      <c r="O3327">
        <v>1825.2</v>
      </c>
      <c r="Q3327">
        <v>0</v>
      </c>
      <c r="T3327">
        <v>0.14386574074074074</v>
      </c>
      <c r="U3327">
        <v>1654.2</v>
      </c>
      <c r="W3327">
        <v>0</v>
      </c>
      <c r="Z3327">
        <v>0</v>
      </c>
    </row>
    <row r="3328" spans="1:26" x14ac:dyDescent="0.25">
      <c r="A3328" s="2">
        <v>37659</v>
      </c>
      <c r="B3328">
        <v>9.0277777777777769E-3</v>
      </c>
      <c r="C3328">
        <v>4027.2</v>
      </c>
      <c r="E3328">
        <v>2.0949074074074075E-2</v>
      </c>
      <c r="F3328">
        <v>2187.6</v>
      </c>
      <c r="H3328">
        <v>0.15358796296296295</v>
      </c>
      <c r="I3328">
        <v>2437.5</v>
      </c>
      <c r="K3328">
        <v>4.6412037037037029E-2</v>
      </c>
      <c r="L3328">
        <v>1281.5</v>
      </c>
      <c r="N3328">
        <v>2.7430555555555555E-2</v>
      </c>
      <c r="O3328">
        <v>1842</v>
      </c>
      <c r="Q3328">
        <v>0</v>
      </c>
      <c r="T3328">
        <v>0.12465277777777777</v>
      </c>
      <c r="U3328">
        <v>1657.4</v>
      </c>
      <c r="W3328">
        <v>0</v>
      </c>
      <c r="Z3328">
        <v>0</v>
      </c>
    </row>
    <row r="3329" spans="1:26" x14ac:dyDescent="0.25">
      <c r="A3329" s="2">
        <v>37660</v>
      </c>
      <c r="B3329">
        <v>9.3749999999999997E-3</v>
      </c>
      <c r="C3329">
        <v>4063.3</v>
      </c>
      <c r="E3329">
        <v>2.060185185185185E-2</v>
      </c>
      <c r="F3329">
        <v>2200.4</v>
      </c>
      <c r="H3329">
        <v>0.16458333333333333</v>
      </c>
      <c r="I3329">
        <v>2434.9</v>
      </c>
      <c r="K3329">
        <v>4.9305555555555547E-2</v>
      </c>
      <c r="L3329">
        <v>1222.9000000000001</v>
      </c>
      <c r="N3329">
        <v>4.2708333333333327E-2</v>
      </c>
      <c r="O3329">
        <v>1874.4</v>
      </c>
      <c r="Q3329">
        <v>0</v>
      </c>
      <c r="T3329">
        <v>0.1111111111111111</v>
      </c>
      <c r="U3329">
        <v>1666.7</v>
      </c>
      <c r="W3329">
        <v>0</v>
      </c>
      <c r="Z3329">
        <v>0</v>
      </c>
    </row>
    <row r="3330" spans="1:26" x14ac:dyDescent="0.25">
      <c r="A3330" s="2">
        <v>37661</v>
      </c>
      <c r="B3330">
        <v>9.9537037037037025E-3</v>
      </c>
      <c r="C3330">
        <v>4071.5</v>
      </c>
      <c r="E3330">
        <v>3.0902777777777776E-2</v>
      </c>
      <c r="F3330">
        <v>2221.5</v>
      </c>
      <c r="H3330">
        <v>0.13009259259259259</v>
      </c>
      <c r="I3330">
        <v>2432</v>
      </c>
      <c r="K3330">
        <v>4.780092592592592E-2</v>
      </c>
      <c r="L3330">
        <v>1168.4000000000001</v>
      </c>
      <c r="N3330">
        <v>6.25E-2</v>
      </c>
      <c r="O3330">
        <v>1897.7</v>
      </c>
      <c r="Q3330">
        <v>0</v>
      </c>
      <c r="T3330">
        <v>0.10960648148148149</v>
      </c>
      <c r="U3330">
        <v>1681.2</v>
      </c>
      <c r="W3330">
        <v>0</v>
      </c>
      <c r="Z3330">
        <v>0</v>
      </c>
    </row>
    <row r="3331" spans="1:26" x14ac:dyDescent="0.25">
      <c r="A3331" s="2">
        <v>37662</v>
      </c>
      <c r="B3331">
        <v>9.3749999999999997E-3</v>
      </c>
      <c r="C3331">
        <v>4124.2</v>
      </c>
      <c r="E3331">
        <v>3.425925925925926E-2</v>
      </c>
      <c r="F3331">
        <v>2131</v>
      </c>
      <c r="H3331">
        <v>0.10497685185185185</v>
      </c>
      <c r="I3331">
        <v>2439</v>
      </c>
      <c r="K3331">
        <v>4.2939814814814813E-2</v>
      </c>
      <c r="L3331">
        <v>1132.2</v>
      </c>
      <c r="N3331">
        <v>4.8379629629629627E-2</v>
      </c>
      <c r="O3331">
        <v>1852.8</v>
      </c>
      <c r="Q3331">
        <v>0</v>
      </c>
      <c r="T3331">
        <v>0.1074074074074074</v>
      </c>
      <c r="U3331">
        <v>1696.3</v>
      </c>
      <c r="W3331">
        <v>0</v>
      </c>
      <c r="Z3331">
        <v>0</v>
      </c>
    </row>
    <row r="3332" spans="1:26" x14ac:dyDescent="0.25">
      <c r="A3332" s="2">
        <v>37663</v>
      </c>
      <c r="B3332">
        <v>7.9861111111111105E-3</v>
      </c>
      <c r="C3332">
        <v>4207.8</v>
      </c>
      <c r="E3332">
        <v>3.217592592592592E-2</v>
      </c>
      <c r="F3332">
        <v>2084.6999999999998</v>
      </c>
      <c r="H3332">
        <v>9.0624999999999997E-2</v>
      </c>
      <c r="I3332">
        <v>2510.3000000000002</v>
      </c>
      <c r="K3332">
        <v>3.7499999999999999E-2</v>
      </c>
      <c r="L3332">
        <v>1102.7</v>
      </c>
      <c r="N3332">
        <v>4.8495370370370369E-2</v>
      </c>
      <c r="O3332">
        <v>1919.9</v>
      </c>
      <c r="Q3332">
        <v>0</v>
      </c>
      <c r="T3332">
        <v>0.10138888888888888</v>
      </c>
      <c r="U3332">
        <v>1694.4</v>
      </c>
      <c r="W3332">
        <v>0</v>
      </c>
      <c r="Z3332">
        <v>0</v>
      </c>
    </row>
    <row r="3333" spans="1:26" x14ac:dyDescent="0.25">
      <c r="A3333" s="2">
        <v>37664</v>
      </c>
      <c r="B3333">
        <v>7.2916666666666659E-3</v>
      </c>
      <c r="C3333">
        <v>4326.5</v>
      </c>
      <c r="E3333">
        <v>2.9166666666666664E-2</v>
      </c>
      <c r="F3333">
        <v>2100.3000000000002</v>
      </c>
      <c r="H3333">
        <v>7.7777777777777765E-2</v>
      </c>
      <c r="I3333">
        <v>2678.1</v>
      </c>
      <c r="K3333">
        <v>3.4722222222222224E-2</v>
      </c>
      <c r="L3333">
        <v>1091.4000000000001</v>
      </c>
      <c r="N3333">
        <v>6.2847222222222221E-2</v>
      </c>
      <c r="O3333">
        <v>1968.2</v>
      </c>
      <c r="Q3333">
        <v>0</v>
      </c>
      <c r="T3333">
        <v>0.10810185185185184</v>
      </c>
      <c r="U3333">
        <v>1691.8</v>
      </c>
      <c r="W3333">
        <v>0</v>
      </c>
      <c r="Z3333">
        <v>0</v>
      </c>
    </row>
    <row r="3334" spans="1:26" x14ac:dyDescent="0.25">
      <c r="A3334" s="2">
        <v>37665</v>
      </c>
      <c r="B3334">
        <v>6.7129629629629622E-3</v>
      </c>
      <c r="C3334">
        <v>4460.8999999999996</v>
      </c>
      <c r="E3334">
        <v>2.6851851851851849E-2</v>
      </c>
      <c r="F3334">
        <v>2119.6999999999998</v>
      </c>
      <c r="H3334">
        <v>7.210648148148148E-2</v>
      </c>
      <c r="I3334">
        <v>2762.9</v>
      </c>
      <c r="K3334">
        <v>2.8703703703703703E-2</v>
      </c>
      <c r="L3334">
        <v>1083.0999999999999</v>
      </c>
      <c r="N3334">
        <v>7.615740740740741E-2</v>
      </c>
      <c r="O3334">
        <v>2033.6</v>
      </c>
      <c r="Q3334">
        <v>0</v>
      </c>
      <c r="T3334">
        <v>0.1179398148148148</v>
      </c>
      <c r="U3334">
        <v>1680.9</v>
      </c>
      <c r="W3334">
        <v>0</v>
      </c>
      <c r="Z3334">
        <v>0</v>
      </c>
    </row>
    <row r="3335" spans="1:26" x14ac:dyDescent="0.25">
      <c r="A3335" s="2">
        <v>37666</v>
      </c>
      <c r="B3335">
        <v>6.5972222222222213E-3</v>
      </c>
      <c r="C3335">
        <v>4595.8</v>
      </c>
      <c r="E3335">
        <v>2.5694444444444447E-2</v>
      </c>
      <c r="F3335">
        <v>2150.6</v>
      </c>
      <c r="H3335">
        <v>6.8171296296296285E-2</v>
      </c>
      <c r="I3335">
        <v>2759.3</v>
      </c>
      <c r="K3335">
        <v>2.5925925925925929E-2</v>
      </c>
      <c r="L3335">
        <v>1093.9000000000001</v>
      </c>
      <c r="N3335">
        <v>7.4537037037037041E-2</v>
      </c>
      <c r="O3335">
        <v>2116.4</v>
      </c>
      <c r="Q3335">
        <v>0</v>
      </c>
      <c r="T3335">
        <v>0.11099537037037037</v>
      </c>
      <c r="U3335">
        <v>1668.8</v>
      </c>
      <c r="W3335">
        <v>0</v>
      </c>
      <c r="Z3335">
        <v>0</v>
      </c>
    </row>
    <row r="3336" spans="1:26" x14ac:dyDescent="0.25">
      <c r="A3336" s="2">
        <v>37667</v>
      </c>
      <c r="B3336">
        <v>7.4074074074074068E-3</v>
      </c>
      <c r="C3336">
        <v>4690.5</v>
      </c>
      <c r="E3336">
        <v>2.3495370370370368E-2</v>
      </c>
      <c r="F3336">
        <v>2191.4</v>
      </c>
      <c r="H3336">
        <v>6.2731481481481471E-2</v>
      </c>
      <c r="I3336">
        <v>2760.7</v>
      </c>
      <c r="K3336">
        <v>2.5000000000000001E-2</v>
      </c>
      <c r="L3336">
        <v>1096.2</v>
      </c>
      <c r="N3336">
        <v>7.4884259259259248E-2</v>
      </c>
      <c r="O3336">
        <v>2203.6</v>
      </c>
      <c r="Q3336">
        <v>0</v>
      </c>
      <c r="T3336">
        <v>0.10416666666666666</v>
      </c>
      <c r="U3336">
        <v>1676.4</v>
      </c>
      <c r="W3336">
        <v>0</v>
      </c>
      <c r="Z3336">
        <v>0</v>
      </c>
    </row>
    <row r="3337" spans="1:26" x14ac:dyDescent="0.25">
      <c r="A3337" s="2">
        <v>37668</v>
      </c>
      <c r="B3337">
        <v>1.2731481481481483E-2</v>
      </c>
      <c r="C3337">
        <v>4760.6000000000004</v>
      </c>
      <c r="E3337">
        <v>2.2800925925925926E-2</v>
      </c>
      <c r="F3337">
        <v>2226</v>
      </c>
      <c r="H3337">
        <v>5.8564814814814806E-2</v>
      </c>
      <c r="I3337">
        <v>2615.9</v>
      </c>
      <c r="K3337">
        <v>2.5462962962962965E-2</v>
      </c>
      <c r="L3337">
        <v>1093.4000000000001</v>
      </c>
      <c r="N3337">
        <v>4.7453703703703699E-2</v>
      </c>
      <c r="O3337">
        <v>2248.6999999999998</v>
      </c>
      <c r="Q3337">
        <v>0</v>
      </c>
      <c r="T3337">
        <v>0.11585648148148148</v>
      </c>
      <c r="U3337">
        <v>1694.6</v>
      </c>
      <c r="W3337">
        <v>0</v>
      </c>
      <c r="Z3337">
        <v>0</v>
      </c>
    </row>
    <row r="3338" spans="1:26" x14ac:dyDescent="0.25">
      <c r="A3338" s="2">
        <v>37669</v>
      </c>
      <c r="B3338">
        <v>1.9791666666666666E-2</v>
      </c>
      <c r="C3338">
        <v>4896.2</v>
      </c>
      <c r="E3338">
        <v>2.3032407407407408E-2</v>
      </c>
      <c r="F3338">
        <v>2258.5</v>
      </c>
      <c r="H3338">
        <v>5.3124999999999999E-2</v>
      </c>
      <c r="I3338">
        <v>2626</v>
      </c>
      <c r="K3338">
        <v>2.6157407407407404E-2</v>
      </c>
      <c r="L3338">
        <v>1102.7</v>
      </c>
      <c r="N3338">
        <v>2.060185185185185E-2</v>
      </c>
      <c r="O3338">
        <v>2203.5</v>
      </c>
      <c r="Q3338">
        <v>0</v>
      </c>
      <c r="T3338">
        <v>0.12037037037037036</v>
      </c>
      <c r="U3338">
        <v>1714.2</v>
      </c>
      <c r="W3338">
        <v>0</v>
      </c>
      <c r="Z3338">
        <v>0</v>
      </c>
    </row>
    <row r="3339" spans="1:26" x14ac:dyDescent="0.25">
      <c r="A3339" s="2">
        <v>37670</v>
      </c>
      <c r="B3339">
        <v>2.1412037037037038E-2</v>
      </c>
      <c r="C3339">
        <v>5075.3999999999996</v>
      </c>
      <c r="E3339">
        <v>2.4305555555555556E-2</v>
      </c>
      <c r="F3339">
        <v>2304.5</v>
      </c>
      <c r="H3339">
        <v>5.6018518518518516E-2</v>
      </c>
      <c r="I3339">
        <v>2666.5</v>
      </c>
      <c r="K3339">
        <v>2.4652777777777773E-2</v>
      </c>
      <c r="L3339">
        <v>1111.5999999999999</v>
      </c>
      <c r="N3339">
        <v>1.0185185185185184E-2</v>
      </c>
      <c r="O3339">
        <v>2226.1</v>
      </c>
      <c r="Q3339">
        <v>0</v>
      </c>
      <c r="T3339">
        <v>0.11157407407407408</v>
      </c>
      <c r="U3339">
        <v>1726.8</v>
      </c>
      <c r="W3339">
        <v>0</v>
      </c>
      <c r="Z3339">
        <v>0</v>
      </c>
    </row>
    <row r="3340" spans="1:26" x14ac:dyDescent="0.25">
      <c r="A3340" s="2">
        <v>37671</v>
      </c>
      <c r="B3340">
        <v>2.2453703703703701E-2</v>
      </c>
      <c r="C3340">
        <v>5065.1000000000004</v>
      </c>
      <c r="E3340">
        <v>2.5810185185185183E-2</v>
      </c>
      <c r="F3340">
        <v>2329.6999999999998</v>
      </c>
      <c r="H3340">
        <v>5.8564814814814806E-2</v>
      </c>
      <c r="I3340">
        <v>2687.6</v>
      </c>
      <c r="K3340">
        <v>2.2569444444444444E-2</v>
      </c>
      <c r="L3340">
        <v>1114</v>
      </c>
      <c r="N3340">
        <v>7.4074074074074068E-3</v>
      </c>
      <c r="O3340">
        <v>2278.1</v>
      </c>
      <c r="Q3340">
        <v>0</v>
      </c>
      <c r="T3340">
        <v>0.11608796296296295</v>
      </c>
      <c r="U3340">
        <v>1745.1</v>
      </c>
      <c r="W3340">
        <v>0</v>
      </c>
      <c r="Z3340">
        <v>0</v>
      </c>
    </row>
    <row r="3341" spans="1:26" x14ac:dyDescent="0.25">
      <c r="A3341" s="2">
        <v>37672</v>
      </c>
      <c r="B3341">
        <v>2.3495370370370368E-2</v>
      </c>
      <c r="C3341">
        <v>5159.6000000000004</v>
      </c>
      <c r="E3341">
        <v>2.5462962962962965E-2</v>
      </c>
      <c r="F3341">
        <v>2341.3000000000002</v>
      </c>
      <c r="H3341">
        <v>6.238425925925925E-2</v>
      </c>
      <c r="I3341">
        <v>2620.6</v>
      </c>
      <c r="K3341">
        <v>2.0254629629629629E-2</v>
      </c>
      <c r="L3341">
        <v>1119.7</v>
      </c>
      <c r="N3341">
        <v>9.3749999999999997E-3</v>
      </c>
      <c r="O3341">
        <v>2308.3000000000002</v>
      </c>
      <c r="Q3341">
        <v>0</v>
      </c>
      <c r="T3341">
        <v>0.13344907407407405</v>
      </c>
      <c r="U3341">
        <v>1764.8</v>
      </c>
      <c r="W3341">
        <v>0</v>
      </c>
      <c r="Z3341">
        <v>0</v>
      </c>
    </row>
    <row r="3342" spans="1:26" x14ac:dyDescent="0.25">
      <c r="A3342" s="2">
        <v>37673</v>
      </c>
      <c r="B3342">
        <v>2.4421296296296295E-2</v>
      </c>
      <c r="C3342">
        <v>5254.3</v>
      </c>
      <c r="E3342">
        <v>2.9050925925925921E-2</v>
      </c>
      <c r="F3342">
        <v>2296.3000000000002</v>
      </c>
      <c r="H3342">
        <v>9.0624999999999997E-2</v>
      </c>
      <c r="I3342">
        <v>3308.9</v>
      </c>
      <c r="K3342">
        <v>2.6157407407407404E-2</v>
      </c>
      <c r="L3342">
        <v>1128.0999999999999</v>
      </c>
      <c r="N3342">
        <v>2.5578703703703701E-2</v>
      </c>
      <c r="O3342">
        <v>2282.9</v>
      </c>
      <c r="Q3342">
        <v>0</v>
      </c>
      <c r="T3342">
        <v>0.1517361111111111</v>
      </c>
      <c r="U3342">
        <v>1760</v>
      </c>
      <c r="W3342">
        <v>0</v>
      </c>
      <c r="Z3342">
        <v>0</v>
      </c>
    </row>
    <row r="3343" spans="1:26" x14ac:dyDescent="0.25">
      <c r="A3343" s="2">
        <v>37674</v>
      </c>
      <c r="B3343">
        <v>2.673611111111111E-2</v>
      </c>
      <c r="C3343">
        <v>5257.3</v>
      </c>
      <c r="E3343">
        <v>3.1944444444444442E-2</v>
      </c>
      <c r="F3343">
        <v>2308.5</v>
      </c>
      <c r="H3343">
        <v>0.13437499999999999</v>
      </c>
      <c r="I3343">
        <v>2686.5</v>
      </c>
      <c r="K3343">
        <v>3.5995370370370365E-2</v>
      </c>
      <c r="L3343">
        <v>1138.8</v>
      </c>
      <c r="N3343">
        <v>2.5000000000000001E-2</v>
      </c>
      <c r="O3343">
        <v>2287.4</v>
      </c>
      <c r="Q3343">
        <v>0</v>
      </c>
      <c r="T3343">
        <v>0.18819444444444444</v>
      </c>
      <c r="U3343">
        <v>1762.4</v>
      </c>
      <c r="W3343">
        <v>0</v>
      </c>
      <c r="Z3343">
        <v>0</v>
      </c>
    </row>
    <row r="3344" spans="1:26" x14ac:dyDescent="0.25">
      <c r="A3344" s="2">
        <v>37675</v>
      </c>
      <c r="B3344">
        <v>2.7199074074074073E-2</v>
      </c>
      <c r="C3344">
        <v>5294</v>
      </c>
      <c r="E3344">
        <v>3.8888888888888883E-2</v>
      </c>
      <c r="F3344">
        <v>2338.3000000000002</v>
      </c>
      <c r="H3344">
        <v>0.14456018518518518</v>
      </c>
      <c r="I3344">
        <v>2569.6999999999998</v>
      </c>
      <c r="K3344">
        <v>4.884259259259259E-2</v>
      </c>
      <c r="L3344">
        <v>1160.7</v>
      </c>
      <c r="N3344">
        <v>4.6296296296296294E-2</v>
      </c>
      <c r="O3344">
        <v>2431.6</v>
      </c>
      <c r="Q3344">
        <v>0</v>
      </c>
      <c r="T3344">
        <v>0.75451388888888882</v>
      </c>
      <c r="U3344">
        <v>1701.7</v>
      </c>
      <c r="W3344">
        <v>0</v>
      </c>
      <c r="Z3344">
        <v>0</v>
      </c>
    </row>
    <row r="3345" spans="1:26" x14ac:dyDescent="0.25">
      <c r="A3345" s="2">
        <v>37676</v>
      </c>
      <c r="B3345">
        <v>3.0902777777777776E-2</v>
      </c>
      <c r="C3345">
        <v>5483.5</v>
      </c>
      <c r="E3345">
        <v>5.2314814814814807E-2</v>
      </c>
      <c r="F3345">
        <v>2205.4</v>
      </c>
      <c r="H3345">
        <v>0.16469907407407408</v>
      </c>
      <c r="I3345">
        <v>2580.1999999999998</v>
      </c>
      <c r="K3345">
        <v>4.7916666666666663E-2</v>
      </c>
      <c r="L3345">
        <v>1214.3</v>
      </c>
      <c r="N3345">
        <v>4.9884259259259253E-2</v>
      </c>
      <c r="O3345">
        <v>2649.1</v>
      </c>
      <c r="Q3345">
        <v>0</v>
      </c>
      <c r="T3345">
        <v>0.72557870370370359</v>
      </c>
      <c r="U3345">
        <v>1596.7</v>
      </c>
      <c r="W3345">
        <v>0</v>
      </c>
      <c r="Z3345">
        <v>0</v>
      </c>
    </row>
    <row r="3346" spans="1:26" x14ac:dyDescent="0.25">
      <c r="A3346" s="2">
        <v>37677</v>
      </c>
      <c r="B3346">
        <v>3.2060185185185185E-2</v>
      </c>
      <c r="C3346">
        <v>5606.8</v>
      </c>
      <c r="E3346">
        <v>5.8217592592592592E-2</v>
      </c>
      <c r="F3346">
        <v>2026.7</v>
      </c>
      <c r="H3346">
        <v>0.37013888888888885</v>
      </c>
      <c r="I3346">
        <v>2579.4</v>
      </c>
      <c r="K3346">
        <v>4.9074074074074076E-2</v>
      </c>
      <c r="L3346">
        <v>1278</v>
      </c>
      <c r="N3346">
        <v>4.1087962962962958E-2</v>
      </c>
      <c r="O3346">
        <v>2803.6</v>
      </c>
      <c r="Q3346">
        <v>0</v>
      </c>
      <c r="T3346">
        <v>0.39733796296296292</v>
      </c>
      <c r="U3346">
        <v>1564.5</v>
      </c>
      <c r="W3346">
        <v>0</v>
      </c>
      <c r="Z3346">
        <v>0</v>
      </c>
    </row>
    <row r="3347" spans="1:26" x14ac:dyDescent="0.25">
      <c r="A3347" s="2">
        <v>37678</v>
      </c>
      <c r="B3347">
        <v>3.622685185185185E-2</v>
      </c>
      <c r="C3347">
        <v>5676.8</v>
      </c>
      <c r="E3347">
        <v>5.3124999999999999E-2</v>
      </c>
      <c r="F3347">
        <v>1906.1</v>
      </c>
      <c r="H3347">
        <v>0.75335648148148149</v>
      </c>
      <c r="I3347">
        <v>2544.1</v>
      </c>
      <c r="K3347">
        <v>6.0069444444444446E-2</v>
      </c>
      <c r="L3347">
        <v>1332</v>
      </c>
      <c r="N3347">
        <v>6.4583333333333326E-2</v>
      </c>
      <c r="O3347">
        <v>2883.8</v>
      </c>
      <c r="Q3347">
        <v>0</v>
      </c>
      <c r="T3347">
        <v>0.2737268518518518</v>
      </c>
      <c r="U3347">
        <v>1637.5</v>
      </c>
      <c r="W3347">
        <v>0</v>
      </c>
      <c r="Z3347">
        <v>0</v>
      </c>
    </row>
    <row r="3348" spans="1:26" x14ac:dyDescent="0.25">
      <c r="A3348" s="2">
        <v>37679</v>
      </c>
      <c r="B3348">
        <v>3.7615740740740741E-2</v>
      </c>
      <c r="C3348">
        <v>5752.2</v>
      </c>
      <c r="E3348">
        <v>7.2337962962962965E-2</v>
      </c>
      <c r="F3348">
        <v>1813.8</v>
      </c>
      <c r="H3348">
        <v>0.55092592592592593</v>
      </c>
      <c r="I3348">
        <v>2527.4</v>
      </c>
      <c r="K3348">
        <v>6.6319444444444445E-2</v>
      </c>
      <c r="L3348">
        <v>1451.5</v>
      </c>
      <c r="N3348">
        <v>6.4236111111111105E-2</v>
      </c>
      <c r="O3348">
        <v>2916.4</v>
      </c>
      <c r="Q3348">
        <v>0</v>
      </c>
      <c r="T3348">
        <v>0.20844907407407409</v>
      </c>
      <c r="U3348">
        <v>1678.7</v>
      </c>
      <c r="W3348">
        <v>0</v>
      </c>
      <c r="Z3348">
        <v>0</v>
      </c>
    </row>
    <row r="3349" spans="1:26" x14ac:dyDescent="0.25">
      <c r="A3349" s="2">
        <v>37680</v>
      </c>
      <c r="B3349">
        <v>5.0462962962962966E-2</v>
      </c>
      <c r="C3349">
        <v>5782.4</v>
      </c>
      <c r="E3349">
        <v>8.8194444444444436E-2</v>
      </c>
      <c r="F3349">
        <v>1675.1</v>
      </c>
      <c r="H3349">
        <v>0.39907407407407403</v>
      </c>
      <c r="I3349">
        <v>2533</v>
      </c>
      <c r="K3349">
        <v>6.3425925925925927E-2</v>
      </c>
      <c r="L3349">
        <v>1497.7</v>
      </c>
      <c r="N3349">
        <v>6.0300925925925924E-2</v>
      </c>
      <c r="O3349">
        <v>2922.5</v>
      </c>
      <c r="Q3349">
        <v>0</v>
      </c>
      <c r="T3349">
        <v>0.17106481481481481</v>
      </c>
      <c r="U3349">
        <v>1703.1</v>
      </c>
      <c r="W3349">
        <v>0</v>
      </c>
      <c r="Z3349">
        <v>0</v>
      </c>
    </row>
    <row r="3350" spans="1:26" x14ac:dyDescent="0.25">
      <c r="A3350" s="2">
        <v>37681</v>
      </c>
      <c r="B3350">
        <v>7.604166666666666E-2</v>
      </c>
      <c r="C3350">
        <v>5901.3</v>
      </c>
      <c r="E3350">
        <v>8.2175925925925916E-2</v>
      </c>
      <c r="F3350">
        <v>1633.2</v>
      </c>
      <c r="H3350">
        <v>0.30983796296296295</v>
      </c>
      <c r="I3350">
        <v>2529</v>
      </c>
      <c r="K3350">
        <v>5.8217592592592592E-2</v>
      </c>
      <c r="L3350">
        <v>1451.1</v>
      </c>
      <c r="N3350">
        <v>9.4444444444444442E-2</v>
      </c>
      <c r="O3350">
        <v>2904.5</v>
      </c>
      <c r="Q3350">
        <v>0</v>
      </c>
      <c r="T3350">
        <v>0.16412037037037036</v>
      </c>
      <c r="U3350">
        <v>1721.3</v>
      </c>
      <c r="W3350">
        <v>0</v>
      </c>
      <c r="Z3350">
        <v>0</v>
      </c>
    </row>
    <row r="3351" spans="1:26" x14ac:dyDescent="0.25">
      <c r="A3351" s="2">
        <v>37682</v>
      </c>
      <c r="B3351">
        <v>7.9282407407407399E-2</v>
      </c>
      <c r="C3351">
        <v>6074.5</v>
      </c>
      <c r="E3351">
        <v>7.3379629629629628E-2</v>
      </c>
      <c r="F3351">
        <v>1556.2</v>
      </c>
      <c r="H3351">
        <v>0.25312499999999999</v>
      </c>
      <c r="I3351">
        <v>2541.8000000000002</v>
      </c>
      <c r="K3351">
        <v>5.2430555555555557E-2</v>
      </c>
      <c r="L3351">
        <v>1433.7</v>
      </c>
      <c r="N3351">
        <v>9.6296296296296297E-2</v>
      </c>
      <c r="O3351">
        <v>3077.8</v>
      </c>
      <c r="Q3351">
        <v>0</v>
      </c>
      <c r="T3351">
        <v>0.17766203703703703</v>
      </c>
      <c r="U3351">
        <v>1738.3</v>
      </c>
      <c r="W3351">
        <v>0</v>
      </c>
      <c r="Z3351">
        <v>0</v>
      </c>
    </row>
    <row r="3352" spans="1:26" x14ac:dyDescent="0.25">
      <c r="A3352" s="2">
        <v>37683</v>
      </c>
      <c r="B3352">
        <v>0.10520833333333332</v>
      </c>
      <c r="C3352">
        <v>6302.4</v>
      </c>
      <c r="E3352">
        <v>6.2847222222222221E-2</v>
      </c>
      <c r="F3352">
        <v>1516.5</v>
      </c>
      <c r="H3352">
        <v>0.21307870370370369</v>
      </c>
      <c r="I3352">
        <v>2535.5</v>
      </c>
      <c r="K3352">
        <v>5.081018518518518E-2</v>
      </c>
      <c r="L3352">
        <v>1437.2</v>
      </c>
      <c r="N3352">
        <v>9.1898148148148145E-2</v>
      </c>
      <c r="O3352">
        <v>3201.7</v>
      </c>
      <c r="Q3352">
        <v>0</v>
      </c>
      <c r="T3352">
        <v>0.17696759259259257</v>
      </c>
      <c r="U3352">
        <v>1738.8</v>
      </c>
      <c r="W3352">
        <v>0</v>
      </c>
      <c r="Z3352">
        <v>0</v>
      </c>
    </row>
    <row r="3353" spans="1:26" x14ac:dyDescent="0.25">
      <c r="A3353" s="2">
        <v>37684</v>
      </c>
      <c r="B3353">
        <v>0.11053240740740741</v>
      </c>
      <c r="C3353">
        <v>6465.8</v>
      </c>
      <c r="E3353">
        <v>6.1689814814814815E-2</v>
      </c>
      <c r="F3353">
        <v>1491.8</v>
      </c>
      <c r="H3353">
        <v>0.19976851851851851</v>
      </c>
      <c r="I3353">
        <v>2539.1</v>
      </c>
      <c r="K3353">
        <v>4.9884259259259253E-2</v>
      </c>
      <c r="L3353">
        <v>1446.9</v>
      </c>
      <c r="N3353">
        <v>8.2870370370370372E-2</v>
      </c>
      <c r="O3353">
        <v>3129.9</v>
      </c>
      <c r="Q3353">
        <v>0</v>
      </c>
      <c r="T3353">
        <v>0.38877314814814817</v>
      </c>
      <c r="U3353">
        <v>1745.5</v>
      </c>
      <c r="W3353">
        <v>0</v>
      </c>
      <c r="Z3353">
        <v>0</v>
      </c>
    </row>
    <row r="3354" spans="1:26" x14ac:dyDescent="0.25">
      <c r="A3354" s="2">
        <v>37685</v>
      </c>
      <c r="B3354">
        <v>0.10937499999999999</v>
      </c>
      <c r="C3354">
        <v>6237.3</v>
      </c>
      <c r="E3354">
        <v>6.1805555555555551E-2</v>
      </c>
      <c r="F3354">
        <v>1501</v>
      </c>
      <c r="H3354">
        <v>0.13206018518518517</v>
      </c>
      <c r="I3354">
        <v>2577.8000000000002</v>
      </c>
      <c r="K3354">
        <v>4.9074074074074076E-2</v>
      </c>
      <c r="L3354">
        <v>1445.5</v>
      </c>
      <c r="N3354">
        <v>7.5578703703703703E-2</v>
      </c>
      <c r="O3354">
        <v>3071.2</v>
      </c>
      <c r="Q3354">
        <v>0</v>
      </c>
      <c r="T3354">
        <v>0.3105324074074074</v>
      </c>
      <c r="U3354">
        <v>1678.8</v>
      </c>
      <c r="W3354">
        <v>0</v>
      </c>
      <c r="Z3354">
        <v>0</v>
      </c>
    </row>
    <row r="3355" spans="1:26" x14ac:dyDescent="0.25">
      <c r="A3355" s="2">
        <v>37686</v>
      </c>
      <c r="B3355">
        <v>9.8379629629629622E-2</v>
      </c>
      <c r="C3355">
        <v>5907.2</v>
      </c>
      <c r="E3355">
        <v>6.053240740740741E-2</v>
      </c>
      <c r="F3355">
        <v>1530.7</v>
      </c>
      <c r="H3355">
        <v>0.18252314814814813</v>
      </c>
      <c r="I3355">
        <v>2602.4</v>
      </c>
      <c r="K3355">
        <v>4.884259259259259E-2</v>
      </c>
      <c r="L3355">
        <v>1428</v>
      </c>
      <c r="N3355">
        <v>7.199074074074073E-2</v>
      </c>
      <c r="O3355">
        <v>3053.6</v>
      </c>
      <c r="Q3355">
        <v>0</v>
      </c>
      <c r="T3355">
        <v>0.23171296296296295</v>
      </c>
      <c r="U3355">
        <v>1550.2</v>
      </c>
      <c r="W3355">
        <v>0</v>
      </c>
      <c r="Z3355">
        <v>0</v>
      </c>
    </row>
    <row r="3356" spans="1:26" x14ac:dyDescent="0.25">
      <c r="A3356" s="2">
        <v>37687</v>
      </c>
      <c r="B3356">
        <v>9.4907407407407399E-2</v>
      </c>
      <c r="C3356">
        <v>5519.1</v>
      </c>
      <c r="E3356">
        <v>6.1921296296296287E-2</v>
      </c>
      <c r="F3356">
        <v>1573</v>
      </c>
      <c r="H3356">
        <v>0.36574074074074076</v>
      </c>
      <c r="I3356">
        <v>2519.3000000000002</v>
      </c>
      <c r="K3356">
        <v>5.2083333333333329E-2</v>
      </c>
      <c r="L3356">
        <v>1482.5</v>
      </c>
      <c r="N3356">
        <v>7.1412037037037038E-2</v>
      </c>
      <c r="O3356">
        <v>3010.6</v>
      </c>
      <c r="Q3356">
        <v>0</v>
      </c>
      <c r="T3356">
        <v>0.19884259259259257</v>
      </c>
      <c r="U3356">
        <v>1384.9</v>
      </c>
      <c r="W3356">
        <v>0</v>
      </c>
      <c r="Z3356">
        <v>0</v>
      </c>
    </row>
    <row r="3357" spans="1:26" x14ac:dyDescent="0.25">
      <c r="A3357" s="2">
        <v>37688</v>
      </c>
      <c r="B3357">
        <v>8.9814814814814806E-2</v>
      </c>
      <c r="C3357">
        <v>5362</v>
      </c>
      <c r="E3357">
        <v>6.7824074074074078E-2</v>
      </c>
      <c r="F3357">
        <v>1628.5</v>
      </c>
      <c r="H3357">
        <v>0.38055555555555559</v>
      </c>
      <c r="I3357">
        <v>2525.4</v>
      </c>
      <c r="K3357">
        <v>5.1504629629629629E-2</v>
      </c>
      <c r="L3357">
        <v>1720.6</v>
      </c>
      <c r="N3357">
        <v>6.8171296296296285E-2</v>
      </c>
      <c r="O3357">
        <v>2909.5</v>
      </c>
      <c r="Q3357">
        <v>0</v>
      </c>
      <c r="T3357">
        <v>0.18402777777777776</v>
      </c>
      <c r="U3357">
        <v>1293.0999999999999</v>
      </c>
      <c r="W3357">
        <v>0</v>
      </c>
      <c r="Z3357">
        <v>0</v>
      </c>
    </row>
    <row r="3358" spans="1:26" x14ac:dyDescent="0.25">
      <c r="A3358" s="2">
        <v>37689</v>
      </c>
      <c r="B3358">
        <v>8.6921296296296288E-2</v>
      </c>
      <c r="C3358">
        <v>5314.1</v>
      </c>
      <c r="E3358">
        <v>6.3773148148148148E-2</v>
      </c>
      <c r="F3358">
        <v>1668.3</v>
      </c>
      <c r="H3358">
        <v>0.31817129629629626</v>
      </c>
      <c r="I3358">
        <v>2493.1</v>
      </c>
      <c r="K3358">
        <v>5.5902777777777773E-2</v>
      </c>
      <c r="L3358">
        <v>1940.9</v>
      </c>
      <c r="N3358">
        <v>6.8287037037037035E-2</v>
      </c>
      <c r="O3358">
        <v>2787.3</v>
      </c>
      <c r="Q3358">
        <v>0</v>
      </c>
      <c r="T3358">
        <v>0.17569444444444443</v>
      </c>
      <c r="U3358">
        <v>1271.3</v>
      </c>
      <c r="W3358">
        <v>0</v>
      </c>
      <c r="Z3358">
        <v>0</v>
      </c>
    </row>
    <row r="3359" spans="1:26" x14ac:dyDescent="0.25">
      <c r="A3359" s="2">
        <v>37690</v>
      </c>
      <c r="B3359">
        <v>8.6226851851851846E-2</v>
      </c>
      <c r="C3359">
        <v>5181.3999999999996</v>
      </c>
      <c r="E3359">
        <v>6.3425925925925927E-2</v>
      </c>
      <c r="F3359">
        <v>1681.7</v>
      </c>
      <c r="H3359">
        <v>0.29074074074074074</v>
      </c>
      <c r="I3359">
        <v>2486.4</v>
      </c>
      <c r="K3359">
        <v>5.4513888888888883E-2</v>
      </c>
      <c r="L3359">
        <v>1971.7</v>
      </c>
      <c r="N3359">
        <v>7.6851851851851838E-2</v>
      </c>
      <c r="O3359">
        <v>2644.7</v>
      </c>
      <c r="Q3359">
        <v>0</v>
      </c>
      <c r="T3359">
        <v>0.16921296296296295</v>
      </c>
      <c r="U3359">
        <v>1272.2</v>
      </c>
      <c r="W3359">
        <v>0</v>
      </c>
      <c r="Z3359">
        <v>0</v>
      </c>
    </row>
    <row r="3360" spans="1:26" x14ac:dyDescent="0.25">
      <c r="A3360" s="2">
        <v>37691</v>
      </c>
      <c r="B3360">
        <v>8.7615740740740744E-2</v>
      </c>
      <c r="C3360">
        <v>5066.8999999999996</v>
      </c>
      <c r="E3360">
        <v>5.648148148148148E-2</v>
      </c>
      <c r="F3360">
        <v>1687.7</v>
      </c>
      <c r="H3360">
        <v>0.30995370370370368</v>
      </c>
      <c r="I3360">
        <v>2565.4</v>
      </c>
      <c r="K3360">
        <v>5.3356481481481484E-2</v>
      </c>
      <c r="L3360">
        <v>1857.1</v>
      </c>
      <c r="N3360">
        <v>7.6620370370370366E-2</v>
      </c>
      <c r="O3360">
        <v>2474.6999999999998</v>
      </c>
      <c r="Q3360">
        <v>0</v>
      </c>
      <c r="T3360">
        <v>0.16550925925925924</v>
      </c>
      <c r="U3360">
        <v>1283.5</v>
      </c>
      <c r="W3360">
        <v>0</v>
      </c>
      <c r="Z3360">
        <v>0</v>
      </c>
    </row>
    <row r="3361" spans="1:26" x14ac:dyDescent="0.25">
      <c r="A3361" s="2">
        <v>37692</v>
      </c>
      <c r="B3361">
        <v>8.9583333333333334E-2</v>
      </c>
      <c r="C3361">
        <v>4999.7</v>
      </c>
      <c r="E3361">
        <v>5.6250000000000001E-2</v>
      </c>
      <c r="F3361">
        <v>1687.3</v>
      </c>
      <c r="H3361">
        <v>0.25011574074074072</v>
      </c>
      <c r="I3361">
        <v>2571.6999999999998</v>
      </c>
      <c r="K3361">
        <v>5.2083333333333329E-2</v>
      </c>
      <c r="L3361">
        <v>1730.7</v>
      </c>
      <c r="N3361">
        <v>7.1643518518518523E-2</v>
      </c>
      <c r="O3361">
        <v>2370.5</v>
      </c>
      <c r="Q3361">
        <v>0</v>
      </c>
      <c r="T3361">
        <v>0.1648148148148148</v>
      </c>
      <c r="U3361">
        <v>1301.0999999999999</v>
      </c>
      <c r="W3361">
        <v>0</v>
      </c>
      <c r="Z3361">
        <v>0</v>
      </c>
    </row>
    <row r="3362" spans="1:26" x14ac:dyDescent="0.25">
      <c r="A3362" s="2">
        <v>37693</v>
      </c>
      <c r="B3362">
        <v>9.0162037037037027E-2</v>
      </c>
      <c r="C3362">
        <v>4896.8999999999996</v>
      </c>
      <c r="E3362">
        <v>5.1736111111111108E-2</v>
      </c>
      <c r="F3362">
        <v>1696.9</v>
      </c>
      <c r="H3362">
        <v>0.21863425925925925</v>
      </c>
      <c r="I3362">
        <v>2575.1</v>
      </c>
      <c r="K3362">
        <v>5.4976851851851846E-2</v>
      </c>
      <c r="L3362">
        <v>1656.1</v>
      </c>
      <c r="N3362">
        <v>6.7013888888888887E-2</v>
      </c>
      <c r="O3362">
        <v>2293.5</v>
      </c>
      <c r="Q3362">
        <v>0</v>
      </c>
      <c r="T3362">
        <v>0.15104166666666666</v>
      </c>
      <c r="U3362">
        <v>1321.4</v>
      </c>
      <c r="W3362">
        <v>0</v>
      </c>
      <c r="Z3362">
        <v>0</v>
      </c>
    </row>
    <row r="3363" spans="1:26" x14ac:dyDescent="0.25">
      <c r="A3363" s="2">
        <v>37694</v>
      </c>
      <c r="B3363">
        <v>8.5416666666666655E-2</v>
      </c>
      <c r="C3363">
        <v>4855.8999999999996</v>
      </c>
      <c r="E3363">
        <v>5.5092592592592589E-2</v>
      </c>
      <c r="F3363">
        <v>1718</v>
      </c>
      <c r="H3363">
        <v>0.19768518518518516</v>
      </c>
      <c r="I3363">
        <v>2566.6999999999998</v>
      </c>
      <c r="K3363">
        <v>6.4699074074074076E-2</v>
      </c>
      <c r="L3363">
        <v>1623.8</v>
      </c>
      <c r="N3363">
        <v>6.5393518518518517E-2</v>
      </c>
      <c r="O3363">
        <v>2254.5</v>
      </c>
      <c r="Q3363">
        <v>0</v>
      </c>
      <c r="T3363">
        <v>0.14513888888888887</v>
      </c>
      <c r="U3363">
        <v>1355.6</v>
      </c>
      <c r="W3363">
        <v>0</v>
      </c>
      <c r="Z3363">
        <v>0</v>
      </c>
    </row>
    <row r="3364" spans="1:26" x14ac:dyDescent="0.25">
      <c r="A3364" s="2">
        <v>37695</v>
      </c>
      <c r="B3364">
        <v>8.2175925925925916E-2</v>
      </c>
      <c r="C3364">
        <v>4860</v>
      </c>
      <c r="E3364">
        <v>5.4282407407407411E-2</v>
      </c>
      <c r="F3364">
        <v>1716</v>
      </c>
      <c r="H3364">
        <v>0.2048611111111111</v>
      </c>
      <c r="I3364">
        <v>2506.6999999999998</v>
      </c>
      <c r="K3364">
        <v>5.3240740740740734E-2</v>
      </c>
      <c r="L3364">
        <v>1611.1</v>
      </c>
      <c r="N3364">
        <v>6.1921296296296287E-2</v>
      </c>
      <c r="O3364">
        <v>2207.3000000000002</v>
      </c>
      <c r="Q3364">
        <v>0</v>
      </c>
      <c r="T3364">
        <v>0.14351851851851852</v>
      </c>
      <c r="U3364">
        <v>1400.7</v>
      </c>
      <c r="W3364">
        <v>0</v>
      </c>
      <c r="Z3364">
        <v>0</v>
      </c>
    </row>
    <row r="3365" spans="1:26" x14ac:dyDescent="0.25">
      <c r="A3365" s="2">
        <v>37696</v>
      </c>
      <c r="B3365">
        <v>7.9861111111111105E-2</v>
      </c>
      <c r="C3365">
        <v>4846.8999999999996</v>
      </c>
      <c r="E3365">
        <v>5.2430555555555557E-2</v>
      </c>
      <c r="F3365">
        <v>1715.4</v>
      </c>
      <c r="H3365">
        <v>0.20509259259259258</v>
      </c>
      <c r="I3365">
        <v>2479.3000000000002</v>
      </c>
      <c r="K3365">
        <v>4.8958333333333333E-2</v>
      </c>
      <c r="L3365">
        <v>1601</v>
      </c>
      <c r="N3365">
        <v>6.0879629629629624E-2</v>
      </c>
      <c r="O3365">
        <v>2165.8000000000002</v>
      </c>
      <c r="Q3365">
        <v>0</v>
      </c>
      <c r="T3365">
        <v>0.14664351851851851</v>
      </c>
      <c r="U3365">
        <v>1454.3</v>
      </c>
      <c r="W3365">
        <v>0</v>
      </c>
      <c r="Z3365">
        <v>0</v>
      </c>
    </row>
    <row r="3366" spans="1:26" x14ac:dyDescent="0.25">
      <c r="A3366" s="2">
        <v>37697</v>
      </c>
      <c r="B3366">
        <v>7.8125E-2</v>
      </c>
      <c r="C3366">
        <v>4852.7</v>
      </c>
      <c r="E3366">
        <v>4.9537037037037039E-2</v>
      </c>
      <c r="F3366">
        <v>1727.1</v>
      </c>
      <c r="H3366">
        <v>0.19780092592592591</v>
      </c>
      <c r="I3366">
        <v>2463.1</v>
      </c>
      <c r="K3366">
        <v>4.7685185185185185E-2</v>
      </c>
      <c r="L3366">
        <v>1608.6</v>
      </c>
      <c r="N3366">
        <v>6.0879629629629624E-2</v>
      </c>
      <c r="O3366">
        <v>2161.6999999999998</v>
      </c>
      <c r="Q3366">
        <v>0</v>
      </c>
      <c r="T3366">
        <v>0.15613425925925925</v>
      </c>
      <c r="U3366">
        <v>1504.3</v>
      </c>
      <c r="W3366">
        <v>0</v>
      </c>
      <c r="Z3366">
        <v>0</v>
      </c>
    </row>
    <row r="3367" spans="1:26" x14ac:dyDescent="0.25">
      <c r="A3367" s="2">
        <v>37698</v>
      </c>
      <c r="B3367">
        <v>7.5810185185185175E-2</v>
      </c>
      <c r="C3367">
        <v>4981.6000000000004</v>
      </c>
      <c r="E3367">
        <v>4.6296296296296294E-2</v>
      </c>
      <c r="F3367">
        <v>1771.4</v>
      </c>
      <c r="H3367">
        <v>0.18113425925925924</v>
      </c>
      <c r="I3367">
        <v>2461.3000000000002</v>
      </c>
      <c r="K3367">
        <v>6.1689814814814815E-2</v>
      </c>
      <c r="L3367">
        <v>1637.1</v>
      </c>
      <c r="N3367">
        <v>5.5671296296296288E-2</v>
      </c>
      <c r="O3367">
        <v>2158.6999999999998</v>
      </c>
      <c r="Q3367">
        <v>0</v>
      </c>
      <c r="T3367">
        <v>0.15243055555555554</v>
      </c>
      <c r="U3367">
        <v>1547.7</v>
      </c>
      <c r="W3367">
        <v>0</v>
      </c>
      <c r="Z3367">
        <v>0</v>
      </c>
    </row>
    <row r="3368" spans="1:26" x14ac:dyDescent="0.25">
      <c r="A3368" s="2">
        <v>37699</v>
      </c>
      <c r="B3368">
        <v>7.1180555555555552E-2</v>
      </c>
      <c r="C3368">
        <v>5275.7</v>
      </c>
      <c r="E3368">
        <v>4.3518518518518512E-2</v>
      </c>
      <c r="F3368">
        <v>1841.5</v>
      </c>
      <c r="H3368">
        <v>0.16863425925925926</v>
      </c>
      <c r="I3368">
        <v>2484.9</v>
      </c>
      <c r="K3368">
        <v>6.25E-2</v>
      </c>
      <c r="L3368">
        <v>1671.7</v>
      </c>
      <c r="N3368">
        <v>4.8032407407407406E-2</v>
      </c>
      <c r="O3368">
        <v>2156.4</v>
      </c>
      <c r="Q3368">
        <v>0</v>
      </c>
      <c r="T3368">
        <v>0.16435185185185183</v>
      </c>
      <c r="U3368">
        <v>1578.2</v>
      </c>
      <c r="W3368">
        <v>0</v>
      </c>
      <c r="Z3368">
        <v>0</v>
      </c>
    </row>
    <row r="3369" spans="1:26" x14ac:dyDescent="0.25">
      <c r="A3369" s="2">
        <v>37700</v>
      </c>
      <c r="B3369">
        <v>6.851851851851852E-2</v>
      </c>
      <c r="C3369">
        <v>5444</v>
      </c>
      <c r="E3369">
        <v>4.5717592592592594E-2</v>
      </c>
      <c r="F3369">
        <v>1909.5</v>
      </c>
      <c r="H3369">
        <v>0.18402777777777776</v>
      </c>
      <c r="I3369">
        <v>2395.5</v>
      </c>
      <c r="K3369">
        <v>5.7870370370370364E-2</v>
      </c>
      <c r="L3369">
        <v>1680.2</v>
      </c>
      <c r="N3369">
        <v>5.1388888888888894E-2</v>
      </c>
      <c r="O3369">
        <v>2119.1999999999998</v>
      </c>
      <c r="Q3369">
        <v>0</v>
      </c>
      <c r="T3369">
        <v>0.17141203703703703</v>
      </c>
      <c r="U3369">
        <v>1592.5</v>
      </c>
      <c r="W3369">
        <v>0</v>
      </c>
      <c r="Z3369">
        <v>0</v>
      </c>
    </row>
    <row r="3370" spans="1:26" x14ac:dyDescent="0.25">
      <c r="A3370" s="2">
        <v>37701</v>
      </c>
      <c r="B3370">
        <v>6.5162037037037032E-2</v>
      </c>
      <c r="C3370">
        <v>5579</v>
      </c>
      <c r="E3370">
        <v>5.081018518518518E-2</v>
      </c>
      <c r="F3370">
        <v>1977.6</v>
      </c>
      <c r="H3370">
        <v>0.18506944444444443</v>
      </c>
      <c r="I3370">
        <v>2414.6</v>
      </c>
      <c r="K3370">
        <v>5.7407407407407407E-2</v>
      </c>
      <c r="L3370">
        <v>1682.3</v>
      </c>
      <c r="N3370">
        <v>4.386574074074074E-2</v>
      </c>
      <c r="O3370">
        <v>2136.3000000000002</v>
      </c>
      <c r="Q3370">
        <v>0</v>
      </c>
      <c r="T3370">
        <v>0.18148148148148147</v>
      </c>
      <c r="U3370">
        <v>1605.3</v>
      </c>
      <c r="W3370">
        <v>0</v>
      </c>
      <c r="Z3370">
        <v>0</v>
      </c>
    </row>
    <row r="3371" spans="1:26" x14ac:dyDescent="0.25">
      <c r="A3371" s="2">
        <v>37702</v>
      </c>
      <c r="B3371">
        <v>6.6898148148148151E-2</v>
      </c>
      <c r="C3371">
        <v>5637</v>
      </c>
      <c r="E3371">
        <v>4.8032407407407406E-2</v>
      </c>
      <c r="F3371">
        <v>2008.2</v>
      </c>
      <c r="H3371">
        <v>0.18368055555555554</v>
      </c>
      <c r="I3371">
        <v>2387.3000000000002</v>
      </c>
      <c r="K3371">
        <v>5.7638888888888892E-2</v>
      </c>
      <c r="L3371">
        <v>1691.5</v>
      </c>
      <c r="N3371">
        <v>4.2824074074074077E-2</v>
      </c>
      <c r="O3371">
        <v>2155.3000000000002</v>
      </c>
      <c r="Q3371">
        <v>0</v>
      </c>
      <c r="T3371">
        <v>0.6538194444444444</v>
      </c>
      <c r="U3371">
        <v>1510.5</v>
      </c>
      <c r="W3371">
        <v>0</v>
      </c>
      <c r="Z3371">
        <v>0</v>
      </c>
    </row>
    <row r="3372" spans="1:26" x14ac:dyDescent="0.25">
      <c r="A3372" s="2">
        <v>37703</v>
      </c>
      <c r="B3372">
        <v>6.7592592592592593E-2</v>
      </c>
      <c r="C3372">
        <v>5608</v>
      </c>
      <c r="E3372">
        <v>4.7685185185185185E-2</v>
      </c>
      <c r="F3372">
        <v>2089.5</v>
      </c>
      <c r="H3372">
        <v>0.18136574074074072</v>
      </c>
      <c r="I3372">
        <v>2405.3000000000002</v>
      </c>
      <c r="K3372">
        <v>6.1689814814814815E-2</v>
      </c>
      <c r="L3372">
        <v>1692.4</v>
      </c>
      <c r="N3372">
        <v>4.3981481481481476E-2</v>
      </c>
      <c r="O3372">
        <v>2183</v>
      </c>
      <c r="Q3372">
        <v>0</v>
      </c>
      <c r="T3372">
        <v>0.53460648148148138</v>
      </c>
      <c r="U3372">
        <v>1387.6</v>
      </c>
      <c r="W3372">
        <v>0</v>
      </c>
      <c r="Z3372">
        <v>0</v>
      </c>
    </row>
    <row r="3373" spans="1:26" x14ac:dyDescent="0.25">
      <c r="A3373" s="2">
        <v>37704</v>
      </c>
      <c r="B3373">
        <v>6.6782407407407401E-2</v>
      </c>
      <c r="C3373">
        <v>5519.6</v>
      </c>
      <c r="E3373">
        <v>5.3124999999999999E-2</v>
      </c>
      <c r="F3373">
        <v>2160.6</v>
      </c>
      <c r="H3373">
        <v>0.2790509259259259</v>
      </c>
      <c r="I3373">
        <v>2389.9</v>
      </c>
      <c r="K3373">
        <v>6.446759259259259E-2</v>
      </c>
      <c r="L3373">
        <v>1678.8</v>
      </c>
      <c r="N3373">
        <v>4.6180555555555558E-2</v>
      </c>
      <c r="O3373">
        <v>2231.6999999999998</v>
      </c>
      <c r="Q3373">
        <v>0</v>
      </c>
      <c r="T3373">
        <v>0.35081018518518514</v>
      </c>
      <c r="U3373">
        <v>1448.1</v>
      </c>
      <c r="W3373">
        <v>0</v>
      </c>
      <c r="Z3373">
        <v>0</v>
      </c>
    </row>
    <row r="3374" spans="1:26" x14ac:dyDescent="0.25">
      <c r="A3374" s="2">
        <v>37705</v>
      </c>
      <c r="B3374">
        <v>6.3078703703703706E-2</v>
      </c>
      <c r="C3374">
        <v>5481.1</v>
      </c>
      <c r="E3374">
        <v>5.7638888888888892E-2</v>
      </c>
      <c r="F3374">
        <v>2171.8000000000002</v>
      </c>
      <c r="H3374">
        <v>0.64826388888888886</v>
      </c>
      <c r="I3374">
        <v>2280.8000000000002</v>
      </c>
      <c r="K3374">
        <v>8.2175925925925916E-2</v>
      </c>
      <c r="L3374">
        <v>1635.4</v>
      </c>
      <c r="N3374">
        <v>4.3518518518518512E-2</v>
      </c>
      <c r="O3374">
        <v>2263.4</v>
      </c>
      <c r="Q3374">
        <v>0</v>
      </c>
      <c r="T3374">
        <v>0.27048611111111109</v>
      </c>
      <c r="U3374">
        <v>1504.1</v>
      </c>
      <c r="W3374">
        <v>0</v>
      </c>
      <c r="Z3374">
        <v>0</v>
      </c>
    </row>
    <row r="3375" spans="1:26" x14ac:dyDescent="0.25">
      <c r="A3375" s="2">
        <v>37706</v>
      </c>
      <c r="B3375">
        <v>5.9490740740740733E-2</v>
      </c>
      <c r="C3375">
        <v>5440.2</v>
      </c>
      <c r="E3375">
        <v>6.0069444444444446E-2</v>
      </c>
      <c r="F3375">
        <v>2130.3000000000002</v>
      </c>
      <c r="H3375">
        <v>0.52731481481481479</v>
      </c>
      <c r="I3375">
        <v>2258</v>
      </c>
      <c r="K3375">
        <v>9.6643518518518504E-2</v>
      </c>
      <c r="L3375">
        <v>1573.5</v>
      </c>
      <c r="N3375">
        <v>4.942129629629629E-2</v>
      </c>
      <c r="O3375">
        <v>2287.1999999999998</v>
      </c>
      <c r="Q3375">
        <v>0</v>
      </c>
      <c r="T3375">
        <v>0.23159722222222223</v>
      </c>
      <c r="U3375">
        <v>1536.5</v>
      </c>
      <c r="W3375">
        <v>0</v>
      </c>
      <c r="Z3375">
        <v>0</v>
      </c>
    </row>
    <row r="3376" spans="1:26" x14ac:dyDescent="0.25">
      <c r="A3376" s="2">
        <v>37707</v>
      </c>
      <c r="B3376">
        <v>5.8912037037037034E-2</v>
      </c>
      <c r="C3376">
        <v>5371.1</v>
      </c>
      <c r="E3376">
        <v>5.9837962962962961E-2</v>
      </c>
      <c r="F3376">
        <v>2061.5</v>
      </c>
      <c r="H3376">
        <v>0.40659722222222222</v>
      </c>
      <c r="I3376">
        <v>2258.6999999999998</v>
      </c>
      <c r="K3376">
        <v>0.11041666666666665</v>
      </c>
      <c r="L3376">
        <v>1467.1</v>
      </c>
      <c r="N3376">
        <v>5.4282407407407411E-2</v>
      </c>
      <c r="O3376">
        <v>2311.9</v>
      </c>
      <c r="Q3376">
        <v>0</v>
      </c>
      <c r="T3376">
        <v>0.20983796296296295</v>
      </c>
      <c r="U3376">
        <v>1561.9</v>
      </c>
      <c r="W3376">
        <v>0</v>
      </c>
      <c r="Z3376">
        <v>0</v>
      </c>
    </row>
    <row r="3377" spans="1:26" x14ac:dyDescent="0.25">
      <c r="A3377" s="2">
        <v>37708</v>
      </c>
      <c r="B3377">
        <v>6.0648148148148145E-2</v>
      </c>
      <c r="C3377">
        <v>5297.8</v>
      </c>
      <c r="E3377">
        <v>6.1342592592592587E-2</v>
      </c>
      <c r="F3377">
        <v>2018</v>
      </c>
      <c r="H3377">
        <v>0.32662037037037034</v>
      </c>
      <c r="I3377">
        <v>2242.6</v>
      </c>
      <c r="K3377">
        <v>0.12465277777777777</v>
      </c>
      <c r="L3377">
        <v>1372</v>
      </c>
      <c r="N3377">
        <v>6.1689814814814815E-2</v>
      </c>
      <c r="O3377">
        <v>2342.1</v>
      </c>
      <c r="Q3377">
        <v>0</v>
      </c>
      <c r="T3377">
        <v>0.19155092592592593</v>
      </c>
      <c r="U3377">
        <v>1580.1</v>
      </c>
      <c r="W3377">
        <v>0</v>
      </c>
      <c r="Z3377">
        <v>0</v>
      </c>
    </row>
    <row r="3378" spans="1:26" x14ac:dyDescent="0.25">
      <c r="A3378" s="2">
        <v>37709</v>
      </c>
      <c r="B3378">
        <v>5.9953703703703697E-2</v>
      </c>
      <c r="C3378">
        <v>5278.5</v>
      </c>
      <c r="E3378">
        <v>7.1296296296296288E-2</v>
      </c>
      <c r="F3378">
        <v>1979.3</v>
      </c>
      <c r="H3378">
        <v>0.29351851851851851</v>
      </c>
      <c r="I3378">
        <v>2237.6999999999998</v>
      </c>
      <c r="K3378">
        <v>0.15625</v>
      </c>
      <c r="L3378">
        <v>1285</v>
      </c>
      <c r="N3378">
        <v>5.8101851851851842E-2</v>
      </c>
      <c r="O3378">
        <v>2364.1999999999998</v>
      </c>
      <c r="Q3378">
        <v>0</v>
      </c>
      <c r="T3378">
        <v>0.20208333333333334</v>
      </c>
      <c r="U3378">
        <v>1585.6</v>
      </c>
      <c r="W3378">
        <v>0</v>
      </c>
      <c r="Z3378">
        <v>0</v>
      </c>
    </row>
    <row r="3379" spans="1:26" x14ac:dyDescent="0.25">
      <c r="A3379" s="2">
        <v>37710</v>
      </c>
      <c r="B3379">
        <v>6.5162037037037032E-2</v>
      </c>
      <c r="C3379">
        <v>5178.8</v>
      </c>
      <c r="E3379">
        <v>9.2824074074074059E-2</v>
      </c>
      <c r="F3379">
        <v>1938</v>
      </c>
      <c r="H3379">
        <v>0.27650462962962963</v>
      </c>
      <c r="I3379">
        <v>2224.5</v>
      </c>
      <c r="K3379">
        <v>0.18078703703703702</v>
      </c>
      <c r="L3379">
        <v>1220.4000000000001</v>
      </c>
      <c r="N3379">
        <v>5.5555555555555552E-2</v>
      </c>
      <c r="O3379">
        <v>2338.4</v>
      </c>
      <c r="Q3379">
        <v>0</v>
      </c>
      <c r="T3379">
        <v>0.2076388888888889</v>
      </c>
      <c r="U3379">
        <v>1584.5</v>
      </c>
      <c r="W3379">
        <v>0</v>
      </c>
      <c r="Z3379">
        <v>0</v>
      </c>
    </row>
    <row r="3380" spans="1:26" x14ac:dyDescent="0.25">
      <c r="A3380" s="2">
        <v>37711</v>
      </c>
      <c r="B3380">
        <v>6.7824074074074078E-2</v>
      </c>
      <c r="C3380">
        <v>5269.7</v>
      </c>
      <c r="E3380">
        <v>9.7453703703703695E-2</v>
      </c>
      <c r="F3380">
        <v>1887.2</v>
      </c>
      <c r="H3380">
        <v>0.27175925925925926</v>
      </c>
      <c r="I3380">
        <v>2212.1</v>
      </c>
      <c r="K3380">
        <v>0.17928240740740739</v>
      </c>
      <c r="L3380">
        <v>1228</v>
      </c>
      <c r="N3380">
        <v>6.9907407407407404E-2</v>
      </c>
      <c r="O3380">
        <v>2435.4</v>
      </c>
      <c r="Q3380">
        <v>0</v>
      </c>
      <c r="T3380">
        <v>0.20636574074074071</v>
      </c>
      <c r="U3380">
        <v>1592.7</v>
      </c>
      <c r="W3380">
        <v>0</v>
      </c>
      <c r="Z3380">
        <v>0</v>
      </c>
    </row>
    <row r="3381" spans="1:26" x14ac:dyDescent="0.25">
      <c r="A3381" s="2">
        <v>37712</v>
      </c>
      <c r="B3381">
        <v>6.8981481481481477E-2</v>
      </c>
      <c r="C3381">
        <v>5133.3999999999996</v>
      </c>
      <c r="E3381">
        <v>9.3865740740740736E-2</v>
      </c>
      <c r="F3381">
        <v>1880</v>
      </c>
      <c r="H3381">
        <v>0.29571759259259256</v>
      </c>
      <c r="I3381">
        <v>2199.8000000000002</v>
      </c>
      <c r="K3381">
        <v>0.19780092592592591</v>
      </c>
      <c r="L3381">
        <v>1314.8</v>
      </c>
      <c r="N3381">
        <v>0.10219907407407407</v>
      </c>
      <c r="O3381">
        <v>2537.3000000000002</v>
      </c>
      <c r="Q3381">
        <v>0</v>
      </c>
      <c r="T3381">
        <v>0.20439814814814813</v>
      </c>
      <c r="U3381">
        <v>1610.3</v>
      </c>
      <c r="W3381">
        <v>0</v>
      </c>
      <c r="Z3381">
        <v>0</v>
      </c>
    </row>
    <row r="3382" spans="1:26" x14ac:dyDescent="0.25">
      <c r="A3382" s="2">
        <v>37713</v>
      </c>
      <c r="B3382">
        <v>7.9398148148148148E-2</v>
      </c>
      <c r="C3382">
        <v>4953.1000000000004</v>
      </c>
      <c r="E3382">
        <v>0.10300925925925926</v>
      </c>
      <c r="F3382">
        <v>1878.6</v>
      </c>
      <c r="H3382">
        <v>0.31747685185185182</v>
      </c>
      <c r="I3382">
        <v>2211.4</v>
      </c>
      <c r="K3382">
        <v>0.2880787037037037</v>
      </c>
      <c r="L3382">
        <v>1347.8</v>
      </c>
      <c r="N3382">
        <v>0.10671296296296297</v>
      </c>
      <c r="O3382">
        <v>2564.4</v>
      </c>
      <c r="Q3382">
        <v>0</v>
      </c>
      <c r="T3382">
        <v>0.19467592592592592</v>
      </c>
      <c r="U3382">
        <v>1624.5</v>
      </c>
      <c r="W3382">
        <v>0</v>
      </c>
      <c r="Z3382">
        <v>0</v>
      </c>
    </row>
    <row r="3383" spans="1:26" x14ac:dyDescent="0.25">
      <c r="A3383" s="2">
        <v>37714</v>
      </c>
      <c r="B3383">
        <v>0.10011574074074074</v>
      </c>
      <c r="C3383">
        <v>4930.8999999999996</v>
      </c>
      <c r="E3383">
        <v>0.1587962962962963</v>
      </c>
      <c r="F3383">
        <v>1828</v>
      </c>
      <c r="H3383">
        <v>0.33773148148148147</v>
      </c>
      <c r="I3383">
        <v>2216.8000000000002</v>
      </c>
      <c r="K3383">
        <v>0.29270833333333329</v>
      </c>
      <c r="L3383">
        <v>1150.7</v>
      </c>
      <c r="N3383">
        <v>9.7800925925925916E-2</v>
      </c>
      <c r="O3383">
        <v>2552.6999999999998</v>
      </c>
      <c r="Q3383">
        <v>0</v>
      </c>
      <c r="T3383">
        <v>0.17881944444444442</v>
      </c>
      <c r="U3383">
        <v>1626.8</v>
      </c>
      <c r="W3383">
        <v>0</v>
      </c>
      <c r="Z3383">
        <v>0</v>
      </c>
    </row>
    <row r="3384" spans="1:26" x14ac:dyDescent="0.25">
      <c r="A3384" s="2">
        <v>37715</v>
      </c>
      <c r="B3384">
        <v>9.8842592592592579E-2</v>
      </c>
      <c r="C3384">
        <v>4954.6000000000004</v>
      </c>
      <c r="E3384">
        <v>0.15497685185185184</v>
      </c>
      <c r="F3384">
        <v>1622.2</v>
      </c>
      <c r="H3384">
        <v>0.40081018518518519</v>
      </c>
      <c r="I3384">
        <v>2223.6999999999998</v>
      </c>
      <c r="K3384">
        <v>0.26979166666666665</v>
      </c>
      <c r="L3384">
        <v>1126.7</v>
      </c>
      <c r="N3384">
        <v>0.1579861111111111</v>
      </c>
      <c r="O3384">
        <v>2522.1</v>
      </c>
      <c r="Q3384">
        <v>0</v>
      </c>
      <c r="T3384">
        <v>0.16689814814814813</v>
      </c>
      <c r="U3384">
        <v>1598.8</v>
      </c>
      <c r="W3384">
        <v>0</v>
      </c>
      <c r="Z3384">
        <v>0</v>
      </c>
    </row>
    <row r="3385" spans="1:26" x14ac:dyDescent="0.25">
      <c r="A3385" s="2">
        <v>37716</v>
      </c>
      <c r="B3385">
        <v>0.1179398148148148</v>
      </c>
      <c r="C3385">
        <v>4906.2</v>
      </c>
      <c r="E3385">
        <v>0.13599537037037035</v>
      </c>
      <c r="F3385">
        <v>1424</v>
      </c>
      <c r="H3385">
        <v>0.421412037037037</v>
      </c>
      <c r="I3385">
        <v>2253.9</v>
      </c>
      <c r="K3385">
        <v>0.24421296296296297</v>
      </c>
      <c r="L3385">
        <v>1163</v>
      </c>
      <c r="N3385">
        <v>0.1827546296296296</v>
      </c>
      <c r="O3385">
        <v>2421.4</v>
      </c>
      <c r="Q3385">
        <v>0</v>
      </c>
      <c r="T3385">
        <v>0.46053240740740736</v>
      </c>
      <c r="U3385">
        <v>1455.3</v>
      </c>
      <c r="W3385">
        <v>0</v>
      </c>
      <c r="Z3385">
        <v>0</v>
      </c>
    </row>
    <row r="3386" spans="1:26" x14ac:dyDescent="0.25">
      <c r="A3386" s="2">
        <v>37717</v>
      </c>
      <c r="B3386">
        <v>0.17256944444444444</v>
      </c>
      <c r="C3386">
        <v>4655.3</v>
      </c>
      <c r="E3386">
        <v>0.1167824074074074</v>
      </c>
      <c r="F3386">
        <v>1395.7</v>
      </c>
      <c r="H3386">
        <v>0.45914351851851853</v>
      </c>
      <c r="I3386">
        <v>2251.9</v>
      </c>
      <c r="K3386">
        <v>0.22569444444444442</v>
      </c>
      <c r="L3386">
        <v>1071.5</v>
      </c>
      <c r="N3386">
        <v>0.16689814814814813</v>
      </c>
      <c r="O3386">
        <v>2463.4</v>
      </c>
      <c r="Q3386">
        <v>0</v>
      </c>
      <c r="T3386">
        <v>0.37638888888888888</v>
      </c>
      <c r="U3386">
        <v>1305.9000000000001</v>
      </c>
      <c r="W3386">
        <v>0</v>
      </c>
      <c r="Z3386">
        <v>0</v>
      </c>
    </row>
    <row r="3387" spans="1:26" x14ac:dyDescent="0.25">
      <c r="A3387" s="2">
        <v>37718</v>
      </c>
      <c r="B3387">
        <v>0.17349537037037036</v>
      </c>
      <c r="C3387">
        <v>4468.3999999999996</v>
      </c>
      <c r="E3387">
        <v>0.10439814814814814</v>
      </c>
      <c r="F3387">
        <v>1443.3</v>
      </c>
      <c r="H3387">
        <v>0.43993055555555549</v>
      </c>
      <c r="I3387">
        <v>2250.5</v>
      </c>
      <c r="K3387">
        <v>0.2140046296296296</v>
      </c>
      <c r="L3387">
        <v>1003.8</v>
      </c>
      <c r="N3387">
        <v>0.14826388888888889</v>
      </c>
      <c r="O3387">
        <v>2362</v>
      </c>
      <c r="Q3387">
        <v>0</v>
      </c>
      <c r="T3387">
        <v>0.26030092592592591</v>
      </c>
      <c r="U3387">
        <v>1341.5</v>
      </c>
      <c r="W3387">
        <v>0</v>
      </c>
      <c r="Z3387">
        <v>0</v>
      </c>
    </row>
    <row r="3388" spans="1:26" x14ac:dyDescent="0.25">
      <c r="A3388" s="2">
        <v>37719</v>
      </c>
      <c r="B3388">
        <v>0.15023148148148147</v>
      </c>
      <c r="C3388">
        <v>4354.8</v>
      </c>
      <c r="E3388">
        <v>9.363425925925925E-2</v>
      </c>
      <c r="F3388">
        <v>1430.4</v>
      </c>
      <c r="H3388">
        <v>0.59849537037037037</v>
      </c>
      <c r="I3388">
        <v>2249.6</v>
      </c>
      <c r="K3388">
        <v>0.17453703703703702</v>
      </c>
      <c r="L3388">
        <v>1017.4</v>
      </c>
      <c r="N3388">
        <v>0.13067129629629629</v>
      </c>
      <c r="O3388">
        <v>2253.5</v>
      </c>
      <c r="Q3388">
        <v>0</v>
      </c>
      <c r="T3388">
        <v>0.21655092592592592</v>
      </c>
      <c r="U3388">
        <v>1385.5</v>
      </c>
      <c r="W3388">
        <v>0</v>
      </c>
      <c r="Z3388">
        <v>0</v>
      </c>
    </row>
    <row r="3389" spans="1:26" x14ac:dyDescent="0.25">
      <c r="A3389" s="2">
        <v>37720</v>
      </c>
      <c r="B3389">
        <v>0.12569444444444444</v>
      </c>
      <c r="C3389">
        <v>4235.6000000000004</v>
      </c>
      <c r="E3389">
        <v>8.4606481481481477E-2</v>
      </c>
      <c r="F3389">
        <v>1347.3</v>
      </c>
      <c r="H3389">
        <v>0.50902777777777775</v>
      </c>
      <c r="I3389">
        <v>2255.1</v>
      </c>
      <c r="K3389">
        <v>9.6874999999999989E-2</v>
      </c>
      <c r="L3389">
        <v>1057.5</v>
      </c>
      <c r="N3389">
        <v>0.11782407407407407</v>
      </c>
      <c r="O3389">
        <v>2211.4</v>
      </c>
      <c r="Q3389">
        <v>0</v>
      </c>
      <c r="T3389">
        <v>0.19814814814814816</v>
      </c>
      <c r="U3389">
        <v>1462</v>
      </c>
      <c r="W3389">
        <v>0</v>
      </c>
      <c r="Z3389">
        <v>0</v>
      </c>
    </row>
    <row r="3390" spans="1:26" x14ac:dyDescent="0.25">
      <c r="A3390" s="2">
        <v>37721</v>
      </c>
      <c r="B3390">
        <v>0.11192129629629628</v>
      </c>
      <c r="C3390">
        <v>4150</v>
      </c>
      <c r="E3390">
        <v>8.1828703703703709E-2</v>
      </c>
      <c r="F3390">
        <v>1286.9000000000001</v>
      </c>
      <c r="H3390">
        <v>0.41134259259259254</v>
      </c>
      <c r="I3390">
        <v>2265</v>
      </c>
      <c r="K3390">
        <v>0.13680555555555554</v>
      </c>
      <c r="L3390">
        <v>1066.9000000000001</v>
      </c>
      <c r="N3390">
        <v>0.10601851851851851</v>
      </c>
      <c r="O3390">
        <v>2195.6999999999998</v>
      </c>
      <c r="Q3390">
        <v>0</v>
      </c>
      <c r="T3390">
        <v>0.17916666666666667</v>
      </c>
      <c r="U3390">
        <v>1530.7</v>
      </c>
      <c r="W3390">
        <v>0</v>
      </c>
      <c r="Z3390">
        <v>0</v>
      </c>
    </row>
    <row r="3391" spans="1:26" x14ac:dyDescent="0.25">
      <c r="A3391" s="2">
        <v>37722</v>
      </c>
      <c r="B3391">
        <v>0.12280092592592591</v>
      </c>
      <c r="C3391">
        <v>4000.2</v>
      </c>
      <c r="E3391">
        <v>8.5532407407407404E-2</v>
      </c>
      <c r="F3391">
        <v>1274.7</v>
      </c>
      <c r="H3391">
        <v>0.43206018518518513</v>
      </c>
      <c r="I3391">
        <v>2306.3000000000002</v>
      </c>
      <c r="K3391">
        <v>0.13067129629629629</v>
      </c>
      <c r="L3391">
        <v>1028.7</v>
      </c>
      <c r="N3391">
        <v>0.14201388888888888</v>
      </c>
      <c r="O3391">
        <v>2087.6</v>
      </c>
      <c r="Q3391">
        <v>0</v>
      </c>
      <c r="T3391">
        <v>0.18622685185185184</v>
      </c>
      <c r="U3391">
        <v>1548</v>
      </c>
      <c r="W3391">
        <v>0</v>
      </c>
      <c r="Z3391">
        <v>0</v>
      </c>
    </row>
    <row r="3392" spans="1:26" x14ac:dyDescent="0.25">
      <c r="A3392" s="2">
        <v>37723</v>
      </c>
      <c r="B3392">
        <v>0.14687499999999998</v>
      </c>
      <c r="C3392">
        <v>3893.4</v>
      </c>
      <c r="E3392">
        <v>0.10254629629629629</v>
      </c>
      <c r="F3392">
        <v>1301.3</v>
      </c>
      <c r="H3392">
        <v>0.43483796296296295</v>
      </c>
      <c r="I3392">
        <v>2249</v>
      </c>
      <c r="K3392">
        <v>0.16979166666666665</v>
      </c>
      <c r="L3392">
        <v>949.8</v>
      </c>
      <c r="N3392">
        <v>0.13819444444444443</v>
      </c>
      <c r="O3392">
        <v>2010.1</v>
      </c>
      <c r="Q3392">
        <v>0</v>
      </c>
      <c r="T3392">
        <v>0.63368055555555547</v>
      </c>
      <c r="U3392">
        <v>1590.5</v>
      </c>
      <c r="W3392">
        <v>0</v>
      </c>
      <c r="Z3392">
        <v>0</v>
      </c>
    </row>
    <row r="3393" spans="1:26" x14ac:dyDescent="0.25">
      <c r="A3393" s="2">
        <v>37724</v>
      </c>
      <c r="B3393">
        <v>0.15277777777777776</v>
      </c>
      <c r="C3393">
        <v>3854.6</v>
      </c>
      <c r="E3393">
        <v>0.21249999999999999</v>
      </c>
      <c r="F3393">
        <v>1258.3</v>
      </c>
      <c r="H3393">
        <v>0.44328703703703698</v>
      </c>
      <c r="I3393">
        <v>2301.4</v>
      </c>
      <c r="K3393">
        <v>0.17268518518518516</v>
      </c>
      <c r="L3393">
        <v>975.6</v>
      </c>
      <c r="N3393">
        <v>0.1474537037037037</v>
      </c>
      <c r="O3393">
        <v>1958.6</v>
      </c>
      <c r="Q3393">
        <v>0</v>
      </c>
      <c r="T3393">
        <v>2.6471064814814813</v>
      </c>
      <c r="U3393">
        <v>1488.8</v>
      </c>
      <c r="W3393">
        <v>1.1574074074074073E-4</v>
      </c>
      <c r="X3393">
        <v>215.1</v>
      </c>
      <c r="Z3393">
        <v>0</v>
      </c>
    </row>
    <row r="3394" spans="1:26" x14ac:dyDescent="0.25">
      <c r="A3394" s="2">
        <v>37725</v>
      </c>
      <c r="B3394">
        <v>0.14756944444444445</v>
      </c>
      <c r="C3394">
        <v>3829.2</v>
      </c>
      <c r="E3394">
        <v>0.19259259259259259</v>
      </c>
      <c r="F3394">
        <v>1186.3</v>
      </c>
      <c r="H3394">
        <v>1.4245370370370369</v>
      </c>
      <c r="I3394">
        <v>2277.4</v>
      </c>
      <c r="K3394">
        <v>0.16631944444444444</v>
      </c>
      <c r="L3394">
        <v>893.9</v>
      </c>
      <c r="N3394">
        <v>0.23136574074074071</v>
      </c>
      <c r="O3394">
        <v>1902.1</v>
      </c>
      <c r="Q3394">
        <v>0</v>
      </c>
      <c r="T3394">
        <v>1.2642361111111111</v>
      </c>
      <c r="U3394">
        <v>1098.9000000000001</v>
      </c>
      <c r="W3394">
        <v>1.1574074074074073E-4</v>
      </c>
      <c r="X3394">
        <v>274</v>
      </c>
      <c r="Z3394">
        <v>0</v>
      </c>
    </row>
    <row r="3395" spans="1:26" x14ac:dyDescent="0.25">
      <c r="A3395" s="2">
        <v>37726</v>
      </c>
      <c r="B3395">
        <v>0.21134259259259261</v>
      </c>
      <c r="C3395">
        <v>3968.8</v>
      </c>
      <c r="E3395">
        <v>0.18252314814814813</v>
      </c>
      <c r="F3395">
        <v>1225.5</v>
      </c>
      <c r="H3395">
        <v>1.9083333333333332</v>
      </c>
      <c r="I3395">
        <v>2342</v>
      </c>
      <c r="K3395">
        <v>0.18564814814814812</v>
      </c>
      <c r="L3395">
        <v>874.3</v>
      </c>
      <c r="N3395">
        <v>0.23923611111111112</v>
      </c>
      <c r="O3395">
        <v>1991.5</v>
      </c>
      <c r="Q3395">
        <v>0</v>
      </c>
      <c r="T3395">
        <v>1.6396990740740738</v>
      </c>
      <c r="U3395">
        <v>807</v>
      </c>
      <c r="W3395">
        <v>0</v>
      </c>
      <c r="Z3395">
        <v>0</v>
      </c>
    </row>
    <row r="3396" spans="1:26" x14ac:dyDescent="0.25">
      <c r="A3396" s="2">
        <v>37727</v>
      </c>
      <c r="B3396">
        <v>0.24340277777777777</v>
      </c>
      <c r="C3396">
        <v>4029.9</v>
      </c>
      <c r="E3396">
        <v>0.26006944444444441</v>
      </c>
      <c r="F3396">
        <v>1119.5999999999999</v>
      </c>
      <c r="H3396">
        <v>1.5199074074074073</v>
      </c>
      <c r="I3396">
        <v>2277.3000000000002</v>
      </c>
      <c r="K3396">
        <v>0.20590277777777777</v>
      </c>
      <c r="L3396">
        <v>1813.3</v>
      </c>
      <c r="N3396">
        <v>0.21631944444444445</v>
      </c>
      <c r="O3396">
        <v>1955</v>
      </c>
      <c r="Q3396">
        <v>0</v>
      </c>
      <c r="T3396">
        <v>1.0218750000000001</v>
      </c>
      <c r="U3396">
        <v>817.1</v>
      </c>
      <c r="W3396">
        <v>0</v>
      </c>
      <c r="Z3396">
        <v>0</v>
      </c>
    </row>
    <row r="3397" spans="1:26" x14ac:dyDescent="0.25">
      <c r="A3397" s="2">
        <v>37728</v>
      </c>
      <c r="B3397">
        <v>0.21365740740740741</v>
      </c>
      <c r="C3397">
        <v>3918.8</v>
      </c>
      <c r="E3397">
        <v>0.31886574074074076</v>
      </c>
      <c r="F3397">
        <v>1057.4000000000001</v>
      </c>
      <c r="H3397">
        <v>1.6089120370370369</v>
      </c>
      <c r="I3397">
        <v>2423.1999999999998</v>
      </c>
      <c r="K3397">
        <v>0.22025462962962963</v>
      </c>
      <c r="L3397">
        <v>1498.7</v>
      </c>
      <c r="N3397">
        <v>0.27453703703703702</v>
      </c>
      <c r="O3397">
        <v>1747.8</v>
      </c>
      <c r="Q3397">
        <v>0</v>
      </c>
      <c r="T3397">
        <v>0.6929398148148147</v>
      </c>
      <c r="U3397">
        <v>847.1</v>
      </c>
      <c r="W3397">
        <v>0</v>
      </c>
      <c r="Z3397">
        <v>0</v>
      </c>
    </row>
    <row r="3398" spans="1:26" x14ac:dyDescent="0.25">
      <c r="A3398" s="2">
        <v>37729</v>
      </c>
      <c r="B3398">
        <v>0.26238425925925929</v>
      </c>
      <c r="C3398">
        <v>3585.3</v>
      </c>
      <c r="E3398">
        <v>0.35949074074074072</v>
      </c>
      <c r="F3398">
        <v>1011.3</v>
      </c>
      <c r="H3398">
        <v>1.195138888888889</v>
      </c>
      <c r="I3398">
        <v>2554.1</v>
      </c>
      <c r="K3398">
        <v>0.22210648148148149</v>
      </c>
      <c r="L3398">
        <v>1644.2</v>
      </c>
      <c r="N3398">
        <v>0.33298611111111109</v>
      </c>
      <c r="O3398">
        <v>1603.5</v>
      </c>
      <c r="Q3398">
        <v>0</v>
      </c>
      <c r="T3398">
        <v>0.48935185185185182</v>
      </c>
      <c r="U3398">
        <v>925.2</v>
      </c>
      <c r="W3398">
        <v>0</v>
      </c>
      <c r="Z3398">
        <v>0</v>
      </c>
    </row>
    <row r="3399" spans="1:26" x14ac:dyDescent="0.25">
      <c r="A3399" s="2">
        <v>37730</v>
      </c>
      <c r="B3399">
        <v>0.32499999999999996</v>
      </c>
      <c r="C3399">
        <v>3120.3</v>
      </c>
      <c r="E3399">
        <v>0.34699074074074071</v>
      </c>
      <c r="F3399">
        <v>1782.4</v>
      </c>
      <c r="H3399">
        <v>1.0268518518518517</v>
      </c>
      <c r="I3399">
        <v>2697.3</v>
      </c>
      <c r="K3399">
        <v>0.21215277777777775</v>
      </c>
      <c r="L3399">
        <v>1398.9</v>
      </c>
      <c r="N3399">
        <v>0.35451388888888885</v>
      </c>
      <c r="O3399">
        <v>1454</v>
      </c>
      <c r="Q3399">
        <v>0</v>
      </c>
      <c r="T3399">
        <v>0.34594907407407405</v>
      </c>
      <c r="U3399">
        <v>1002.5</v>
      </c>
      <c r="W3399">
        <v>0</v>
      </c>
      <c r="Z3399">
        <v>0</v>
      </c>
    </row>
    <row r="3400" spans="1:26" x14ac:dyDescent="0.25">
      <c r="A3400" s="2">
        <v>37731</v>
      </c>
      <c r="B3400">
        <v>0.34918981481481481</v>
      </c>
      <c r="C3400">
        <v>2908.4</v>
      </c>
      <c r="E3400">
        <v>0.296412037037037</v>
      </c>
      <c r="F3400">
        <v>1552.6</v>
      </c>
      <c r="H3400">
        <v>0.95462962962962961</v>
      </c>
      <c r="I3400">
        <v>2848.4</v>
      </c>
      <c r="K3400">
        <v>0.19594907407407405</v>
      </c>
      <c r="L3400">
        <v>1226.0999999999999</v>
      </c>
      <c r="N3400">
        <v>0.33854166666666663</v>
      </c>
      <c r="O3400">
        <v>1346.6</v>
      </c>
      <c r="Q3400">
        <v>0</v>
      </c>
      <c r="T3400">
        <v>0.27048611111111109</v>
      </c>
      <c r="U3400">
        <v>1033.4000000000001</v>
      </c>
      <c r="W3400">
        <v>0</v>
      </c>
      <c r="Z3400">
        <v>0</v>
      </c>
    </row>
    <row r="3401" spans="1:26" x14ac:dyDescent="0.25">
      <c r="A3401" s="2">
        <v>37732</v>
      </c>
      <c r="B3401">
        <v>0.34884259259259259</v>
      </c>
      <c r="C3401">
        <v>2880.5</v>
      </c>
      <c r="E3401">
        <v>0.24212962962962964</v>
      </c>
      <c r="F3401">
        <v>1686.2</v>
      </c>
      <c r="H3401">
        <v>0.87708333333333333</v>
      </c>
      <c r="I3401">
        <v>2864</v>
      </c>
      <c r="K3401">
        <v>0.17581018518518518</v>
      </c>
      <c r="L3401">
        <v>1079.5999999999999</v>
      </c>
      <c r="N3401">
        <v>0.29618055555555556</v>
      </c>
      <c r="O3401">
        <v>1255.2</v>
      </c>
      <c r="Q3401">
        <v>0</v>
      </c>
      <c r="T3401">
        <v>0.22905092592592591</v>
      </c>
      <c r="U3401">
        <v>976.4</v>
      </c>
      <c r="W3401">
        <v>0</v>
      </c>
      <c r="Z3401">
        <v>0</v>
      </c>
    </row>
    <row r="3402" spans="1:26" x14ac:dyDescent="0.25">
      <c r="A3402" s="2">
        <v>37733</v>
      </c>
      <c r="B3402">
        <v>0.32245370370370369</v>
      </c>
      <c r="C3402">
        <v>2629.7</v>
      </c>
      <c r="E3402">
        <v>0.19247685185185184</v>
      </c>
      <c r="F3402">
        <v>1573.8</v>
      </c>
      <c r="H3402">
        <v>0.79930555555555549</v>
      </c>
      <c r="I3402">
        <v>2727.6</v>
      </c>
      <c r="K3402">
        <v>0.16423611111111108</v>
      </c>
      <c r="L3402">
        <v>1017.8</v>
      </c>
      <c r="N3402">
        <v>0.25567129629629626</v>
      </c>
      <c r="O3402">
        <v>1182.5999999999999</v>
      </c>
      <c r="Q3402">
        <v>0</v>
      </c>
      <c r="T3402">
        <v>0.20185185185185187</v>
      </c>
      <c r="U3402">
        <v>928.7</v>
      </c>
      <c r="W3402">
        <v>0</v>
      </c>
      <c r="Z3402">
        <v>0</v>
      </c>
    </row>
    <row r="3403" spans="1:26" x14ac:dyDescent="0.25">
      <c r="A3403" s="2">
        <v>37734</v>
      </c>
      <c r="B3403">
        <v>0.28356481481481483</v>
      </c>
      <c r="C3403">
        <v>2374</v>
      </c>
      <c r="E3403">
        <v>0.16469907407407408</v>
      </c>
      <c r="F3403">
        <v>1446.7</v>
      </c>
      <c r="H3403">
        <v>0.72291666666666665</v>
      </c>
      <c r="I3403">
        <v>2542.6</v>
      </c>
      <c r="K3403">
        <v>0.15625</v>
      </c>
      <c r="L3403">
        <v>1010.6</v>
      </c>
      <c r="N3403">
        <v>0.22337962962962962</v>
      </c>
      <c r="O3403">
        <v>1473.9</v>
      </c>
      <c r="Q3403">
        <v>0</v>
      </c>
      <c r="T3403">
        <v>0.18425925925925926</v>
      </c>
      <c r="U3403">
        <v>916.8</v>
      </c>
      <c r="W3403">
        <v>0</v>
      </c>
      <c r="Z3403">
        <v>0</v>
      </c>
    </row>
    <row r="3404" spans="1:26" x14ac:dyDescent="0.25">
      <c r="A3404" s="2">
        <v>37735</v>
      </c>
      <c r="B3404">
        <v>0.25115740740740738</v>
      </c>
      <c r="C3404">
        <v>2197.1</v>
      </c>
      <c r="E3404">
        <v>0.14340277777777777</v>
      </c>
      <c r="F3404">
        <v>1350.2</v>
      </c>
      <c r="H3404">
        <v>0.66828703703703707</v>
      </c>
      <c r="I3404">
        <v>2420.5</v>
      </c>
      <c r="K3404">
        <v>0.14965277777777777</v>
      </c>
      <c r="L3404">
        <v>1051.8</v>
      </c>
      <c r="N3404">
        <v>0.19791666666666669</v>
      </c>
      <c r="O3404">
        <v>1884.5</v>
      </c>
      <c r="Q3404">
        <v>0</v>
      </c>
      <c r="T3404">
        <v>0.17048611111111112</v>
      </c>
      <c r="U3404">
        <v>937</v>
      </c>
      <c r="W3404">
        <v>0</v>
      </c>
      <c r="Z3404">
        <v>0</v>
      </c>
    </row>
    <row r="3405" spans="1:26" x14ac:dyDescent="0.25">
      <c r="A3405" s="2">
        <v>37736</v>
      </c>
      <c r="B3405">
        <v>0.2253472222222222</v>
      </c>
      <c r="C3405">
        <v>2165</v>
      </c>
      <c r="E3405">
        <v>0.13483796296296297</v>
      </c>
      <c r="F3405">
        <v>1265.7</v>
      </c>
      <c r="H3405">
        <v>0.58240740740740737</v>
      </c>
      <c r="I3405">
        <v>2330.1</v>
      </c>
      <c r="K3405">
        <v>0.14629629629629629</v>
      </c>
      <c r="L3405">
        <v>1058</v>
      </c>
      <c r="N3405">
        <v>0.18113425925925924</v>
      </c>
      <c r="O3405">
        <v>1895.6</v>
      </c>
      <c r="Q3405">
        <v>0</v>
      </c>
      <c r="T3405">
        <v>0.15208333333333332</v>
      </c>
      <c r="U3405">
        <v>981</v>
      </c>
      <c r="W3405">
        <v>0</v>
      </c>
      <c r="Z3405">
        <v>0</v>
      </c>
    </row>
    <row r="3406" spans="1:26" x14ac:dyDescent="0.25">
      <c r="A3406" s="2">
        <v>37737</v>
      </c>
      <c r="B3406">
        <v>0.20416666666666666</v>
      </c>
      <c r="C3406">
        <v>2053.4</v>
      </c>
      <c r="E3406">
        <v>0.12766203703703702</v>
      </c>
      <c r="F3406">
        <v>1196.8</v>
      </c>
      <c r="H3406">
        <v>0.52581018518518519</v>
      </c>
      <c r="I3406">
        <v>2242.1999999999998</v>
      </c>
      <c r="K3406">
        <v>0.14374999999999999</v>
      </c>
      <c r="L3406">
        <v>1040.8</v>
      </c>
      <c r="N3406">
        <v>0.15983796296296296</v>
      </c>
      <c r="O3406">
        <v>1832.3</v>
      </c>
      <c r="Q3406">
        <v>0</v>
      </c>
      <c r="T3406">
        <v>0.14606481481481479</v>
      </c>
      <c r="U3406">
        <v>1044.2</v>
      </c>
      <c r="W3406">
        <v>0</v>
      </c>
      <c r="Z3406">
        <v>0</v>
      </c>
    </row>
    <row r="3407" spans="1:26" x14ac:dyDescent="0.25">
      <c r="A3407" s="2">
        <v>37738</v>
      </c>
      <c r="B3407">
        <v>0.17824074074074073</v>
      </c>
      <c r="C3407">
        <v>1984.9</v>
      </c>
      <c r="E3407">
        <v>0.11412037037037036</v>
      </c>
      <c r="F3407">
        <v>1148.3</v>
      </c>
      <c r="H3407">
        <v>0.484375</v>
      </c>
      <c r="I3407">
        <v>2166.1</v>
      </c>
      <c r="K3407">
        <v>0.14120370370370369</v>
      </c>
      <c r="L3407">
        <v>1018</v>
      </c>
      <c r="N3407">
        <v>0.14756944444444445</v>
      </c>
      <c r="O3407">
        <v>1899.6</v>
      </c>
      <c r="Q3407">
        <v>0</v>
      </c>
      <c r="T3407">
        <v>0.1579861111111111</v>
      </c>
      <c r="U3407">
        <v>1087</v>
      </c>
      <c r="W3407">
        <v>0</v>
      </c>
      <c r="Z3407">
        <v>0</v>
      </c>
    </row>
    <row r="3408" spans="1:26" x14ac:dyDescent="0.25">
      <c r="A3408" s="2">
        <v>37739</v>
      </c>
      <c r="B3408">
        <v>0.1630787037037037</v>
      </c>
      <c r="C3408">
        <v>1995.6</v>
      </c>
      <c r="E3408">
        <v>0.10717592592592591</v>
      </c>
      <c r="F3408">
        <v>1126.7</v>
      </c>
      <c r="H3408">
        <v>0.42719907407407404</v>
      </c>
      <c r="I3408">
        <v>2115.4</v>
      </c>
      <c r="K3408">
        <v>0.13854166666666667</v>
      </c>
      <c r="L3408">
        <v>986.6</v>
      </c>
      <c r="N3408">
        <v>0.13750000000000001</v>
      </c>
      <c r="O3408">
        <v>1957.7</v>
      </c>
      <c r="Q3408">
        <v>0</v>
      </c>
      <c r="T3408">
        <v>0.1603009259259259</v>
      </c>
      <c r="U3408">
        <v>1131.4000000000001</v>
      </c>
      <c r="W3408">
        <v>0</v>
      </c>
      <c r="Z3408">
        <v>0</v>
      </c>
    </row>
    <row r="3409" spans="1:26" x14ac:dyDescent="0.25">
      <c r="A3409" s="2">
        <v>37740</v>
      </c>
      <c r="B3409">
        <v>0.15497685185185184</v>
      </c>
      <c r="C3409">
        <v>1972.7</v>
      </c>
      <c r="E3409">
        <v>0.10069444444444443</v>
      </c>
      <c r="F3409">
        <v>1128.2</v>
      </c>
      <c r="H3409">
        <v>0.40393518518518512</v>
      </c>
      <c r="I3409">
        <v>2043</v>
      </c>
      <c r="K3409">
        <v>0.13831018518518517</v>
      </c>
      <c r="L3409">
        <v>973.4</v>
      </c>
      <c r="N3409">
        <v>0.12939814814814815</v>
      </c>
      <c r="O3409">
        <v>1952.3</v>
      </c>
      <c r="Q3409">
        <v>0</v>
      </c>
      <c r="T3409">
        <v>0.15509259259259259</v>
      </c>
      <c r="U3409">
        <v>1165.5999999999999</v>
      </c>
      <c r="W3409">
        <v>0</v>
      </c>
      <c r="Z3409">
        <v>0</v>
      </c>
    </row>
    <row r="3410" spans="1:26" x14ac:dyDescent="0.25">
      <c r="A3410" s="2">
        <v>37741</v>
      </c>
      <c r="B3410">
        <v>0.14687499999999998</v>
      </c>
      <c r="C3410">
        <v>2026</v>
      </c>
      <c r="E3410">
        <v>9.7800925925925916E-2</v>
      </c>
      <c r="F3410">
        <v>1132.7</v>
      </c>
      <c r="H3410">
        <v>0.38935185185185184</v>
      </c>
      <c r="I3410">
        <v>2028.6</v>
      </c>
      <c r="K3410">
        <v>0.13692129629629629</v>
      </c>
      <c r="L3410">
        <v>973.8</v>
      </c>
      <c r="N3410">
        <v>0.11886574074074073</v>
      </c>
      <c r="O3410">
        <v>1912</v>
      </c>
      <c r="Q3410">
        <v>0</v>
      </c>
      <c r="T3410">
        <v>0.16006944444444443</v>
      </c>
      <c r="U3410">
        <v>1187.2</v>
      </c>
      <c r="W3410">
        <v>0</v>
      </c>
      <c r="Z3410">
        <v>0</v>
      </c>
    </row>
    <row r="3411" spans="1:26" x14ac:dyDescent="0.25">
      <c r="A3411" s="2">
        <v>37742</v>
      </c>
      <c r="B3411">
        <v>0.1335648148148148</v>
      </c>
      <c r="C3411">
        <v>2151.8000000000002</v>
      </c>
      <c r="E3411">
        <v>9.3749999999999986E-2</v>
      </c>
      <c r="F3411">
        <v>1149.8</v>
      </c>
      <c r="H3411">
        <v>0.37430555555555556</v>
      </c>
      <c r="I3411">
        <v>1996.7</v>
      </c>
      <c r="K3411">
        <v>0.13553240740740741</v>
      </c>
      <c r="L3411">
        <v>943.8</v>
      </c>
      <c r="N3411">
        <v>0.11504629629629629</v>
      </c>
      <c r="O3411">
        <v>1887.8</v>
      </c>
      <c r="Q3411">
        <v>0</v>
      </c>
      <c r="T3411">
        <v>0.16261574074074073</v>
      </c>
      <c r="U3411">
        <v>1222.4000000000001</v>
      </c>
      <c r="W3411">
        <v>0</v>
      </c>
      <c r="Z3411">
        <v>0</v>
      </c>
    </row>
    <row r="3412" spans="1:26" x14ac:dyDescent="0.25">
      <c r="A3412" s="2">
        <v>37743</v>
      </c>
      <c r="B3412">
        <v>0.12453703703703703</v>
      </c>
      <c r="C3412">
        <v>2238.6999999999998</v>
      </c>
      <c r="E3412">
        <v>9.7337962962962959E-2</v>
      </c>
      <c r="F3412">
        <v>1158.8</v>
      </c>
      <c r="H3412">
        <v>0.35462962962962963</v>
      </c>
      <c r="I3412">
        <v>1961.2</v>
      </c>
      <c r="K3412">
        <v>0.13599537037037035</v>
      </c>
      <c r="L3412">
        <v>905.8</v>
      </c>
      <c r="N3412">
        <v>0.11319444444444443</v>
      </c>
      <c r="O3412">
        <v>1827.9</v>
      </c>
      <c r="Q3412">
        <v>0</v>
      </c>
      <c r="T3412">
        <v>0.16168981481481481</v>
      </c>
      <c r="U3412">
        <v>1263.0999999999999</v>
      </c>
      <c r="W3412">
        <v>0</v>
      </c>
      <c r="Z3412">
        <v>0</v>
      </c>
    </row>
    <row r="3413" spans="1:26" x14ac:dyDescent="0.25">
      <c r="A3413" s="2">
        <v>37744</v>
      </c>
      <c r="B3413">
        <v>0.12256944444444444</v>
      </c>
      <c r="C3413">
        <v>2400.4</v>
      </c>
      <c r="E3413">
        <v>9.8379629629629622E-2</v>
      </c>
      <c r="F3413">
        <v>1156.4000000000001</v>
      </c>
      <c r="H3413">
        <v>0.35069444444444442</v>
      </c>
      <c r="I3413">
        <v>1953.4</v>
      </c>
      <c r="K3413">
        <v>0.13622685185185185</v>
      </c>
      <c r="L3413">
        <v>869.1</v>
      </c>
      <c r="N3413">
        <v>0.11446759259259259</v>
      </c>
      <c r="O3413">
        <v>1786.1</v>
      </c>
      <c r="Q3413">
        <v>0</v>
      </c>
      <c r="T3413">
        <v>0.1784722222222222</v>
      </c>
      <c r="U3413">
        <v>1292.5999999999999</v>
      </c>
      <c r="W3413">
        <v>0</v>
      </c>
      <c r="Z3413">
        <v>0</v>
      </c>
    </row>
    <row r="3414" spans="1:26" x14ac:dyDescent="0.25">
      <c r="A3414" s="2">
        <v>37745</v>
      </c>
      <c r="B3414">
        <v>0.1193287037037037</v>
      </c>
      <c r="C3414">
        <v>2611.6999999999998</v>
      </c>
      <c r="E3414">
        <v>9.4791666666666649E-2</v>
      </c>
      <c r="F3414">
        <v>1145.0999999999999</v>
      </c>
      <c r="H3414">
        <v>0.34490740740740738</v>
      </c>
      <c r="I3414">
        <v>1998.8</v>
      </c>
      <c r="K3414">
        <v>0.13831018518518517</v>
      </c>
      <c r="L3414">
        <v>865.5</v>
      </c>
      <c r="N3414">
        <v>0.11296296296296296</v>
      </c>
      <c r="O3414">
        <v>1770.3</v>
      </c>
      <c r="Q3414">
        <v>0</v>
      </c>
      <c r="T3414">
        <v>0.1784722222222222</v>
      </c>
      <c r="U3414">
        <v>1304.9000000000001</v>
      </c>
      <c r="W3414">
        <v>0</v>
      </c>
      <c r="Z3414">
        <v>0</v>
      </c>
    </row>
    <row r="3415" spans="1:26" x14ac:dyDescent="0.25">
      <c r="A3415" s="2">
        <v>37746</v>
      </c>
      <c r="B3415">
        <v>0.11284722222222221</v>
      </c>
      <c r="C3415">
        <v>2808.5</v>
      </c>
      <c r="E3415">
        <v>9.8148148148148151E-2</v>
      </c>
      <c r="F3415">
        <v>1128.9000000000001</v>
      </c>
      <c r="H3415">
        <v>0.34085648148148145</v>
      </c>
      <c r="I3415">
        <v>2001.2</v>
      </c>
      <c r="K3415">
        <v>0.13981481481481481</v>
      </c>
      <c r="L3415">
        <v>886.7</v>
      </c>
      <c r="N3415">
        <v>0.11134259259259258</v>
      </c>
      <c r="O3415">
        <v>1763.4</v>
      </c>
      <c r="Q3415">
        <v>0</v>
      </c>
      <c r="T3415">
        <v>0.18148148148148147</v>
      </c>
      <c r="U3415">
        <v>1326.7</v>
      </c>
      <c r="W3415">
        <v>0</v>
      </c>
      <c r="Z3415">
        <v>0</v>
      </c>
    </row>
    <row r="3416" spans="1:26" x14ac:dyDescent="0.25">
      <c r="A3416" s="2">
        <v>37747</v>
      </c>
      <c r="B3416">
        <v>0.11979166666666666</v>
      </c>
      <c r="C3416">
        <v>2901.7</v>
      </c>
      <c r="E3416">
        <v>0.10416666666666666</v>
      </c>
      <c r="F3416">
        <v>1112.2</v>
      </c>
      <c r="H3416">
        <v>0.33657407407407403</v>
      </c>
      <c r="I3416">
        <v>2009.7</v>
      </c>
      <c r="K3416">
        <v>0.13946759259259259</v>
      </c>
      <c r="L3416">
        <v>916.4</v>
      </c>
      <c r="N3416">
        <v>0.1181712962962963</v>
      </c>
      <c r="O3416">
        <v>1711.5</v>
      </c>
      <c r="Q3416">
        <v>0</v>
      </c>
      <c r="T3416">
        <v>0.17488425925925924</v>
      </c>
      <c r="U3416">
        <v>1358.9</v>
      </c>
      <c r="W3416">
        <v>0</v>
      </c>
      <c r="Z3416">
        <v>0</v>
      </c>
    </row>
    <row r="3417" spans="1:26" x14ac:dyDescent="0.25">
      <c r="A3417" s="2">
        <v>37748</v>
      </c>
      <c r="B3417">
        <v>0.12835648148148146</v>
      </c>
      <c r="C3417">
        <v>2887.6</v>
      </c>
      <c r="E3417">
        <v>0.10277777777777779</v>
      </c>
      <c r="F3417">
        <v>1098.9000000000001</v>
      </c>
      <c r="H3417">
        <v>0.33460648148148148</v>
      </c>
      <c r="I3417">
        <v>2029.5</v>
      </c>
      <c r="K3417">
        <v>0.13067129629629629</v>
      </c>
      <c r="L3417">
        <v>931.2</v>
      </c>
      <c r="N3417">
        <v>0.11944444444444444</v>
      </c>
      <c r="O3417">
        <v>1658.2</v>
      </c>
      <c r="Q3417">
        <v>0</v>
      </c>
      <c r="T3417">
        <v>0.17557870370370368</v>
      </c>
      <c r="U3417">
        <v>1413.2</v>
      </c>
      <c r="W3417">
        <v>0</v>
      </c>
      <c r="Z3417">
        <v>0</v>
      </c>
    </row>
    <row r="3418" spans="1:26" x14ac:dyDescent="0.25">
      <c r="A3418" s="2">
        <v>37749</v>
      </c>
      <c r="B3418">
        <v>0.14143518518518519</v>
      </c>
      <c r="C3418">
        <v>2911.9</v>
      </c>
      <c r="E3418">
        <v>9.4791666666666649E-2</v>
      </c>
      <c r="F3418">
        <v>1088.9000000000001</v>
      </c>
      <c r="H3418">
        <v>0.33599537037037036</v>
      </c>
      <c r="I3418">
        <v>2041.9</v>
      </c>
      <c r="K3418">
        <v>0.11053240740740741</v>
      </c>
      <c r="L3418">
        <v>938</v>
      </c>
      <c r="N3418">
        <v>0.12951388888888887</v>
      </c>
      <c r="O3418">
        <v>1633.4</v>
      </c>
      <c r="Q3418">
        <v>0</v>
      </c>
      <c r="T3418">
        <v>0.16967592592592592</v>
      </c>
      <c r="U3418">
        <v>1466.6</v>
      </c>
      <c r="W3418">
        <v>0</v>
      </c>
      <c r="Z3418">
        <v>0</v>
      </c>
    </row>
    <row r="3419" spans="1:26" x14ac:dyDescent="0.25">
      <c r="A3419" s="2">
        <v>37750</v>
      </c>
      <c r="B3419">
        <v>0.1489583333333333</v>
      </c>
      <c r="C3419">
        <v>2972.7</v>
      </c>
      <c r="E3419">
        <v>9.4328703703703706E-2</v>
      </c>
      <c r="F3419">
        <v>1065.9000000000001</v>
      </c>
      <c r="H3419">
        <v>0.32939814814814816</v>
      </c>
      <c r="I3419">
        <v>2060.6</v>
      </c>
      <c r="K3419">
        <v>0.10208333333333333</v>
      </c>
      <c r="L3419">
        <v>967.8</v>
      </c>
      <c r="N3419">
        <v>0.12719907407407408</v>
      </c>
      <c r="O3419">
        <v>1620.7</v>
      </c>
      <c r="Q3419">
        <v>0</v>
      </c>
      <c r="T3419">
        <v>0.16608796296296294</v>
      </c>
      <c r="U3419">
        <v>1519.9</v>
      </c>
      <c r="W3419">
        <v>0</v>
      </c>
      <c r="Z3419">
        <v>0</v>
      </c>
    </row>
    <row r="3420" spans="1:26" x14ac:dyDescent="0.25">
      <c r="A3420" s="2">
        <v>37751</v>
      </c>
      <c r="B3420">
        <v>0.15671296296296294</v>
      </c>
      <c r="C3420">
        <v>3046.7</v>
      </c>
      <c r="E3420">
        <v>0.10138888888888888</v>
      </c>
      <c r="F3420">
        <v>1022.5</v>
      </c>
      <c r="H3420">
        <v>0.32951388888888888</v>
      </c>
      <c r="I3420">
        <v>2098.6999999999998</v>
      </c>
      <c r="K3420">
        <v>0.10138888888888888</v>
      </c>
      <c r="L3420">
        <v>992.1</v>
      </c>
      <c r="N3420">
        <v>0.12453703703703703</v>
      </c>
      <c r="O3420">
        <v>1624</v>
      </c>
      <c r="Q3420">
        <v>0</v>
      </c>
      <c r="T3420">
        <v>0.16840277777777779</v>
      </c>
      <c r="U3420">
        <v>1564.5</v>
      </c>
      <c r="W3420">
        <v>0</v>
      </c>
      <c r="Z3420">
        <v>0</v>
      </c>
    </row>
    <row r="3421" spans="1:26" x14ac:dyDescent="0.25">
      <c r="A3421" s="2">
        <v>37752</v>
      </c>
      <c r="B3421">
        <v>0.12708333333333333</v>
      </c>
      <c r="C3421">
        <v>3108</v>
      </c>
      <c r="E3421">
        <v>9.7800925925925916E-2</v>
      </c>
      <c r="F3421">
        <v>1001.5</v>
      </c>
      <c r="H3421">
        <v>0.3274305555555555</v>
      </c>
      <c r="I3421">
        <v>2140.6</v>
      </c>
      <c r="K3421">
        <v>0.10081018518518518</v>
      </c>
      <c r="L3421">
        <v>1008.5</v>
      </c>
      <c r="N3421">
        <v>0.12719907407407408</v>
      </c>
      <c r="O3421">
        <v>1621.7</v>
      </c>
      <c r="Q3421">
        <v>0</v>
      </c>
      <c r="T3421">
        <v>0.17812500000000001</v>
      </c>
      <c r="U3421">
        <v>1606.7</v>
      </c>
      <c r="W3421">
        <v>0</v>
      </c>
      <c r="Z3421">
        <v>0</v>
      </c>
    </row>
    <row r="3422" spans="1:26" x14ac:dyDescent="0.25">
      <c r="A3422" s="2">
        <v>37753</v>
      </c>
      <c r="B3422">
        <v>0.11944444444444444</v>
      </c>
      <c r="C3422">
        <v>3101</v>
      </c>
      <c r="E3422">
        <v>9.5949074074074062E-2</v>
      </c>
      <c r="F3422">
        <v>1006.5</v>
      </c>
      <c r="H3422">
        <v>0.32777777777777778</v>
      </c>
      <c r="I3422">
        <v>2185.5</v>
      </c>
      <c r="K3422">
        <v>9.6296296296296297E-2</v>
      </c>
      <c r="L3422">
        <v>1032.7</v>
      </c>
      <c r="N3422">
        <v>0.13287037037037036</v>
      </c>
      <c r="O3422">
        <v>1629.5</v>
      </c>
      <c r="Q3422">
        <v>0</v>
      </c>
      <c r="T3422">
        <v>0.21481481481481479</v>
      </c>
      <c r="U3422">
        <v>1641</v>
      </c>
      <c r="W3422">
        <v>0</v>
      </c>
      <c r="Z3422">
        <v>0</v>
      </c>
    </row>
    <row r="3423" spans="1:26" x14ac:dyDescent="0.25">
      <c r="A3423" s="2">
        <v>37754</v>
      </c>
      <c r="B3423">
        <v>0.11944444444444444</v>
      </c>
      <c r="C3423">
        <v>3024.2</v>
      </c>
      <c r="E3423">
        <v>9.0972222222222218E-2</v>
      </c>
      <c r="F3423">
        <v>1029.5</v>
      </c>
      <c r="H3423">
        <v>0.33136574074074071</v>
      </c>
      <c r="I3423">
        <v>2236.6</v>
      </c>
      <c r="K3423">
        <v>9.6874999999999989E-2</v>
      </c>
      <c r="L3423">
        <v>1051.4000000000001</v>
      </c>
      <c r="N3423">
        <v>0.13263888888888889</v>
      </c>
      <c r="O3423">
        <v>1631.5</v>
      </c>
      <c r="Q3423">
        <v>0</v>
      </c>
      <c r="T3423">
        <v>0.22615740740740739</v>
      </c>
      <c r="U3423">
        <v>1661.6</v>
      </c>
      <c r="W3423">
        <v>0</v>
      </c>
      <c r="Z3423">
        <v>0</v>
      </c>
    </row>
    <row r="3424" spans="1:26" x14ac:dyDescent="0.25">
      <c r="A3424" s="2">
        <v>37755</v>
      </c>
      <c r="B3424">
        <v>0.12083333333333332</v>
      </c>
      <c r="C3424">
        <v>2957.2</v>
      </c>
      <c r="E3424">
        <v>8.9120370370370364E-2</v>
      </c>
      <c r="F3424">
        <v>1054</v>
      </c>
      <c r="H3424">
        <v>0.34803240740740737</v>
      </c>
      <c r="I3424">
        <v>2324.8000000000002</v>
      </c>
      <c r="K3424">
        <v>9.768518518518518E-2</v>
      </c>
      <c r="L3424">
        <v>1070.4000000000001</v>
      </c>
      <c r="N3424">
        <v>0.1337962962962963</v>
      </c>
      <c r="O3424">
        <v>1625.3</v>
      </c>
      <c r="Q3424">
        <v>0</v>
      </c>
      <c r="T3424">
        <v>0.20173611111111109</v>
      </c>
      <c r="U3424">
        <v>1662.6</v>
      </c>
      <c r="W3424">
        <v>0</v>
      </c>
      <c r="Z3424">
        <v>0</v>
      </c>
    </row>
    <row r="3425" spans="1:27" x14ac:dyDescent="0.25">
      <c r="A3425" s="2">
        <v>37756</v>
      </c>
      <c r="B3425">
        <v>0.12083333333333332</v>
      </c>
      <c r="C3425">
        <v>2847.8</v>
      </c>
      <c r="E3425">
        <v>9.2592592592592587E-2</v>
      </c>
      <c r="F3425">
        <v>1071.3</v>
      </c>
      <c r="H3425">
        <v>0.39513888888888887</v>
      </c>
      <c r="I3425">
        <v>2370.5</v>
      </c>
      <c r="K3425">
        <v>8.8194444444444436E-2</v>
      </c>
      <c r="L3425">
        <v>1112.4000000000001</v>
      </c>
      <c r="N3425">
        <v>0.13530092592592591</v>
      </c>
      <c r="O3425">
        <v>1603.2</v>
      </c>
      <c r="Q3425">
        <v>0</v>
      </c>
      <c r="T3425">
        <v>0.19456018518518517</v>
      </c>
      <c r="U3425">
        <v>1664.2</v>
      </c>
      <c r="W3425">
        <v>0</v>
      </c>
      <c r="Z3425">
        <v>0</v>
      </c>
    </row>
    <row r="3426" spans="1:27" x14ac:dyDescent="0.25">
      <c r="A3426" s="2">
        <v>37757</v>
      </c>
      <c r="B3426">
        <v>0.12083333333333332</v>
      </c>
      <c r="C3426">
        <v>2817.3</v>
      </c>
      <c r="E3426">
        <v>8.2638888888888887E-2</v>
      </c>
      <c r="F3426">
        <v>1089.0999999999999</v>
      </c>
      <c r="H3426">
        <v>0.40509259259259256</v>
      </c>
      <c r="I3426">
        <v>2422.1</v>
      </c>
      <c r="K3426">
        <v>8.6342592592592582E-2</v>
      </c>
      <c r="L3426">
        <v>1213.7</v>
      </c>
      <c r="N3426">
        <v>0.14849537037037036</v>
      </c>
      <c r="O3426">
        <v>1591.6</v>
      </c>
      <c r="Q3426">
        <v>0</v>
      </c>
      <c r="T3426">
        <v>0.18634259259259259</v>
      </c>
      <c r="U3426">
        <v>1659.9</v>
      </c>
      <c r="W3426">
        <v>0</v>
      </c>
      <c r="Z3426">
        <v>0</v>
      </c>
    </row>
    <row r="3427" spans="1:27" x14ac:dyDescent="0.25">
      <c r="A3427" s="2">
        <v>37758</v>
      </c>
      <c r="B3427">
        <v>0.12083333333333332</v>
      </c>
      <c r="C3427">
        <v>2782.6</v>
      </c>
      <c r="E3427">
        <v>8.5069444444444434E-2</v>
      </c>
      <c r="F3427">
        <v>1112.2</v>
      </c>
      <c r="H3427">
        <v>0.37592592592592589</v>
      </c>
      <c r="I3427">
        <v>2498.1999999999998</v>
      </c>
      <c r="K3427">
        <v>8.5648148148148154E-2</v>
      </c>
      <c r="L3427">
        <v>1348.7</v>
      </c>
      <c r="N3427">
        <v>0.15057870370370369</v>
      </c>
      <c r="O3427">
        <v>1585.3</v>
      </c>
      <c r="Q3427">
        <v>0</v>
      </c>
      <c r="T3427">
        <v>0.20405092592592591</v>
      </c>
      <c r="U3427">
        <v>1660.3</v>
      </c>
      <c r="W3427">
        <v>0</v>
      </c>
      <c r="Z3427">
        <v>0</v>
      </c>
    </row>
    <row r="3428" spans="1:27" x14ac:dyDescent="0.25">
      <c r="A3428" s="2">
        <v>37759</v>
      </c>
      <c r="B3428">
        <v>0.12997685185185184</v>
      </c>
      <c r="C3428">
        <v>2813.9</v>
      </c>
      <c r="E3428">
        <v>9.5717592592592576E-2</v>
      </c>
      <c r="F3428">
        <v>1130.9000000000001</v>
      </c>
      <c r="H3428">
        <v>0.40648148148148144</v>
      </c>
      <c r="I3428">
        <v>2531.3000000000002</v>
      </c>
      <c r="K3428">
        <v>0.11388888888888889</v>
      </c>
      <c r="L3428">
        <v>1363.5</v>
      </c>
      <c r="N3428">
        <v>0.14930555555555555</v>
      </c>
      <c r="O3428">
        <v>1532.3</v>
      </c>
      <c r="Q3428">
        <v>0</v>
      </c>
      <c r="T3428">
        <v>0.3586805555555555</v>
      </c>
      <c r="U3428">
        <v>1657.9</v>
      </c>
      <c r="W3428">
        <v>0</v>
      </c>
      <c r="Z3428">
        <v>0</v>
      </c>
    </row>
    <row r="3429" spans="1:27" x14ac:dyDescent="0.25">
      <c r="A3429" s="2">
        <v>37760</v>
      </c>
      <c r="B3429">
        <v>0.13576388888888888</v>
      </c>
      <c r="C3429">
        <v>2909.9</v>
      </c>
      <c r="E3429">
        <v>0.12592592592592594</v>
      </c>
      <c r="F3429">
        <v>1146.5999999999999</v>
      </c>
      <c r="H3429">
        <v>0.42951388888888886</v>
      </c>
      <c r="I3429">
        <v>2630</v>
      </c>
      <c r="K3429">
        <v>0.14363425925925924</v>
      </c>
      <c r="L3429">
        <v>1250.4000000000001</v>
      </c>
      <c r="N3429">
        <v>0.1494212962962963</v>
      </c>
      <c r="O3429">
        <v>1546.2</v>
      </c>
      <c r="Q3429">
        <v>0</v>
      </c>
      <c r="T3429">
        <v>0.29224537037037035</v>
      </c>
      <c r="U3429">
        <v>1634.7</v>
      </c>
      <c r="W3429">
        <v>0</v>
      </c>
      <c r="Z3429">
        <v>0</v>
      </c>
    </row>
    <row r="3430" spans="1:27" x14ac:dyDescent="0.25">
      <c r="A3430" s="2">
        <v>37761</v>
      </c>
      <c r="B3430">
        <v>0.13483796296296297</v>
      </c>
      <c r="C3430">
        <v>2912.3</v>
      </c>
      <c r="E3430">
        <v>0.1491898148148148</v>
      </c>
      <c r="F3430">
        <v>1153.7</v>
      </c>
      <c r="H3430">
        <v>0.56273148148148144</v>
      </c>
      <c r="I3430">
        <v>2697.6</v>
      </c>
      <c r="K3430">
        <v>0.14675925925925926</v>
      </c>
      <c r="L3430">
        <v>1144.8</v>
      </c>
      <c r="N3430">
        <v>0.16168981481481481</v>
      </c>
      <c r="O3430">
        <v>1541.5</v>
      </c>
      <c r="Q3430">
        <v>0</v>
      </c>
      <c r="T3430">
        <v>0.38460648148148141</v>
      </c>
      <c r="U3430">
        <v>1643</v>
      </c>
      <c r="W3430">
        <v>0</v>
      </c>
      <c r="Z3430">
        <v>0</v>
      </c>
    </row>
    <row r="3431" spans="1:27" x14ac:dyDescent="0.25">
      <c r="A3431" s="2">
        <v>37762</v>
      </c>
      <c r="B3431">
        <v>0.13275462962962964</v>
      </c>
      <c r="C3431">
        <v>2939.8</v>
      </c>
      <c r="E3431">
        <v>0.14456018518518518</v>
      </c>
      <c r="F3431">
        <v>1189</v>
      </c>
      <c r="H3431">
        <v>0.60162037037037031</v>
      </c>
      <c r="I3431">
        <v>2754.2</v>
      </c>
      <c r="K3431">
        <v>0.15972222222222221</v>
      </c>
      <c r="L3431">
        <v>1109.4000000000001</v>
      </c>
      <c r="N3431">
        <v>0.19780092592592591</v>
      </c>
      <c r="O3431">
        <v>1535.9</v>
      </c>
      <c r="Q3431">
        <v>0</v>
      </c>
      <c r="T3431">
        <v>0.55590277777777775</v>
      </c>
      <c r="U3431">
        <v>1617.6</v>
      </c>
      <c r="W3431">
        <v>0</v>
      </c>
      <c r="Z3431">
        <v>0</v>
      </c>
    </row>
    <row r="3432" spans="1:27" x14ac:dyDescent="0.25">
      <c r="A3432" s="2">
        <v>37763</v>
      </c>
      <c r="B3432">
        <v>0.16354166666666667</v>
      </c>
      <c r="C3432">
        <v>2975.6</v>
      </c>
      <c r="E3432">
        <v>0.15462962962962962</v>
      </c>
      <c r="F3432">
        <v>1287.4000000000001</v>
      </c>
      <c r="H3432">
        <v>0.60567129629629624</v>
      </c>
      <c r="I3432">
        <v>2795.6</v>
      </c>
      <c r="K3432">
        <v>0.17071759259259259</v>
      </c>
      <c r="L3432">
        <v>1123.0999999999999</v>
      </c>
      <c r="N3432">
        <v>0.19293981481481481</v>
      </c>
      <c r="O3432">
        <v>1630.4</v>
      </c>
      <c r="Q3432">
        <v>0</v>
      </c>
      <c r="T3432">
        <v>0.64548611111111109</v>
      </c>
      <c r="U3432">
        <v>1603.4</v>
      </c>
      <c r="W3432">
        <v>0</v>
      </c>
      <c r="Z3432">
        <v>0</v>
      </c>
    </row>
    <row r="3433" spans="1:27" x14ac:dyDescent="0.25">
      <c r="A3433" s="2">
        <v>37764</v>
      </c>
      <c r="B3433">
        <v>0.18657407407407409</v>
      </c>
      <c r="C3433">
        <v>3015.9</v>
      </c>
      <c r="E3433">
        <v>0.1648148148148148</v>
      </c>
      <c r="F3433">
        <v>1429.3</v>
      </c>
      <c r="H3433">
        <v>0.7910879629629628</v>
      </c>
      <c r="I3433">
        <v>2769.4</v>
      </c>
      <c r="K3433">
        <v>0.17627314814814815</v>
      </c>
      <c r="L3433">
        <v>1238</v>
      </c>
      <c r="N3433">
        <v>0.19652777777777777</v>
      </c>
      <c r="O3433">
        <v>1606.6</v>
      </c>
      <c r="Q3433">
        <v>0</v>
      </c>
      <c r="T3433">
        <v>0.88842592592592595</v>
      </c>
      <c r="U3433">
        <v>1540.3</v>
      </c>
      <c r="W3433">
        <v>0</v>
      </c>
      <c r="Z3433">
        <v>0</v>
      </c>
      <c r="AA3433">
        <v>5815.6</v>
      </c>
    </row>
    <row r="3434" spans="1:27" x14ac:dyDescent="0.25">
      <c r="A3434" s="2">
        <v>37765</v>
      </c>
      <c r="B3434">
        <v>0.1917824074074074</v>
      </c>
      <c r="C3434">
        <v>2910.1</v>
      </c>
      <c r="E3434">
        <v>0.18101851851851852</v>
      </c>
      <c r="F3434">
        <v>1352.5</v>
      </c>
      <c r="H3434">
        <v>0.93958333333333333</v>
      </c>
      <c r="I3434">
        <v>2682.9</v>
      </c>
      <c r="K3434">
        <v>0.19166666666666665</v>
      </c>
      <c r="L3434">
        <v>1401.1</v>
      </c>
      <c r="N3434">
        <v>0.20462962962962961</v>
      </c>
      <c r="O3434">
        <v>1584</v>
      </c>
      <c r="Q3434">
        <v>0</v>
      </c>
      <c r="T3434">
        <v>0.47997685185185179</v>
      </c>
      <c r="U3434">
        <v>1514.7</v>
      </c>
      <c r="W3434">
        <v>0</v>
      </c>
      <c r="Z3434">
        <v>5.7870370370370367E-4</v>
      </c>
      <c r="AA3434">
        <v>7621.5</v>
      </c>
    </row>
    <row r="3435" spans="1:27" x14ac:dyDescent="0.25">
      <c r="A3435" s="2">
        <v>37766</v>
      </c>
      <c r="B3435">
        <v>0.20231481481481481</v>
      </c>
      <c r="C3435">
        <v>2765.5</v>
      </c>
      <c r="E3435">
        <v>0.1940972222222222</v>
      </c>
      <c r="F3435">
        <v>1213.0999999999999</v>
      </c>
      <c r="H3435">
        <v>1.032175925925926</v>
      </c>
      <c r="I3435">
        <v>2641.2</v>
      </c>
      <c r="K3435">
        <v>0.19247685185185184</v>
      </c>
      <c r="L3435">
        <v>1448</v>
      </c>
      <c r="N3435">
        <v>0.21759259259259259</v>
      </c>
      <c r="O3435">
        <v>1545.9</v>
      </c>
      <c r="Q3435">
        <v>0</v>
      </c>
      <c r="T3435">
        <v>0.34108796296296295</v>
      </c>
      <c r="U3435">
        <v>1436.5</v>
      </c>
      <c r="W3435">
        <v>0</v>
      </c>
      <c r="Z3435">
        <v>4.6296296296296293E-4</v>
      </c>
      <c r="AA3435">
        <v>7621.5</v>
      </c>
    </row>
    <row r="3436" spans="1:27" x14ac:dyDescent="0.25">
      <c r="A3436" s="2">
        <v>37767</v>
      </c>
      <c r="B3436">
        <v>0.21423611111111113</v>
      </c>
      <c r="C3436">
        <v>2565</v>
      </c>
      <c r="E3436">
        <v>0.1898148148148148</v>
      </c>
      <c r="F3436">
        <v>1176</v>
      </c>
      <c r="H3436">
        <v>0.81226851851851856</v>
      </c>
      <c r="I3436">
        <v>2611.5</v>
      </c>
      <c r="K3436">
        <v>0.19247685185185184</v>
      </c>
      <c r="L3436">
        <v>1473.4</v>
      </c>
      <c r="N3436">
        <v>0.23298611111111109</v>
      </c>
      <c r="O3436">
        <v>1514.4</v>
      </c>
      <c r="Q3436">
        <v>0</v>
      </c>
      <c r="T3436">
        <v>0.28541666666666665</v>
      </c>
      <c r="U3436">
        <v>1372.3</v>
      </c>
      <c r="W3436">
        <v>0</v>
      </c>
      <c r="Z3436">
        <v>3.4722222222222218E-4</v>
      </c>
      <c r="AA3436">
        <v>7584.6</v>
      </c>
    </row>
    <row r="3437" spans="1:27" x14ac:dyDescent="0.25">
      <c r="A3437" s="2">
        <v>37768</v>
      </c>
      <c r="B3437">
        <v>0.22858796296296294</v>
      </c>
      <c r="C3437">
        <v>2478.8000000000002</v>
      </c>
      <c r="E3437">
        <v>0.18611111111111109</v>
      </c>
      <c r="F3437">
        <v>1236.3</v>
      </c>
      <c r="H3437">
        <v>0.69525462962962958</v>
      </c>
      <c r="I3437">
        <v>2588.1</v>
      </c>
      <c r="K3437">
        <v>0.18749999999999997</v>
      </c>
      <c r="L3437">
        <v>1613.1</v>
      </c>
      <c r="N3437">
        <v>0.22824074074074072</v>
      </c>
      <c r="O3437">
        <v>1517</v>
      </c>
      <c r="Q3437">
        <v>0</v>
      </c>
      <c r="T3437">
        <v>0.2570601851851852</v>
      </c>
      <c r="U3437">
        <v>1387.9</v>
      </c>
      <c r="W3437">
        <v>0</v>
      </c>
      <c r="Z3437">
        <v>3.4722222222222218E-4</v>
      </c>
      <c r="AA3437">
        <v>7535.7</v>
      </c>
    </row>
    <row r="3438" spans="1:27" x14ac:dyDescent="0.25">
      <c r="A3438" s="2">
        <v>37769</v>
      </c>
      <c r="B3438">
        <v>0.2409722222222222</v>
      </c>
      <c r="C3438">
        <v>2420.1999999999998</v>
      </c>
      <c r="E3438">
        <v>0.17384259259259258</v>
      </c>
      <c r="F3438">
        <v>1411.9</v>
      </c>
      <c r="H3438">
        <v>0.62870370370370365</v>
      </c>
      <c r="I3438">
        <v>2532.5</v>
      </c>
      <c r="K3438">
        <v>0.18159722222222222</v>
      </c>
      <c r="L3438">
        <v>1539.4</v>
      </c>
      <c r="N3438">
        <v>0.22233796296296296</v>
      </c>
      <c r="O3438">
        <v>1560.2</v>
      </c>
      <c r="Q3438">
        <v>0</v>
      </c>
      <c r="T3438">
        <v>0.24409722222222222</v>
      </c>
      <c r="U3438">
        <v>1354.4</v>
      </c>
      <c r="W3438">
        <v>0</v>
      </c>
      <c r="Z3438">
        <v>3.4722222222222218E-4</v>
      </c>
      <c r="AA3438">
        <v>7519.5</v>
      </c>
    </row>
    <row r="3439" spans="1:27" x14ac:dyDescent="0.25">
      <c r="A3439" s="2">
        <v>37770</v>
      </c>
      <c r="B3439">
        <v>0.2386574074074074</v>
      </c>
      <c r="C3439">
        <v>2441.6</v>
      </c>
      <c r="E3439">
        <v>0.16157407407407406</v>
      </c>
      <c r="F3439">
        <v>1475.2</v>
      </c>
      <c r="H3439">
        <v>0.608912037037037</v>
      </c>
      <c r="I3439">
        <v>2491</v>
      </c>
      <c r="K3439">
        <v>0.16805555555555554</v>
      </c>
      <c r="L3439">
        <v>1383.5</v>
      </c>
      <c r="N3439">
        <v>0.21481481481481479</v>
      </c>
      <c r="O3439">
        <v>1642.3</v>
      </c>
      <c r="Q3439">
        <v>0</v>
      </c>
      <c r="T3439">
        <v>0.23807870370370368</v>
      </c>
      <c r="U3439">
        <v>1284.0999999999999</v>
      </c>
      <c r="W3439">
        <v>0</v>
      </c>
      <c r="Z3439">
        <v>3.4722222222222218E-4</v>
      </c>
      <c r="AA3439">
        <v>7490</v>
      </c>
    </row>
    <row r="3440" spans="1:27" x14ac:dyDescent="0.25">
      <c r="A3440" s="2">
        <v>37771</v>
      </c>
      <c r="B3440">
        <v>0.22928240740740738</v>
      </c>
      <c r="C3440">
        <v>2467.5</v>
      </c>
      <c r="E3440">
        <v>0.1491898148148148</v>
      </c>
      <c r="F3440">
        <v>1494.1</v>
      </c>
      <c r="H3440">
        <v>0.592824074074074</v>
      </c>
      <c r="I3440">
        <v>2462.6999999999998</v>
      </c>
      <c r="K3440">
        <v>0.16145833333333331</v>
      </c>
      <c r="L3440">
        <v>1301.0999999999999</v>
      </c>
      <c r="N3440">
        <v>0.20636574074074071</v>
      </c>
      <c r="O3440">
        <v>1610.5</v>
      </c>
      <c r="Q3440">
        <v>0</v>
      </c>
      <c r="T3440">
        <v>0.22662037037037033</v>
      </c>
      <c r="U3440">
        <v>1282.4000000000001</v>
      </c>
      <c r="W3440">
        <v>0</v>
      </c>
      <c r="Z3440">
        <v>3.4722222222222218E-4</v>
      </c>
      <c r="AA3440">
        <v>7417.5</v>
      </c>
    </row>
    <row r="3441" spans="1:27" x14ac:dyDescent="0.25">
      <c r="A3441" s="2">
        <v>37772</v>
      </c>
      <c r="B3441">
        <v>0.22314814814814815</v>
      </c>
      <c r="C3441">
        <v>2495.6999999999998</v>
      </c>
      <c r="E3441">
        <v>0.13854166666666667</v>
      </c>
      <c r="F3441">
        <v>1550.4</v>
      </c>
      <c r="H3441">
        <v>0.55763888888888891</v>
      </c>
      <c r="I3441">
        <v>2436.1</v>
      </c>
      <c r="K3441">
        <v>0.15358796296296295</v>
      </c>
      <c r="L3441">
        <v>1234.9000000000001</v>
      </c>
      <c r="N3441">
        <v>0.19456018518518517</v>
      </c>
      <c r="O3441">
        <v>1526.3</v>
      </c>
      <c r="Q3441">
        <v>0</v>
      </c>
      <c r="T3441">
        <v>0.2230324074074074</v>
      </c>
      <c r="U3441">
        <v>1339.2</v>
      </c>
      <c r="W3441">
        <v>0</v>
      </c>
      <c r="Z3441">
        <v>3.4722222222222218E-4</v>
      </c>
      <c r="AA3441">
        <v>7409.8</v>
      </c>
    </row>
    <row r="3442" spans="1:27" x14ac:dyDescent="0.25">
      <c r="A3442" s="2">
        <v>37773</v>
      </c>
      <c r="B3442">
        <v>0.21979166666666664</v>
      </c>
      <c r="C3442">
        <v>2553.9</v>
      </c>
      <c r="E3442">
        <v>0.14606481481481479</v>
      </c>
      <c r="F3442">
        <v>1674</v>
      </c>
      <c r="H3442">
        <v>0.52303240740740731</v>
      </c>
      <c r="I3442">
        <v>2406.4</v>
      </c>
      <c r="K3442">
        <v>0.15578703703703703</v>
      </c>
      <c r="L3442">
        <v>1237.9000000000001</v>
      </c>
      <c r="N3442">
        <v>0.19340277777777778</v>
      </c>
      <c r="O3442">
        <v>1465.6</v>
      </c>
      <c r="Q3442">
        <v>0</v>
      </c>
      <c r="T3442">
        <v>0.21990740740740738</v>
      </c>
      <c r="U3442">
        <v>1371.5</v>
      </c>
      <c r="W3442">
        <v>0</v>
      </c>
      <c r="Z3442">
        <v>3.4722222222222218E-4</v>
      </c>
      <c r="AA3442">
        <v>7332.7</v>
      </c>
    </row>
    <row r="3443" spans="1:27" x14ac:dyDescent="0.25">
      <c r="A3443" s="2">
        <v>37774</v>
      </c>
      <c r="B3443">
        <v>0.21180555555555555</v>
      </c>
      <c r="C3443">
        <v>2443.1</v>
      </c>
      <c r="E3443">
        <v>0.1474537037037037</v>
      </c>
      <c r="F3443">
        <v>1611.5</v>
      </c>
      <c r="H3443">
        <v>0.49363425925925919</v>
      </c>
      <c r="I3443">
        <v>2411.1</v>
      </c>
      <c r="K3443">
        <v>0.15219907407407407</v>
      </c>
      <c r="L3443">
        <v>1278.0999999999999</v>
      </c>
      <c r="N3443">
        <v>0.19363425925925926</v>
      </c>
      <c r="O3443">
        <v>1483.4</v>
      </c>
      <c r="Q3443">
        <v>0</v>
      </c>
      <c r="T3443">
        <v>0.21331018518518516</v>
      </c>
      <c r="U3443">
        <v>1359.7</v>
      </c>
      <c r="W3443">
        <v>0</v>
      </c>
      <c r="Z3443">
        <v>3.4722222222222218E-4</v>
      </c>
      <c r="AA3443">
        <v>7278.4</v>
      </c>
    </row>
    <row r="3444" spans="1:27" x14ac:dyDescent="0.25">
      <c r="A3444" s="2">
        <v>37775</v>
      </c>
      <c r="B3444">
        <v>0.19768518518518516</v>
      </c>
      <c r="C3444">
        <v>2471.9</v>
      </c>
      <c r="E3444">
        <v>0.14282407407407408</v>
      </c>
      <c r="F3444">
        <v>1489.4</v>
      </c>
      <c r="H3444">
        <v>0.46041666666666664</v>
      </c>
      <c r="I3444">
        <v>2425.5</v>
      </c>
      <c r="K3444">
        <v>0.15555555555555553</v>
      </c>
      <c r="L3444">
        <v>1326.9</v>
      </c>
      <c r="N3444">
        <v>0.19374999999999998</v>
      </c>
      <c r="O3444">
        <v>1582.6</v>
      </c>
      <c r="Q3444">
        <v>0</v>
      </c>
      <c r="T3444">
        <v>0.21469907407407407</v>
      </c>
      <c r="U3444">
        <v>1300.3</v>
      </c>
      <c r="W3444">
        <v>0</v>
      </c>
      <c r="Z3444">
        <v>3.4722222222222218E-4</v>
      </c>
      <c r="AA3444">
        <v>7266.6</v>
      </c>
    </row>
    <row r="3445" spans="1:27" x14ac:dyDescent="0.25">
      <c r="A3445" s="2">
        <v>37776</v>
      </c>
      <c r="B3445">
        <v>0.19374999999999998</v>
      </c>
      <c r="C3445">
        <v>2441.9</v>
      </c>
      <c r="E3445">
        <v>0.14664351851851851</v>
      </c>
      <c r="F3445">
        <v>1399.7</v>
      </c>
      <c r="H3445">
        <v>0.43738425925925922</v>
      </c>
      <c r="I3445">
        <v>2465.1999999999998</v>
      </c>
      <c r="K3445">
        <v>0.15775462962962963</v>
      </c>
      <c r="L3445">
        <v>1347.6</v>
      </c>
      <c r="N3445">
        <v>0.19467592592592592</v>
      </c>
      <c r="O3445">
        <v>1683.5</v>
      </c>
      <c r="Q3445">
        <v>0</v>
      </c>
      <c r="T3445">
        <v>0.21192129629629627</v>
      </c>
      <c r="U3445">
        <v>1246.0999999999999</v>
      </c>
      <c r="W3445">
        <v>0</v>
      </c>
      <c r="Z3445">
        <v>3.4722222222222218E-4</v>
      </c>
      <c r="AA3445">
        <v>7255.2</v>
      </c>
    </row>
    <row r="3446" spans="1:27" x14ac:dyDescent="0.25">
      <c r="A3446" s="2">
        <v>37777</v>
      </c>
      <c r="B3446">
        <v>0.18391203703703704</v>
      </c>
      <c r="C3446">
        <v>2551.1999999999998</v>
      </c>
      <c r="E3446">
        <v>0.15694444444444444</v>
      </c>
      <c r="F3446">
        <v>1327.6</v>
      </c>
      <c r="H3446">
        <v>0.43564814814814812</v>
      </c>
      <c r="I3446">
        <v>2463</v>
      </c>
      <c r="K3446">
        <v>0.15543981481481481</v>
      </c>
      <c r="L3446">
        <v>1353.4</v>
      </c>
      <c r="N3446">
        <v>0.19814814814814816</v>
      </c>
      <c r="O3446">
        <v>1771.9</v>
      </c>
      <c r="Q3446">
        <v>0</v>
      </c>
      <c r="T3446">
        <v>0.20972222222222223</v>
      </c>
      <c r="U3446">
        <v>1235.3</v>
      </c>
      <c r="W3446">
        <v>0</v>
      </c>
      <c r="Z3446">
        <v>2.3148148148148146E-4</v>
      </c>
      <c r="AA3446">
        <v>7248.3</v>
      </c>
    </row>
    <row r="3447" spans="1:27" x14ac:dyDescent="0.25">
      <c r="A3447" s="2">
        <v>37778</v>
      </c>
      <c r="B3447">
        <v>0.18912037037037036</v>
      </c>
      <c r="C3447">
        <v>2735.7</v>
      </c>
      <c r="E3447">
        <v>0.16087962962962962</v>
      </c>
      <c r="F3447">
        <v>1294.3</v>
      </c>
      <c r="H3447">
        <v>0.43391203703703701</v>
      </c>
      <c r="I3447">
        <v>2457</v>
      </c>
      <c r="K3447">
        <v>0.17175925925925925</v>
      </c>
      <c r="L3447">
        <v>1376.3</v>
      </c>
      <c r="N3447">
        <v>0.20590277777777777</v>
      </c>
      <c r="O3447">
        <v>1782.3</v>
      </c>
      <c r="Q3447">
        <v>0</v>
      </c>
      <c r="T3447">
        <v>0.21562499999999998</v>
      </c>
      <c r="U3447">
        <v>1264.0999999999999</v>
      </c>
      <c r="W3447">
        <v>0</v>
      </c>
      <c r="Z3447">
        <v>3.4722222222222218E-4</v>
      </c>
      <c r="AA3447">
        <v>7232.8</v>
      </c>
    </row>
    <row r="3448" spans="1:27" x14ac:dyDescent="0.25">
      <c r="A3448" s="2">
        <v>37779</v>
      </c>
      <c r="B3448">
        <v>0.1917824074074074</v>
      </c>
      <c r="C3448">
        <v>3051.6</v>
      </c>
      <c r="E3448">
        <v>0.1829861111111111</v>
      </c>
      <c r="F3448">
        <v>1309.3</v>
      </c>
      <c r="H3448">
        <v>0.43414351851851846</v>
      </c>
      <c r="I3448">
        <v>2457.1</v>
      </c>
      <c r="K3448">
        <v>0.23958333333333331</v>
      </c>
      <c r="L3448">
        <v>1404.7</v>
      </c>
      <c r="N3448">
        <v>0.20254629629629628</v>
      </c>
      <c r="O3448">
        <v>1835.7</v>
      </c>
      <c r="Q3448">
        <v>0</v>
      </c>
      <c r="T3448">
        <v>0.22858796296296294</v>
      </c>
      <c r="U3448">
        <v>1312.3</v>
      </c>
      <c r="W3448">
        <v>0</v>
      </c>
      <c r="Z3448">
        <v>3.4722222222222218E-4</v>
      </c>
      <c r="AA3448">
        <v>7193.7</v>
      </c>
    </row>
    <row r="3449" spans="1:27" x14ac:dyDescent="0.25">
      <c r="A3449" s="2">
        <v>37780</v>
      </c>
      <c r="B3449">
        <v>0.19374999999999998</v>
      </c>
      <c r="C3449">
        <v>2889.5</v>
      </c>
      <c r="E3449">
        <v>0.26203703703703701</v>
      </c>
      <c r="F3449">
        <v>1349.5</v>
      </c>
      <c r="H3449">
        <v>0.42326388888888888</v>
      </c>
      <c r="I3449">
        <v>2440.3000000000002</v>
      </c>
      <c r="K3449">
        <v>0.26215277777777773</v>
      </c>
      <c r="L3449">
        <v>1468</v>
      </c>
      <c r="N3449">
        <v>0.22337962962962962</v>
      </c>
      <c r="O3449">
        <v>1922.3</v>
      </c>
      <c r="Q3449">
        <v>0</v>
      </c>
      <c r="T3449">
        <v>0.92291666666666661</v>
      </c>
      <c r="U3449">
        <v>1383.3</v>
      </c>
      <c r="W3449">
        <v>0</v>
      </c>
      <c r="Z3449">
        <v>3.4722222222222218E-4</v>
      </c>
      <c r="AA3449">
        <v>7178.7</v>
      </c>
    </row>
    <row r="3450" spans="1:27" x14ac:dyDescent="0.25">
      <c r="A3450" s="2">
        <v>37781</v>
      </c>
      <c r="B3450">
        <v>0.20868055555555556</v>
      </c>
      <c r="C3450">
        <v>2628.7</v>
      </c>
      <c r="E3450">
        <v>0.31331018518518516</v>
      </c>
      <c r="F3450">
        <v>1378.3</v>
      </c>
      <c r="H3450">
        <v>0.43182870370370369</v>
      </c>
      <c r="I3450">
        <v>2404.6</v>
      </c>
      <c r="K3450">
        <v>0.40925925925925921</v>
      </c>
      <c r="L3450">
        <v>1628.9</v>
      </c>
      <c r="N3450">
        <v>0.28229166666666666</v>
      </c>
      <c r="O3450">
        <v>1899</v>
      </c>
      <c r="Q3450">
        <v>0</v>
      </c>
      <c r="T3450">
        <v>0.82488425925925912</v>
      </c>
      <c r="U3450">
        <v>1531.7</v>
      </c>
      <c r="W3450">
        <v>0</v>
      </c>
      <c r="Z3450">
        <v>1.0416666666666667E-3</v>
      </c>
      <c r="AA3450">
        <v>7147.8</v>
      </c>
    </row>
    <row r="3451" spans="1:27" x14ac:dyDescent="0.25">
      <c r="A3451" s="2">
        <v>37782</v>
      </c>
      <c r="B3451">
        <v>0.29108796296296291</v>
      </c>
      <c r="C3451">
        <v>2498.1</v>
      </c>
      <c r="E3451">
        <v>0.56736111111111109</v>
      </c>
      <c r="F3451">
        <v>1425.5</v>
      </c>
      <c r="H3451">
        <v>0.99432870370370363</v>
      </c>
      <c r="I3451">
        <v>2370.4</v>
      </c>
      <c r="K3451">
        <v>0.48923611111111109</v>
      </c>
      <c r="L3451">
        <v>1664.7</v>
      </c>
      <c r="N3451">
        <v>0.34907407407407404</v>
      </c>
      <c r="O3451">
        <v>1702.7</v>
      </c>
      <c r="Q3451">
        <v>0</v>
      </c>
      <c r="T3451">
        <v>0.47662037037037036</v>
      </c>
      <c r="U3451">
        <v>1573.7</v>
      </c>
      <c r="W3451">
        <v>0</v>
      </c>
      <c r="Z3451">
        <v>6.9444444444444436E-4</v>
      </c>
      <c r="AA3451">
        <v>7092.9</v>
      </c>
    </row>
    <row r="3452" spans="1:27" x14ac:dyDescent="0.25">
      <c r="A3452" s="2">
        <v>37783</v>
      </c>
      <c r="B3452">
        <v>0.39108796296296294</v>
      </c>
      <c r="C3452">
        <v>2448.1999999999998</v>
      </c>
      <c r="E3452">
        <v>0.51689814814814805</v>
      </c>
      <c r="F3452">
        <v>1619.9</v>
      </c>
      <c r="H3452">
        <v>1.0633101851851852</v>
      </c>
      <c r="I3452">
        <v>1873.1</v>
      </c>
      <c r="K3452">
        <v>0.42152777777777778</v>
      </c>
      <c r="L3452">
        <v>1705.8</v>
      </c>
      <c r="N3452">
        <v>0.54953703703703694</v>
      </c>
      <c r="O3452">
        <v>1560</v>
      </c>
      <c r="Q3452">
        <v>0</v>
      </c>
      <c r="T3452">
        <v>0.35173611111111108</v>
      </c>
      <c r="U3452">
        <v>1572.7</v>
      </c>
      <c r="W3452">
        <v>5.7870370370370367E-4</v>
      </c>
      <c r="X3452">
        <v>1115.0999999999999</v>
      </c>
      <c r="Z3452">
        <v>4.6296296296296293E-4</v>
      </c>
      <c r="AA3452">
        <v>6977.3</v>
      </c>
    </row>
    <row r="3453" spans="1:27" x14ac:dyDescent="0.25">
      <c r="A3453" s="2">
        <v>37784</v>
      </c>
      <c r="B3453">
        <v>0.51909722222222221</v>
      </c>
      <c r="C3453">
        <v>2676.9</v>
      </c>
      <c r="E3453">
        <v>0.4128472222222222</v>
      </c>
      <c r="F3453">
        <v>1657</v>
      </c>
      <c r="H3453">
        <v>0.92175925925925917</v>
      </c>
      <c r="I3453">
        <v>1784.3</v>
      </c>
      <c r="K3453">
        <v>0.34849537037037037</v>
      </c>
      <c r="L3453">
        <v>1574.3</v>
      </c>
      <c r="N3453">
        <v>0.48020833333333335</v>
      </c>
      <c r="O3453">
        <v>1508.2</v>
      </c>
      <c r="Q3453">
        <v>0</v>
      </c>
      <c r="T3453">
        <v>0.29074074074074074</v>
      </c>
      <c r="U3453">
        <v>1600.2</v>
      </c>
      <c r="W3453">
        <v>2.4305555555555552E-3</v>
      </c>
      <c r="X3453">
        <v>1070.5</v>
      </c>
      <c r="Z3453">
        <v>3.4722222222222218E-4</v>
      </c>
      <c r="AA3453">
        <v>6931.6</v>
      </c>
    </row>
    <row r="3454" spans="1:27" x14ac:dyDescent="0.25">
      <c r="A3454" s="2">
        <v>37785</v>
      </c>
      <c r="B3454">
        <v>0.48078703703703701</v>
      </c>
      <c r="C3454">
        <v>2943.9</v>
      </c>
      <c r="E3454">
        <v>0.37141203703703707</v>
      </c>
      <c r="F3454">
        <v>1683.6</v>
      </c>
      <c r="H3454">
        <v>0.99479166666666663</v>
      </c>
      <c r="I3454">
        <v>1766.8</v>
      </c>
      <c r="K3454">
        <v>0.31747685185185182</v>
      </c>
      <c r="L3454">
        <v>1400.7</v>
      </c>
      <c r="N3454">
        <v>0.37754629629629627</v>
      </c>
      <c r="O3454">
        <v>1528.2</v>
      </c>
      <c r="Q3454">
        <v>0</v>
      </c>
      <c r="T3454">
        <v>0.26874999999999999</v>
      </c>
      <c r="U3454">
        <v>1635.5</v>
      </c>
      <c r="W3454">
        <v>3.4722222222222218E-4</v>
      </c>
      <c r="X3454">
        <v>1176</v>
      </c>
      <c r="Z3454">
        <v>3.4722222222222218E-4</v>
      </c>
      <c r="AA3454">
        <v>6865.6</v>
      </c>
    </row>
    <row r="3455" spans="1:27" x14ac:dyDescent="0.25">
      <c r="A3455" s="2">
        <v>37786</v>
      </c>
      <c r="B3455">
        <v>0.44224537037037037</v>
      </c>
      <c r="C3455">
        <v>2643.5</v>
      </c>
      <c r="E3455">
        <v>0.35312500000000002</v>
      </c>
      <c r="F3455">
        <v>1666.4</v>
      </c>
      <c r="H3455">
        <v>0.9282407407407407</v>
      </c>
      <c r="I3455">
        <v>1786.2</v>
      </c>
      <c r="K3455">
        <v>0.33541666666666664</v>
      </c>
      <c r="L3455">
        <v>1397.1</v>
      </c>
      <c r="N3455">
        <v>0.33900462962962963</v>
      </c>
      <c r="O3455">
        <v>1635.1</v>
      </c>
      <c r="Q3455">
        <v>0</v>
      </c>
      <c r="T3455">
        <v>0.2587962962962963</v>
      </c>
      <c r="U3455">
        <v>1672.8</v>
      </c>
      <c r="W3455">
        <v>1.8518518518518517E-3</v>
      </c>
      <c r="X3455">
        <v>1639.8</v>
      </c>
      <c r="Z3455">
        <v>3.4722222222222218E-4</v>
      </c>
      <c r="AA3455">
        <v>6776.2</v>
      </c>
    </row>
    <row r="3456" spans="1:27" x14ac:dyDescent="0.25">
      <c r="A3456" s="2">
        <v>37787</v>
      </c>
      <c r="B3456">
        <v>0.39710648148148148</v>
      </c>
      <c r="C3456">
        <v>2348.6</v>
      </c>
      <c r="E3456">
        <v>0.45104166666666662</v>
      </c>
      <c r="F3456">
        <v>1479.1</v>
      </c>
      <c r="H3456">
        <v>0.82696759259259256</v>
      </c>
      <c r="I3456">
        <v>1851.9</v>
      </c>
      <c r="K3456">
        <v>0.48009259259259252</v>
      </c>
      <c r="L3456">
        <v>1440.9</v>
      </c>
      <c r="N3456">
        <v>0.32997685185185183</v>
      </c>
      <c r="O3456">
        <v>1766.3</v>
      </c>
      <c r="Q3456">
        <v>0</v>
      </c>
      <c r="T3456">
        <v>1.2189814814814814</v>
      </c>
      <c r="U3456">
        <v>1458.1</v>
      </c>
      <c r="W3456">
        <v>1.3888888888888887E-3</v>
      </c>
      <c r="X3456">
        <v>2688.3</v>
      </c>
      <c r="Z3456">
        <v>3.4722222222222218E-4</v>
      </c>
      <c r="AA3456">
        <v>6689.9</v>
      </c>
    </row>
    <row r="3457" spans="1:27" x14ac:dyDescent="0.25">
      <c r="A3457" s="2">
        <v>37788</v>
      </c>
      <c r="B3457">
        <v>0.38912037037037034</v>
      </c>
      <c r="C3457">
        <v>2238.3000000000002</v>
      </c>
      <c r="E3457">
        <v>0.85115740740740742</v>
      </c>
      <c r="F3457">
        <v>1398.8</v>
      </c>
      <c r="H3457">
        <v>0.88182870370370359</v>
      </c>
      <c r="I3457">
        <v>1987</v>
      </c>
      <c r="K3457">
        <v>0.97210648148148138</v>
      </c>
      <c r="L3457">
        <v>1512.6</v>
      </c>
      <c r="N3457">
        <v>0.47858796296296297</v>
      </c>
      <c r="O3457">
        <v>1834.6</v>
      </c>
      <c r="Q3457">
        <v>0</v>
      </c>
      <c r="T3457">
        <v>0.9101851851851851</v>
      </c>
      <c r="U3457">
        <v>1082.5</v>
      </c>
      <c r="W3457">
        <v>6.9444444444444436E-4</v>
      </c>
      <c r="X3457">
        <v>2922.3</v>
      </c>
      <c r="Z3457">
        <v>3.4722222222222218E-4</v>
      </c>
      <c r="AA3457">
        <v>6594.6</v>
      </c>
    </row>
    <row r="3458" spans="1:27" x14ac:dyDescent="0.25">
      <c r="A3458" s="2">
        <v>37789</v>
      </c>
      <c r="B3458">
        <v>0.58564814814814814</v>
      </c>
      <c r="C3458">
        <v>2138.5</v>
      </c>
      <c r="E3458">
        <v>1.2688657407407407</v>
      </c>
      <c r="F3458">
        <v>1491.3</v>
      </c>
      <c r="H3458">
        <v>1.5792824074074072</v>
      </c>
      <c r="I3458">
        <v>2103.6999999999998</v>
      </c>
      <c r="K3458">
        <v>1.0538194444444444</v>
      </c>
      <c r="L3458">
        <v>1683.7</v>
      </c>
      <c r="N3458">
        <v>1.1953703703703704</v>
      </c>
      <c r="O3458">
        <v>1744.2</v>
      </c>
      <c r="Q3458">
        <v>0</v>
      </c>
      <c r="T3458">
        <v>0.81736111111111109</v>
      </c>
      <c r="U3458">
        <v>1252.0999999999999</v>
      </c>
      <c r="W3458">
        <v>3.4722222222222218E-4</v>
      </c>
      <c r="X3458">
        <v>3241.4</v>
      </c>
      <c r="Z3458">
        <v>5.7870370370370367E-4</v>
      </c>
      <c r="AA3458">
        <v>6509.8</v>
      </c>
    </row>
    <row r="3459" spans="1:27" x14ac:dyDescent="0.25">
      <c r="A3459" s="2">
        <v>37790</v>
      </c>
      <c r="B3459">
        <v>1.0811342592592592</v>
      </c>
      <c r="C3459">
        <v>2702.2</v>
      </c>
      <c r="E3459">
        <v>1.1229166666666666</v>
      </c>
      <c r="F3459">
        <v>1713.1</v>
      </c>
      <c r="H3459">
        <v>1.3450231481481481</v>
      </c>
      <c r="I3459">
        <v>2044.1</v>
      </c>
      <c r="K3459">
        <v>0.89606481481481481</v>
      </c>
      <c r="L3459">
        <v>1353.2</v>
      </c>
      <c r="N3459">
        <v>1.2877314814814815</v>
      </c>
      <c r="O3459">
        <v>1495.8</v>
      </c>
      <c r="Q3459">
        <v>0</v>
      </c>
      <c r="T3459">
        <v>0.73888888888888893</v>
      </c>
      <c r="U3459">
        <v>1427.5</v>
      </c>
      <c r="W3459">
        <v>3.4722222222222218E-4</v>
      </c>
      <c r="X3459">
        <v>5035.2</v>
      </c>
      <c r="Z3459">
        <v>3.4722222222222218E-4</v>
      </c>
      <c r="AA3459">
        <v>6436.1</v>
      </c>
    </row>
    <row r="3460" spans="1:27" x14ac:dyDescent="0.25">
      <c r="A3460" s="2">
        <v>37791</v>
      </c>
      <c r="B3460">
        <v>1.0238425925925925</v>
      </c>
      <c r="C3460">
        <v>2526.8000000000002</v>
      </c>
      <c r="E3460">
        <v>0.96168981481481475</v>
      </c>
      <c r="F3460">
        <v>1426.5</v>
      </c>
      <c r="H3460">
        <v>1.919675925925926</v>
      </c>
      <c r="I3460">
        <v>1872.4</v>
      </c>
      <c r="K3460">
        <v>0.73587962962962961</v>
      </c>
      <c r="L3460">
        <v>1149.3</v>
      </c>
      <c r="N3460">
        <v>1.0827546296296295</v>
      </c>
      <c r="O3460">
        <v>1577</v>
      </c>
      <c r="Q3460">
        <v>0</v>
      </c>
      <c r="T3460">
        <v>0.5</v>
      </c>
      <c r="U3460">
        <v>1289.5</v>
      </c>
      <c r="W3460">
        <v>3.4722222222222218E-4</v>
      </c>
      <c r="X3460">
        <v>6487.3</v>
      </c>
      <c r="Z3460">
        <v>3.4722222222222218E-4</v>
      </c>
      <c r="AA3460">
        <v>6378.3</v>
      </c>
    </row>
    <row r="3461" spans="1:27" x14ac:dyDescent="0.25">
      <c r="A3461" s="2">
        <v>37792</v>
      </c>
      <c r="B3461">
        <v>0.88634259259259252</v>
      </c>
      <c r="C3461">
        <v>1927.4</v>
      </c>
      <c r="E3461">
        <v>0.79317129629629624</v>
      </c>
      <c r="F3461">
        <v>1250.4000000000001</v>
      </c>
      <c r="H3461">
        <v>1.7890046296296294</v>
      </c>
      <c r="I3461">
        <v>1856.6</v>
      </c>
      <c r="K3461">
        <v>0.59861111111111109</v>
      </c>
      <c r="L3461">
        <v>990</v>
      </c>
      <c r="N3461">
        <v>0.89675925925925926</v>
      </c>
      <c r="O3461">
        <v>1787.7</v>
      </c>
      <c r="Q3461">
        <v>0</v>
      </c>
      <c r="T3461">
        <v>0.37870370370370365</v>
      </c>
      <c r="U3461">
        <v>1086.2</v>
      </c>
      <c r="W3461">
        <v>2.3148148148148146E-4</v>
      </c>
      <c r="X3461">
        <v>6641.5</v>
      </c>
      <c r="Z3461">
        <v>3.4722222222222218E-4</v>
      </c>
      <c r="AA3461">
        <v>6328.2</v>
      </c>
    </row>
    <row r="3462" spans="1:27" x14ac:dyDescent="0.25">
      <c r="A3462" s="2">
        <v>37793</v>
      </c>
      <c r="B3462">
        <v>0.76574074074074061</v>
      </c>
      <c r="C3462">
        <v>1832</v>
      </c>
      <c r="E3462">
        <v>0.58680555555555558</v>
      </c>
      <c r="F3462">
        <v>1055</v>
      </c>
      <c r="H3462">
        <v>1.5276620370370371</v>
      </c>
      <c r="I3462">
        <v>1980.2</v>
      </c>
      <c r="K3462">
        <v>0.50324074074074066</v>
      </c>
      <c r="L3462">
        <v>969.9</v>
      </c>
      <c r="N3462">
        <v>0.69861111111111107</v>
      </c>
      <c r="O3462">
        <v>1559.1</v>
      </c>
      <c r="Q3462">
        <v>0</v>
      </c>
      <c r="T3462">
        <v>0.33124999999999999</v>
      </c>
      <c r="U3462">
        <v>1005.6</v>
      </c>
      <c r="W3462">
        <v>2.3148148148148146E-4</v>
      </c>
      <c r="X3462">
        <v>7145.4</v>
      </c>
      <c r="Z3462">
        <v>3.4722222222222218E-4</v>
      </c>
      <c r="AA3462">
        <v>6279</v>
      </c>
    </row>
    <row r="3463" spans="1:27" x14ac:dyDescent="0.25">
      <c r="A3463" s="2">
        <v>37794</v>
      </c>
      <c r="B3463">
        <v>0.65104166666666663</v>
      </c>
      <c r="C3463">
        <v>1885.6</v>
      </c>
      <c r="E3463">
        <v>0.51793981481481477</v>
      </c>
      <c r="F3463">
        <v>965.1</v>
      </c>
      <c r="H3463">
        <v>1.3501157407407407</v>
      </c>
      <c r="I3463">
        <v>2032.1</v>
      </c>
      <c r="K3463">
        <v>0.45671296296296293</v>
      </c>
      <c r="L3463">
        <v>1046.7</v>
      </c>
      <c r="N3463">
        <v>0.54189814814814807</v>
      </c>
      <c r="O3463">
        <v>1416.8</v>
      </c>
      <c r="Q3463">
        <v>0</v>
      </c>
      <c r="T3463">
        <v>0.35844907407407406</v>
      </c>
      <c r="U3463">
        <v>1054.8</v>
      </c>
      <c r="W3463">
        <v>2.3148148148148146E-4</v>
      </c>
      <c r="X3463">
        <v>7808.4</v>
      </c>
      <c r="Z3463">
        <v>3.4722222222222218E-4</v>
      </c>
      <c r="AA3463">
        <v>6198.2</v>
      </c>
    </row>
    <row r="3464" spans="1:27" x14ac:dyDescent="0.25">
      <c r="A3464" s="2">
        <v>37795</v>
      </c>
      <c r="B3464">
        <v>0.56608796296296293</v>
      </c>
      <c r="C3464">
        <v>2022.2</v>
      </c>
      <c r="E3464">
        <v>0.45312499999999994</v>
      </c>
      <c r="F3464">
        <v>952.3</v>
      </c>
      <c r="H3464">
        <v>1.1916666666666664</v>
      </c>
      <c r="I3464">
        <v>1910.4</v>
      </c>
      <c r="K3464">
        <v>0.41423611111111108</v>
      </c>
      <c r="L3464">
        <v>1014.8</v>
      </c>
      <c r="N3464">
        <v>0.46342592592592591</v>
      </c>
      <c r="O3464">
        <v>1306.3</v>
      </c>
      <c r="Q3464">
        <v>0</v>
      </c>
      <c r="T3464">
        <v>0.30196759259259259</v>
      </c>
      <c r="U3464">
        <v>1158.8</v>
      </c>
      <c r="W3464">
        <v>2.3148148148148146E-4</v>
      </c>
      <c r="X3464">
        <v>8240.5</v>
      </c>
      <c r="Z3464">
        <v>4.6296296296296293E-4</v>
      </c>
      <c r="AA3464">
        <v>6149.5</v>
      </c>
    </row>
    <row r="3465" spans="1:27" x14ac:dyDescent="0.25">
      <c r="A3465" s="2">
        <v>37796</v>
      </c>
      <c r="B3465">
        <v>0.51099537037037035</v>
      </c>
      <c r="C3465">
        <v>2079.3000000000002</v>
      </c>
      <c r="E3465">
        <v>0.39421296296296299</v>
      </c>
      <c r="F3465">
        <v>1029.5</v>
      </c>
      <c r="H3465">
        <v>1.1237268518518517</v>
      </c>
      <c r="I3465">
        <v>1767.7</v>
      </c>
      <c r="K3465">
        <v>0.37569444444444444</v>
      </c>
      <c r="L3465">
        <v>998.2</v>
      </c>
      <c r="N3465">
        <v>0.4</v>
      </c>
      <c r="O3465">
        <v>1175.3</v>
      </c>
      <c r="Q3465">
        <v>0</v>
      </c>
      <c r="T3465">
        <v>0.32928240740740738</v>
      </c>
      <c r="U3465">
        <v>1245</v>
      </c>
      <c r="W3465">
        <v>1.1574074074074073E-4</v>
      </c>
      <c r="X3465">
        <v>8011.5</v>
      </c>
      <c r="Z3465">
        <v>3.4722222222222218E-4</v>
      </c>
      <c r="AA3465">
        <v>6054.4</v>
      </c>
    </row>
    <row r="3466" spans="1:27" x14ac:dyDescent="0.25">
      <c r="A3466" s="2">
        <v>37797</v>
      </c>
      <c r="B3466">
        <v>0.46180555555555552</v>
      </c>
      <c r="C3466">
        <v>1822</v>
      </c>
      <c r="E3466">
        <v>0.35069444444444442</v>
      </c>
      <c r="F3466">
        <v>1044.4000000000001</v>
      </c>
      <c r="H3466">
        <v>1.0425925925925925</v>
      </c>
      <c r="I3466">
        <v>1730</v>
      </c>
      <c r="K3466">
        <v>0.34907407407407404</v>
      </c>
      <c r="L3466">
        <v>1034.3</v>
      </c>
      <c r="N3466">
        <v>0.34756944444444443</v>
      </c>
      <c r="O3466">
        <v>1100.3</v>
      </c>
      <c r="Q3466">
        <v>0</v>
      </c>
      <c r="T3466">
        <v>0.2873842592592592</v>
      </c>
      <c r="U3466">
        <v>1348.7</v>
      </c>
      <c r="W3466">
        <v>1.1574074074074073E-4</v>
      </c>
      <c r="X3466">
        <v>7921.4</v>
      </c>
      <c r="Z3466">
        <v>3.4722222222222218E-4</v>
      </c>
      <c r="AA3466">
        <v>5975.9</v>
      </c>
    </row>
    <row r="3467" spans="1:27" x14ac:dyDescent="0.25">
      <c r="A3467" s="2">
        <v>37798</v>
      </c>
      <c r="B3467">
        <v>0.41666666666666663</v>
      </c>
      <c r="C3467">
        <v>1737</v>
      </c>
      <c r="E3467">
        <v>0.30173611111111109</v>
      </c>
      <c r="F3467">
        <v>999.8</v>
      </c>
      <c r="H3467">
        <v>1.0140046296296297</v>
      </c>
      <c r="I3467">
        <v>1777.2</v>
      </c>
      <c r="K3467">
        <v>0.32928240740740738</v>
      </c>
      <c r="L3467">
        <v>1017.6</v>
      </c>
      <c r="N3467">
        <v>0.31238425925925922</v>
      </c>
      <c r="O3467">
        <v>1075.3</v>
      </c>
      <c r="Q3467">
        <v>0</v>
      </c>
      <c r="T3467">
        <v>0.3056712962962963</v>
      </c>
      <c r="U3467">
        <v>1354.9</v>
      </c>
      <c r="W3467">
        <v>1.1574074074074073E-4</v>
      </c>
      <c r="X3467">
        <v>7845.6</v>
      </c>
      <c r="Z3467">
        <v>3.4722222222222218E-4</v>
      </c>
      <c r="AA3467">
        <v>5922.9</v>
      </c>
    </row>
    <row r="3468" spans="1:27" x14ac:dyDescent="0.25">
      <c r="A3468" s="2">
        <v>37799</v>
      </c>
      <c r="B3468">
        <v>0.40219907407407407</v>
      </c>
      <c r="C3468">
        <v>1694.7</v>
      </c>
      <c r="E3468">
        <v>0.3032407407407407</v>
      </c>
      <c r="F3468">
        <v>1031.5999999999999</v>
      </c>
      <c r="H3468">
        <v>0.93506944444444451</v>
      </c>
      <c r="I3468">
        <v>1840.5</v>
      </c>
      <c r="K3468">
        <v>0.3105324074074074</v>
      </c>
      <c r="L3468">
        <v>1025.8</v>
      </c>
      <c r="N3468">
        <v>0.31261574074074072</v>
      </c>
      <c r="O3468">
        <v>1093</v>
      </c>
      <c r="Q3468">
        <v>0</v>
      </c>
      <c r="T3468">
        <v>0.24861111111111112</v>
      </c>
      <c r="U3468">
        <v>1293.4000000000001</v>
      </c>
      <c r="W3468">
        <v>1.9675925925925928E-3</v>
      </c>
      <c r="X3468">
        <v>5196.6000000000004</v>
      </c>
      <c r="Z3468">
        <v>3.4722222222222218E-4</v>
      </c>
      <c r="AA3468">
        <v>5869.3</v>
      </c>
    </row>
    <row r="3469" spans="1:27" x14ac:dyDescent="0.25">
      <c r="A3469" s="2">
        <v>37800</v>
      </c>
      <c r="B3469">
        <v>0.40034722222222224</v>
      </c>
      <c r="C3469">
        <v>1617.8</v>
      </c>
      <c r="E3469">
        <v>0.33657407407407403</v>
      </c>
      <c r="F3469">
        <v>1061</v>
      </c>
      <c r="H3469">
        <v>0.89456018518518521</v>
      </c>
      <c r="I3469">
        <v>1891</v>
      </c>
      <c r="K3469">
        <v>0.34884259259259259</v>
      </c>
      <c r="L3469">
        <v>1057.4000000000001</v>
      </c>
      <c r="N3469">
        <v>0.29502314814814812</v>
      </c>
      <c r="O3469">
        <v>1172.5999999999999</v>
      </c>
      <c r="Q3469">
        <v>0</v>
      </c>
      <c r="T3469">
        <v>0.22858796296296294</v>
      </c>
      <c r="U3469">
        <v>1330.9</v>
      </c>
      <c r="W3469">
        <v>9.2592592592592585E-4</v>
      </c>
      <c r="X3469">
        <v>6623</v>
      </c>
      <c r="Z3469">
        <v>3.4722222222222218E-4</v>
      </c>
      <c r="AA3469">
        <v>5810</v>
      </c>
    </row>
    <row r="3470" spans="1:27" x14ac:dyDescent="0.25">
      <c r="A3470" s="2">
        <v>37801</v>
      </c>
      <c r="B3470">
        <v>0.37951388888888887</v>
      </c>
      <c r="C3470">
        <v>1565.2</v>
      </c>
      <c r="E3470">
        <v>0.36759259259259258</v>
      </c>
      <c r="F3470">
        <v>1083.0999999999999</v>
      </c>
      <c r="H3470">
        <v>0.84143518518518512</v>
      </c>
      <c r="I3470">
        <v>1917.6</v>
      </c>
      <c r="K3470">
        <v>0.38726851851851851</v>
      </c>
      <c r="L3470">
        <v>1084.2</v>
      </c>
      <c r="N3470">
        <v>0.30613425925925924</v>
      </c>
      <c r="O3470">
        <v>1233.5999999999999</v>
      </c>
      <c r="Q3470">
        <v>0</v>
      </c>
      <c r="T3470">
        <v>0.27592592592592591</v>
      </c>
      <c r="U3470">
        <v>1381</v>
      </c>
      <c r="W3470">
        <v>4.6296296296296293E-4</v>
      </c>
      <c r="X3470">
        <v>8633.6</v>
      </c>
      <c r="Z3470">
        <v>3.4722222222222218E-4</v>
      </c>
      <c r="AA3470">
        <v>5763.9</v>
      </c>
    </row>
    <row r="3471" spans="1:27" x14ac:dyDescent="0.25">
      <c r="A3471" s="2">
        <v>37802</v>
      </c>
      <c r="B3471">
        <v>0.374537037037037</v>
      </c>
      <c r="C3471">
        <v>1574.5</v>
      </c>
      <c r="E3471">
        <v>0.47025462962962961</v>
      </c>
      <c r="F3471">
        <v>1098.5</v>
      </c>
      <c r="H3471">
        <v>0.82349537037037035</v>
      </c>
      <c r="I3471">
        <v>1945</v>
      </c>
      <c r="K3471">
        <v>0.54652777777777772</v>
      </c>
      <c r="L3471">
        <v>1161.7</v>
      </c>
      <c r="N3471">
        <v>0.35347222222222219</v>
      </c>
      <c r="O3471">
        <v>1214.5999999999999</v>
      </c>
      <c r="Q3471">
        <v>0</v>
      </c>
      <c r="T3471">
        <v>0.46284722222222224</v>
      </c>
      <c r="U3471">
        <v>1398.5</v>
      </c>
      <c r="W3471">
        <v>2.0833333333333333E-3</v>
      </c>
      <c r="X3471">
        <v>5964.4</v>
      </c>
      <c r="Z3471">
        <v>3.4722222222222218E-4</v>
      </c>
      <c r="AA3471">
        <v>5652.2</v>
      </c>
    </row>
    <row r="3472" spans="1:27" x14ac:dyDescent="0.25">
      <c r="A3472" s="2">
        <v>37803</v>
      </c>
      <c r="B3472">
        <v>0.41145833333333326</v>
      </c>
      <c r="C3472">
        <v>1547.2</v>
      </c>
      <c r="E3472">
        <v>0.69513888888888886</v>
      </c>
      <c r="F3472">
        <v>1135.0999999999999</v>
      </c>
      <c r="H3472">
        <v>0.86527777777777781</v>
      </c>
      <c r="I3472">
        <v>1954.7</v>
      </c>
      <c r="K3472">
        <v>0.73622685185185177</v>
      </c>
      <c r="L3472">
        <v>1262</v>
      </c>
      <c r="N3472">
        <v>0.53912037037037031</v>
      </c>
      <c r="O3472">
        <v>1282.3</v>
      </c>
      <c r="Q3472">
        <v>0</v>
      </c>
      <c r="T3472">
        <v>0.41863425925925923</v>
      </c>
      <c r="U3472">
        <v>1426.3</v>
      </c>
      <c r="W3472">
        <v>2.4305555555555552E-3</v>
      </c>
      <c r="X3472">
        <v>3206.7</v>
      </c>
      <c r="Z3472">
        <v>6.9444444444444436E-4</v>
      </c>
      <c r="AA3472">
        <v>5451.1</v>
      </c>
    </row>
    <row r="3473" spans="1:27" x14ac:dyDescent="0.25">
      <c r="A3473" s="2">
        <v>37804</v>
      </c>
      <c r="B3473">
        <v>0.58067129629629632</v>
      </c>
      <c r="C3473">
        <v>1582.6</v>
      </c>
      <c r="E3473">
        <v>1.5521990740740741</v>
      </c>
      <c r="F3473">
        <v>1333.3</v>
      </c>
      <c r="H3473">
        <v>1.0501157407407407</v>
      </c>
      <c r="I3473">
        <v>1974.3</v>
      </c>
      <c r="K3473">
        <v>1.681597222222222</v>
      </c>
      <c r="L3473">
        <v>1420.8</v>
      </c>
      <c r="N3473">
        <v>0.93900462962962949</v>
      </c>
      <c r="O3473">
        <v>1297.3</v>
      </c>
      <c r="Q3473">
        <v>0</v>
      </c>
      <c r="T3473">
        <v>0.4042824074074074</v>
      </c>
      <c r="U3473">
        <v>1540.4</v>
      </c>
      <c r="W3473">
        <v>5.7870370370370367E-4</v>
      </c>
      <c r="X3473">
        <v>7943</v>
      </c>
      <c r="Z3473">
        <v>3.4722222222222218E-4</v>
      </c>
      <c r="AA3473">
        <v>5421.6</v>
      </c>
    </row>
    <row r="3474" spans="1:27" x14ac:dyDescent="0.25">
      <c r="A3474" s="2">
        <v>37805</v>
      </c>
      <c r="B3474">
        <v>1.3869212962962962</v>
      </c>
      <c r="C3474">
        <v>1748.5</v>
      </c>
      <c r="E3474">
        <v>1.9114583333333333</v>
      </c>
      <c r="F3474">
        <v>1471.2</v>
      </c>
      <c r="H3474">
        <v>1.1452546296296295</v>
      </c>
      <c r="I3474">
        <v>2012.4</v>
      </c>
      <c r="K3474">
        <v>1.5589120370370368</v>
      </c>
      <c r="L3474">
        <v>1046.0999999999999</v>
      </c>
      <c r="N3474">
        <v>2.1995370370370368</v>
      </c>
      <c r="O3474">
        <v>1325.6</v>
      </c>
      <c r="Q3474">
        <v>0</v>
      </c>
      <c r="T3474">
        <v>0.44212962962962965</v>
      </c>
      <c r="U3474">
        <v>1619.9</v>
      </c>
      <c r="W3474">
        <v>2.3148148148148146E-4</v>
      </c>
      <c r="X3474">
        <v>8519.7000000000007</v>
      </c>
      <c r="Z3474">
        <v>3.4722222222222218E-4</v>
      </c>
      <c r="AA3474">
        <v>5422.1</v>
      </c>
    </row>
    <row r="3475" spans="1:27" x14ac:dyDescent="0.25">
      <c r="A3475" s="2">
        <v>37806</v>
      </c>
      <c r="B3475">
        <v>1.9033564814814812</v>
      </c>
      <c r="C3475">
        <v>1785.5</v>
      </c>
      <c r="E3475">
        <v>1.3944444444444444</v>
      </c>
      <c r="F3475">
        <v>1067.5</v>
      </c>
      <c r="H3475">
        <v>1.7039351851851852</v>
      </c>
      <c r="I3475">
        <v>2031.2</v>
      </c>
      <c r="K3475">
        <v>1.0643518518518518</v>
      </c>
      <c r="L3475">
        <v>706.5</v>
      </c>
      <c r="N3475">
        <v>1.8019675925925924</v>
      </c>
      <c r="O3475">
        <v>1545.1</v>
      </c>
      <c r="Q3475">
        <v>0</v>
      </c>
      <c r="T3475">
        <v>0.35856481481481478</v>
      </c>
      <c r="U3475">
        <v>1738.9</v>
      </c>
      <c r="W3475">
        <v>2.3148148148148146E-4</v>
      </c>
      <c r="X3475">
        <v>8910</v>
      </c>
      <c r="Z3475">
        <v>3.4722222222222218E-4</v>
      </c>
      <c r="AA3475">
        <v>5409.3</v>
      </c>
    </row>
    <row r="3476" spans="1:27" x14ac:dyDescent="0.25">
      <c r="A3476" s="2">
        <v>37807</v>
      </c>
      <c r="B3476">
        <v>1.5107638888888888</v>
      </c>
      <c r="C3476">
        <v>1655.2</v>
      </c>
      <c r="E3476">
        <v>0.90023148148148147</v>
      </c>
      <c r="F3476">
        <v>762</v>
      </c>
      <c r="H3476">
        <v>2.190509259259259</v>
      </c>
      <c r="I3476">
        <v>1954.2</v>
      </c>
      <c r="K3476">
        <v>0.68645833333333328</v>
      </c>
      <c r="L3476">
        <v>670.3</v>
      </c>
      <c r="N3476">
        <v>1.2097222222222221</v>
      </c>
      <c r="O3476">
        <v>1409.2</v>
      </c>
      <c r="Q3476">
        <v>0</v>
      </c>
      <c r="T3476">
        <v>0.30127314814814815</v>
      </c>
      <c r="U3476">
        <v>1726.9</v>
      </c>
      <c r="W3476">
        <v>1.1574074074074073E-4</v>
      </c>
      <c r="X3476">
        <v>9153.2000000000007</v>
      </c>
      <c r="Z3476">
        <v>2.3148148148148146E-4</v>
      </c>
      <c r="AA3476">
        <v>5387</v>
      </c>
    </row>
    <row r="3477" spans="1:27" x14ac:dyDescent="0.25">
      <c r="A3477" s="2">
        <v>37808</v>
      </c>
      <c r="B3477">
        <v>1.0374999999999999</v>
      </c>
      <c r="C3477">
        <v>1731.2</v>
      </c>
      <c r="E3477">
        <v>0.62037037037037035</v>
      </c>
      <c r="F3477">
        <v>725</v>
      </c>
      <c r="H3477">
        <v>1.8076388888888888</v>
      </c>
      <c r="I3477">
        <v>1880.1</v>
      </c>
      <c r="K3477">
        <v>0.52870370370370368</v>
      </c>
      <c r="L3477">
        <v>664.4</v>
      </c>
      <c r="N3477">
        <v>0.80787037037037024</v>
      </c>
      <c r="O3477">
        <v>1049.2</v>
      </c>
      <c r="Q3477">
        <v>0</v>
      </c>
      <c r="T3477">
        <v>0.31458333333333333</v>
      </c>
      <c r="U3477">
        <v>1690.5</v>
      </c>
      <c r="W3477">
        <v>1.1574074074074073E-4</v>
      </c>
      <c r="X3477">
        <v>8976.2999999999993</v>
      </c>
      <c r="Z3477">
        <v>2.3148148148148146E-4</v>
      </c>
      <c r="AA3477">
        <v>5356.8</v>
      </c>
    </row>
    <row r="3478" spans="1:27" x14ac:dyDescent="0.25">
      <c r="A3478" s="2">
        <v>37809</v>
      </c>
      <c r="B3478">
        <v>0.73229166666666667</v>
      </c>
      <c r="C3478">
        <v>1783.6</v>
      </c>
      <c r="E3478">
        <v>0.48680555555555555</v>
      </c>
      <c r="F3478">
        <v>718.5</v>
      </c>
      <c r="H3478">
        <v>1.4269675925925926</v>
      </c>
      <c r="I3478">
        <v>1927</v>
      </c>
      <c r="K3478">
        <v>0.43784722222222217</v>
      </c>
      <c r="L3478">
        <v>683.7</v>
      </c>
      <c r="N3478">
        <v>0.5756944444444444</v>
      </c>
      <c r="O3478">
        <v>865.4</v>
      </c>
      <c r="Q3478">
        <v>0</v>
      </c>
      <c r="T3478">
        <v>0.2636574074074074</v>
      </c>
      <c r="U3478">
        <v>1643</v>
      </c>
      <c r="W3478">
        <v>1.1574074074074073E-4</v>
      </c>
      <c r="X3478">
        <v>8858.2000000000007</v>
      </c>
      <c r="Z3478">
        <v>2.3148148148148146E-4</v>
      </c>
      <c r="AA3478">
        <v>5345</v>
      </c>
    </row>
    <row r="3479" spans="1:27" x14ac:dyDescent="0.25">
      <c r="A3479" s="2">
        <v>37810</v>
      </c>
      <c r="B3479">
        <v>0.57824074074074072</v>
      </c>
      <c r="C3479">
        <v>1681.4</v>
      </c>
      <c r="E3479">
        <v>0.39270833333333333</v>
      </c>
      <c r="F3479">
        <v>731.6</v>
      </c>
      <c r="H3479">
        <v>1.1833333333333331</v>
      </c>
      <c r="I3479">
        <v>1927.5</v>
      </c>
      <c r="K3479">
        <v>0.3791666666666666</v>
      </c>
      <c r="L3479">
        <v>720.6</v>
      </c>
      <c r="N3479">
        <v>0.43981481481481477</v>
      </c>
      <c r="O3479">
        <v>814.1</v>
      </c>
      <c r="Q3479">
        <v>0</v>
      </c>
      <c r="T3479">
        <v>0.22870370370370371</v>
      </c>
      <c r="U3479">
        <v>1633.2</v>
      </c>
      <c r="W3479">
        <v>1.1574074074074073E-4</v>
      </c>
      <c r="X3479">
        <v>8639.1</v>
      </c>
      <c r="Z3479">
        <v>2.3148148148148146E-4</v>
      </c>
      <c r="AA3479">
        <v>5317.5</v>
      </c>
    </row>
    <row r="3480" spans="1:27" x14ac:dyDescent="0.25">
      <c r="A3480" s="2">
        <v>37811</v>
      </c>
      <c r="B3480">
        <v>0.49594907407407407</v>
      </c>
      <c r="C3480">
        <v>1457.4</v>
      </c>
      <c r="E3480">
        <v>0.33101851851851849</v>
      </c>
      <c r="F3480">
        <v>754.6</v>
      </c>
      <c r="H3480">
        <v>1.0319444444444443</v>
      </c>
      <c r="I3480">
        <v>1873.3</v>
      </c>
      <c r="K3480">
        <v>0.32268518518518513</v>
      </c>
      <c r="L3480">
        <v>754.4</v>
      </c>
      <c r="N3480">
        <v>0.35532407407407407</v>
      </c>
      <c r="O3480">
        <v>818.8</v>
      </c>
      <c r="Q3480">
        <v>0</v>
      </c>
      <c r="T3480">
        <v>0.21041666666666664</v>
      </c>
      <c r="U3480">
        <v>1636</v>
      </c>
      <c r="W3480">
        <v>1.1574074074074073E-4</v>
      </c>
      <c r="X3480">
        <v>8825.2000000000007</v>
      </c>
      <c r="Z3480">
        <v>2.3148148148148146E-4</v>
      </c>
      <c r="AA3480">
        <v>5295.4</v>
      </c>
    </row>
    <row r="3481" spans="1:27" x14ac:dyDescent="0.25">
      <c r="A3481" s="2">
        <v>37812</v>
      </c>
      <c r="B3481">
        <v>0.43842592592592594</v>
      </c>
      <c r="C3481">
        <v>1304.8</v>
      </c>
      <c r="E3481">
        <v>0.30752314814814813</v>
      </c>
      <c r="F3481">
        <v>783.1</v>
      </c>
      <c r="H3481">
        <v>0.90462962962962956</v>
      </c>
      <c r="I3481">
        <v>1878.6</v>
      </c>
      <c r="K3481">
        <v>0.28402777777777777</v>
      </c>
      <c r="L3481">
        <v>790.4</v>
      </c>
      <c r="N3481">
        <v>0.31273148148148144</v>
      </c>
      <c r="O3481">
        <v>821.6</v>
      </c>
      <c r="Q3481">
        <v>0</v>
      </c>
      <c r="T3481">
        <v>0.20624999999999999</v>
      </c>
      <c r="U3481">
        <v>1630.9</v>
      </c>
      <c r="W3481">
        <v>1.1574074074074073E-4</v>
      </c>
      <c r="X3481">
        <v>9098.2000000000007</v>
      </c>
      <c r="Z3481">
        <v>2.3148148148148146E-4</v>
      </c>
      <c r="AA3481">
        <v>5308.6</v>
      </c>
    </row>
    <row r="3482" spans="1:27" x14ac:dyDescent="0.25">
      <c r="A3482" s="2">
        <v>37813</v>
      </c>
      <c r="B3482">
        <v>0.39004629629629628</v>
      </c>
      <c r="C3482">
        <v>1241.3</v>
      </c>
      <c r="E3482">
        <v>0.26620370370370366</v>
      </c>
      <c r="F3482">
        <v>818.3</v>
      </c>
      <c r="H3482">
        <v>0.80370370370370359</v>
      </c>
      <c r="I3482">
        <v>1932.2</v>
      </c>
      <c r="K3482">
        <v>0.26712962962962961</v>
      </c>
      <c r="L3482">
        <v>820.3</v>
      </c>
      <c r="N3482">
        <v>0.28634259259259254</v>
      </c>
      <c r="O3482">
        <v>843.4</v>
      </c>
      <c r="Q3482">
        <v>0</v>
      </c>
      <c r="T3482">
        <v>0.24907407407407406</v>
      </c>
      <c r="U3482">
        <v>1610.5</v>
      </c>
      <c r="W3482">
        <v>1.1574074074074073E-4</v>
      </c>
      <c r="X3482">
        <v>8946.7000000000007</v>
      </c>
      <c r="Z3482">
        <v>2.3148148148148146E-4</v>
      </c>
      <c r="AA3482">
        <v>5339.7</v>
      </c>
    </row>
    <row r="3483" spans="1:27" x14ac:dyDescent="0.25">
      <c r="A3483" s="2">
        <v>37814</v>
      </c>
      <c r="B3483">
        <v>0.35787037037037039</v>
      </c>
      <c r="C3483">
        <v>1282.8</v>
      </c>
      <c r="E3483">
        <v>0.27013888888888887</v>
      </c>
      <c r="F3483">
        <v>853.7</v>
      </c>
      <c r="H3483">
        <v>0.74108796296296298</v>
      </c>
      <c r="I3483">
        <v>1950.8</v>
      </c>
      <c r="K3483">
        <v>0.26469907407407406</v>
      </c>
      <c r="L3483">
        <v>867.3</v>
      </c>
      <c r="N3483">
        <v>0.26921296296296299</v>
      </c>
      <c r="O3483">
        <v>877.6</v>
      </c>
      <c r="Q3483">
        <v>0</v>
      </c>
      <c r="T3483">
        <v>0.22916666666666666</v>
      </c>
      <c r="U3483">
        <v>1562.2</v>
      </c>
      <c r="W3483">
        <v>2.3148148148148146E-4</v>
      </c>
      <c r="X3483">
        <v>8538.1</v>
      </c>
      <c r="Z3483">
        <v>2.3148148148148146E-4</v>
      </c>
      <c r="AA3483">
        <v>5350.7</v>
      </c>
    </row>
    <row r="3484" spans="1:27" x14ac:dyDescent="0.25">
      <c r="A3484" s="2">
        <v>37815</v>
      </c>
      <c r="B3484">
        <v>0.34212962962962962</v>
      </c>
      <c r="C3484">
        <v>1300</v>
      </c>
      <c r="E3484">
        <v>0.26805555555555555</v>
      </c>
      <c r="F3484">
        <v>887.3</v>
      </c>
      <c r="H3484">
        <v>0.73136574074074068</v>
      </c>
      <c r="I3484">
        <v>1987.6</v>
      </c>
      <c r="K3484">
        <v>0.26226851851851851</v>
      </c>
      <c r="L3484">
        <v>912.3</v>
      </c>
      <c r="N3484">
        <v>0.25844907407407403</v>
      </c>
      <c r="O3484">
        <v>912.5</v>
      </c>
      <c r="Q3484">
        <v>0</v>
      </c>
      <c r="T3484">
        <v>0.21620370370370368</v>
      </c>
      <c r="U3484">
        <v>1550.9</v>
      </c>
      <c r="W3484">
        <v>3.4722222222222218E-4</v>
      </c>
      <c r="X3484">
        <v>9148.2000000000007</v>
      </c>
      <c r="Z3484">
        <v>2.3148148148148146E-4</v>
      </c>
      <c r="AA3484">
        <v>5360.6</v>
      </c>
    </row>
    <row r="3485" spans="1:27" x14ac:dyDescent="0.25">
      <c r="A3485" s="2">
        <v>37816</v>
      </c>
      <c r="B3485">
        <v>0.33587962962962958</v>
      </c>
      <c r="C3485">
        <v>1298.9000000000001</v>
      </c>
      <c r="E3485">
        <v>0.26087962962962963</v>
      </c>
      <c r="F3485">
        <v>921.3</v>
      </c>
      <c r="H3485">
        <v>0.63935185185185184</v>
      </c>
      <c r="I3485">
        <v>1986.4</v>
      </c>
      <c r="K3485">
        <v>0.25300925925925921</v>
      </c>
      <c r="L3485">
        <v>951.2</v>
      </c>
      <c r="N3485">
        <v>0.25486111111111109</v>
      </c>
      <c r="O3485">
        <v>957.8</v>
      </c>
      <c r="Q3485">
        <v>0</v>
      </c>
      <c r="T3485">
        <v>0.19687499999999999</v>
      </c>
      <c r="U3485">
        <v>1586.2</v>
      </c>
      <c r="W3485">
        <v>2.3148148148148146E-4</v>
      </c>
      <c r="X3485">
        <v>9729.2999999999993</v>
      </c>
      <c r="Z3485">
        <v>2.3148148148148146E-4</v>
      </c>
      <c r="AA3485">
        <v>5370.4</v>
      </c>
    </row>
    <row r="3486" spans="1:27" x14ac:dyDescent="0.25">
      <c r="A3486" s="2">
        <v>37817</v>
      </c>
      <c r="B3486">
        <v>0.33136574074074071</v>
      </c>
      <c r="C3486">
        <v>1402.3</v>
      </c>
      <c r="E3486">
        <v>0.25949074074074074</v>
      </c>
      <c r="F3486">
        <v>969.4</v>
      </c>
      <c r="H3486">
        <v>0.62233796296296295</v>
      </c>
      <c r="I3486">
        <v>1921</v>
      </c>
      <c r="K3486">
        <v>0.25532407407407404</v>
      </c>
      <c r="L3486">
        <v>1003.6</v>
      </c>
      <c r="N3486">
        <v>0.25763888888888892</v>
      </c>
      <c r="O3486">
        <v>991.1</v>
      </c>
      <c r="Q3486">
        <v>0</v>
      </c>
      <c r="T3486">
        <v>0.24641203703703701</v>
      </c>
      <c r="U3486">
        <v>1603.2</v>
      </c>
      <c r="W3486">
        <v>5.7870370370370367E-4</v>
      </c>
      <c r="X3486">
        <v>9441.7999999999993</v>
      </c>
      <c r="Z3486">
        <v>2.3148148148148146E-4</v>
      </c>
      <c r="AA3486">
        <v>5380.3</v>
      </c>
    </row>
    <row r="3487" spans="1:27" x14ac:dyDescent="0.25">
      <c r="A3487" s="2">
        <v>37818</v>
      </c>
      <c r="B3487">
        <v>0.34421296296296294</v>
      </c>
      <c r="C3487">
        <v>1434.3</v>
      </c>
      <c r="E3487">
        <v>0.31724537037037037</v>
      </c>
      <c r="F3487">
        <v>1002.7</v>
      </c>
      <c r="H3487">
        <v>0.61053240740740733</v>
      </c>
      <c r="I3487">
        <v>1892.8</v>
      </c>
      <c r="K3487">
        <v>0.33564814814814814</v>
      </c>
      <c r="L3487">
        <v>1050.4000000000001</v>
      </c>
      <c r="N3487">
        <v>0.26898148148148143</v>
      </c>
      <c r="O3487">
        <v>1024</v>
      </c>
      <c r="Q3487">
        <v>0</v>
      </c>
      <c r="T3487">
        <v>0.23576388888888888</v>
      </c>
      <c r="U3487">
        <v>1603.2</v>
      </c>
      <c r="W3487">
        <v>1.9675925925925928E-3</v>
      </c>
      <c r="X3487">
        <v>5301.1</v>
      </c>
      <c r="Z3487">
        <v>3.4722222222222218E-4</v>
      </c>
      <c r="AA3487">
        <v>5390.1</v>
      </c>
    </row>
    <row r="3488" spans="1:27" x14ac:dyDescent="0.25">
      <c r="A3488" s="2">
        <v>37819</v>
      </c>
      <c r="B3488">
        <v>0.34421296296296294</v>
      </c>
      <c r="C3488">
        <v>1412.8</v>
      </c>
      <c r="E3488">
        <v>0.40405092592592584</v>
      </c>
      <c r="F3488">
        <v>1059.4000000000001</v>
      </c>
      <c r="H3488">
        <v>0.59861111111111109</v>
      </c>
      <c r="I3488">
        <v>1815.5</v>
      </c>
      <c r="K3488">
        <v>0.39212962962962966</v>
      </c>
      <c r="L3488">
        <v>1082.9000000000001</v>
      </c>
      <c r="N3488">
        <v>0.30104166666666665</v>
      </c>
      <c r="O3488">
        <v>1081.4000000000001</v>
      </c>
      <c r="Q3488">
        <v>0</v>
      </c>
      <c r="T3488">
        <v>0.20439814814814813</v>
      </c>
      <c r="U3488">
        <v>1603.2</v>
      </c>
      <c r="W3488">
        <v>5.7870370370370367E-4</v>
      </c>
      <c r="X3488">
        <v>8605.2999999999993</v>
      </c>
      <c r="Z3488">
        <v>6.9444444444444436E-4</v>
      </c>
      <c r="AA3488">
        <v>5399.9</v>
      </c>
    </row>
    <row r="3489" spans="1:27" x14ac:dyDescent="0.25">
      <c r="A3489" s="2">
        <v>37820</v>
      </c>
      <c r="B3489">
        <v>0.3818287037037037</v>
      </c>
      <c r="C3489">
        <v>1571.9</v>
      </c>
      <c r="E3489">
        <v>0.53217592592592589</v>
      </c>
      <c r="F3489">
        <v>1136.5999999999999</v>
      </c>
      <c r="H3489">
        <v>0.58425925925925914</v>
      </c>
      <c r="I3489">
        <v>1793.5</v>
      </c>
      <c r="K3489">
        <v>0.57743055555555556</v>
      </c>
      <c r="L3489">
        <v>1146.8</v>
      </c>
      <c r="N3489">
        <v>0.38437499999999997</v>
      </c>
      <c r="O3489">
        <v>1224.2</v>
      </c>
      <c r="Q3489">
        <v>0</v>
      </c>
      <c r="T3489">
        <v>0.30150462962962959</v>
      </c>
      <c r="U3489">
        <v>1603.2</v>
      </c>
      <c r="W3489">
        <v>3.4722222222222218E-4</v>
      </c>
      <c r="X3489">
        <v>9187.9</v>
      </c>
      <c r="Z3489">
        <v>6.9444444444444436E-4</v>
      </c>
      <c r="AA3489">
        <v>5409.8</v>
      </c>
    </row>
    <row r="3490" spans="1:27" x14ac:dyDescent="0.25">
      <c r="A3490" s="2">
        <v>37821</v>
      </c>
      <c r="B3490">
        <v>0.4572916666666666</v>
      </c>
      <c r="C3490">
        <v>1643</v>
      </c>
      <c r="E3490">
        <v>0.68622685185185184</v>
      </c>
      <c r="F3490">
        <v>1170.0999999999999</v>
      </c>
      <c r="H3490">
        <v>0.57094907407407403</v>
      </c>
      <c r="I3490">
        <v>1836.7</v>
      </c>
      <c r="K3490">
        <v>0.56458333333333333</v>
      </c>
      <c r="L3490">
        <v>1160.3</v>
      </c>
      <c r="N3490">
        <v>0.58067129629629632</v>
      </c>
      <c r="O3490">
        <v>1211.3</v>
      </c>
      <c r="Q3490">
        <v>0</v>
      </c>
      <c r="T3490">
        <v>0.31724537037037037</v>
      </c>
      <c r="U3490">
        <v>1603.2</v>
      </c>
      <c r="W3490">
        <v>3.4722222222222218E-4</v>
      </c>
      <c r="X3490">
        <v>9169.9</v>
      </c>
      <c r="Z3490">
        <v>4.6296296296296293E-4</v>
      </c>
      <c r="AA3490">
        <v>5419.6</v>
      </c>
    </row>
    <row r="3491" spans="1:27" x14ac:dyDescent="0.25">
      <c r="A3491" s="2">
        <v>37822</v>
      </c>
      <c r="B3491">
        <v>0.64155092592592589</v>
      </c>
      <c r="C3491">
        <v>1541.7</v>
      </c>
      <c r="E3491">
        <v>0.55393518518518514</v>
      </c>
      <c r="F3491">
        <v>1206.7</v>
      </c>
      <c r="H3491">
        <v>0.67152777777777772</v>
      </c>
      <c r="I3491">
        <v>1846.8</v>
      </c>
      <c r="K3491">
        <v>0.46354166666666663</v>
      </c>
      <c r="L3491">
        <v>1269.8</v>
      </c>
      <c r="N3491">
        <v>0.63402777777777775</v>
      </c>
      <c r="O3491">
        <v>1239.9000000000001</v>
      </c>
      <c r="Q3491">
        <v>0</v>
      </c>
      <c r="T3491">
        <v>0.28113425925925922</v>
      </c>
      <c r="U3491">
        <v>1603.2</v>
      </c>
      <c r="W3491">
        <v>2.3148148148148146E-4</v>
      </c>
      <c r="X3491">
        <v>8952.6</v>
      </c>
      <c r="Z3491">
        <v>3.4722222222222218E-4</v>
      </c>
      <c r="AA3491">
        <v>5429.5</v>
      </c>
    </row>
    <row r="3492" spans="1:27" x14ac:dyDescent="0.25">
      <c r="A3492" s="2">
        <v>37823</v>
      </c>
      <c r="B3492">
        <v>0.63113425925925926</v>
      </c>
      <c r="C3492">
        <v>1596.7</v>
      </c>
      <c r="E3492">
        <v>0.43715277777777778</v>
      </c>
      <c r="F3492">
        <v>1244.2</v>
      </c>
      <c r="H3492">
        <v>0.95208333333333339</v>
      </c>
      <c r="I3492">
        <v>1842.7</v>
      </c>
      <c r="K3492">
        <v>0.38773148148148145</v>
      </c>
      <c r="L3492">
        <v>1169.0999999999999</v>
      </c>
      <c r="N3492">
        <v>0.49756944444444445</v>
      </c>
      <c r="O3492">
        <v>1274.9000000000001</v>
      </c>
      <c r="Q3492">
        <v>0</v>
      </c>
      <c r="T3492">
        <v>0.27962962962962962</v>
      </c>
      <c r="U3492">
        <v>1603.2</v>
      </c>
      <c r="W3492">
        <v>2.3148148148148146E-4</v>
      </c>
      <c r="X3492">
        <v>8772.1</v>
      </c>
      <c r="Z3492">
        <v>3.4722222222222218E-4</v>
      </c>
      <c r="AA3492">
        <v>5439.3</v>
      </c>
    </row>
    <row r="3493" spans="1:27" x14ac:dyDescent="0.25">
      <c r="A3493" s="2">
        <v>37824</v>
      </c>
      <c r="B3493">
        <v>0.57048611111111103</v>
      </c>
      <c r="C3493">
        <v>1603.2</v>
      </c>
      <c r="E3493">
        <v>0.38437499999999997</v>
      </c>
      <c r="F3493">
        <v>1358.9</v>
      </c>
      <c r="H3493">
        <v>1.0901620370370368</v>
      </c>
      <c r="I3493">
        <v>1786.8</v>
      </c>
      <c r="K3493">
        <v>0.34664351851851849</v>
      </c>
      <c r="L3493">
        <v>1097.4000000000001</v>
      </c>
      <c r="N3493">
        <v>0.40659722222222222</v>
      </c>
      <c r="O3493">
        <v>1332.5</v>
      </c>
      <c r="Q3493">
        <v>0</v>
      </c>
      <c r="T3493">
        <v>0.27650462962962963</v>
      </c>
      <c r="U3493">
        <v>1603.2</v>
      </c>
      <c r="W3493">
        <v>3.4722222222222218E-4</v>
      </c>
      <c r="X3493">
        <v>8541.6</v>
      </c>
      <c r="Z3493">
        <v>3.4722222222222218E-4</v>
      </c>
      <c r="AA3493">
        <v>5455.2</v>
      </c>
    </row>
    <row r="3494" spans="1:27" x14ac:dyDescent="0.25">
      <c r="A3494" s="2">
        <v>37825</v>
      </c>
      <c r="B3494">
        <v>0.50034722222222217</v>
      </c>
      <c r="C3494">
        <v>1641.9</v>
      </c>
      <c r="E3494">
        <v>0.36145833333333333</v>
      </c>
      <c r="F3494">
        <v>1313.1</v>
      </c>
      <c r="H3494">
        <v>1.0203703703703704</v>
      </c>
      <c r="I3494">
        <v>1790.9</v>
      </c>
      <c r="K3494">
        <v>0.32893518518518516</v>
      </c>
      <c r="L3494">
        <v>1105.8</v>
      </c>
      <c r="N3494">
        <v>0.36377314814814815</v>
      </c>
      <c r="O3494">
        <v>1384.6</v>
      </c>
      <c r="Q3494">
        <v>0</v>
      </c>
      <c r="T3494">
        <v>0.25729166666666664</v>
      </c>
      <c r="U3494">
        <v>1826.9</v>
      </c>
      <c r="W3494">
        <v>8.1018518518518527E-4</v>
      </c>
      <c r="X3494">
        <v>8624.7999999999993</v>
      </c>
      <c r="Z3494">
        <v>4.6296296296296293E-4</v>
      </c>
      <c r="AA3494">
        <v>5484.1</v>
      </c>
    </row>
    <row r="3495" spans="1:27" x14ac:dyDescent="0.25">
      <c r="A3495" s="2">
        <v>37826</v>
      </c>
      <c r="B3495">
        <v>0.54814814814814816</v>
      </c>
      <c r="C3495">
        <v>1730</v>
      </c>
      <c r="E3495">
        <v>0.45578703703703705</v>
      </c>
      <c r="F3495">
        <v>1222.2</v>
      </c>
      <c r="H3495">
        <v>0.99456018518518519</v>
      </c>
      <c r="I3495">
        <v>1807.4</v>
      </c>
      <c r="K3495">
        <v>0.55567129629629619</v>
      </c>
      <c r="L3495">
        <v>1142.5</v>
      </c>
      <c r="N3495">
        <v>0.4663194444444444</v>
      </c>
      <c r="O3495">
        <v>1413.3</v>
      </c>
      <c r="Q3495">
        <v>0</v>
      </c>
      <c r="T3495">
        <v>0.61921296296296291</v>
      </c>
      <c r="U3495">
        <v>1779.5</v>
      </c>
      <c r="W3495">
        <v>6.238425925925925E-2</v>
      </c>
      <c r="X3495">
        <v>1670.9</v>
      </c>
      <c r="Z3495">
        <v>1.6203703703703705E-3</v>
      </c>
      <c r="AA3495">
        <v>5319.7</v>
      </c>
    </row>
    <row r="3496" spans="1:27" x14ac:dyDescent="0.25">
      <c r="A3496" s="2">
        <v>37827</v>
      </c>
      <c r="B3496">
        <v>0.61435185185185182</v>
      </c>
      <c r="C3496">
        <v>2672.3</v>
      </c>
      <c r="E3496">
        <v>2.2894675925925925</v>
      </c>
      <c r="F3496">
        <v>1361</v>
      </c>
      <c r="H3496">
        <v>1.2483796296296295</v>
      </c>
      <c r="I3496">
        <v>1819.8</v>
      </c>
      <c r="K3496">
        <v>2.2355324074074074</v>
      </c>
      <c r="L3496">
        <v>1606.4</v>
      </c>
      <c r="N3496">
        <v>1.0694444444444444</v>
      </c>
      <c r="O3496">
        <v>1699.5</v>
      </c>
      <c r="Q3496">
        <v>0</v>
      </c>
      <c r="T3496">
        <v>3.8312499999999994</v>
      </c>
      <c r="U3496">
        <v>1564.8</v>
      </c>
      <c r="W3496">
        <v>1.5972222222222221E-2</v>
      </c>
      <c r="X3496">
        <v>940.7</v>
      </c>
      <c r="Z3496">
        <v>4.6296296296296294E-3</v>
      </c>
      <c r="AA3496">
        <v>5238.8999999999996</v>
      </c>
    </row>
    <row r="3497" spans="1:27" x14ac:dyDescent="0.25">
      <c r="A3497" s="2">
        <v>37828</v>
      </c>
      <c r="B3497">
        <v>2.5628472222222221</v>
      </c>
      <c r="C3497">
        <v>3335.5</v>
      </c>
      <c r="E3497">
        <v>4.7085648148148147</v>
      </c>
      <c r="F3497">
        <v>1300</v>
      </c>
      <c r="H3497">
        <v>4.3706018518518519</v>
      </c>
      <c r="I3497">
        <v>1804.3</v>
      </c>
      <c r="K3497">
        <v>3.7010416666666663</v>
      </c>
      <c r="L3497">
        <v>1322.2</v>
      </c>
      <c r="N3497">
        <v>4.529050925925926</v>
      </c>
      <c r="O3497">
        <v>1593.8</v>
      </c>
      <c r="Q3497">
        <v>0</v>
      </c>
      <c r="T3497">
        <v>2.7381944444444444</v>
      </c>
      <c r="U3497">
        <v>878.8</v>
      </c>
      <c r="W3497">
        <v>7.5231481481481477E-3</v>
      </c>
      <c r="X3497">
        <v>947</v>
      </c>
      <c r="Z3497">
        <v>2.7777777777777775E-3</v>
      </c>
      <c r="AA3497">
        <v>5119.1000000000004</v>
      </c>
    </row>
    <row r="3498" spans="1:27" x14ac:dyDescent="0.25">
      <c r="A3498" s="2">
        <v>37829</v>
      </c>
      <c r="B3498">
        <v>4.571412037037037</v>
      </c>
      <c r="C3498">
        <v>2249.5</v>
      </c>
      <c r="E3498">
        <v>4.6328703703703695</v>
      </c>
      <c r="F3498">
        <v>1042.5999999999999</v>
      </c>
      <c r="H3498">
        <v>5.0203703703703697</v>
      </c>
      <c r="I3498">
        <v>1723.4</v>
      </c>
      <c r="K3498">
        <v>3.263773148148148</v>
      </c>
      <c r="L3498">
        <v>878.8</v>
      </c>
      <c r="N3498">
        <v>5.3550925925925927</v>
      </c>
      <c r="O3498">
        <v>1727.6</v>
      </c>
      <c r="Q3498">
        <v>0</v>
      </c>
      <c r="T3498">
        <v>1.6165509259259256</v>
      </c>
      <c r="U3498">
        <v>765.8</v>
      </c>
      <c r="W3498">
        <v>2.4305555555555552E-3</v>
      </c>
      <c r="X3498">
        <v>1222.3</v>
      </c>
      <c r="Z3498">
        <v>1.736111111111111E-3</v>
      </c>
      <c r="AA3498">
        <v>5152.8999999999996</v>
      </c>
    </row>
    <row r="3499" spans="1:27" x14ac:dyDescent="0.25">
      <c r="A3499" s="2">
        <v>37830</v>
      </c>
      <c r="B3499">
        <v>4.2412037037037038</v>
      </c>
      <c r="C3499">
        <v>1896</v>
      </c>
      <c r="E3499">
        <v>3.5407407407407407</v>
      </c>
      <c r="F3499">
        <v>827.2</v>
      </c>
      <c r="H3499">
        <v>6.1833333333333327</v>
      </c>
      <c r="I3499">
        <v>1688.7</v>
      </c>
      <c r="K3499">
        <v>2.3796296296296293</v>
      </c>
      <c r="L3499">
        <v>764.9</v>
      </c>
      <c r="N3499">
        <v>4.5296296296296292</v>
      </c>
      <c r="O3499">
        <v>1028.7</v>
      </c>
      <c r="Q3499">
        <v>1.9791666666666666E-2</v>
      </c>
      <c r="R3499">
        <v>5054.7</v>
      </c>
      <c r="T3499">
        <v>1.000925925925926</v>
      </c>
      <c r="U3499">
        <v>875.4</v>
      </c>
      <c r="W3499">
        <v>5.439814814814814E-3</v>
      </c>
      <c r="X3499">
        <v>2433.3000000000002</v>
      </c>
      <c r="Z3499">
        <v>1.273148148148148E-3</v>
      </c>
      <c r="AA3499">
        <v>5230.3</v>
      </c>
    </row>
    <row r="3500" spans="1:27" x14ac:dyDescent="0.25">
      <c r="A3500" s="2">
        <v>37831</v>
      </c>
      <c r="B3500">
        <v>3.5519675925925922</v>
      </c>
      <c r="C3500">
        <v>1448.5</v>
      </c>
      <c r="E3500">
        <v>3.3202546296296296</v>
      </c>
      <c r="F3500">
        <v>911.5</v>
      </c>
      <c r="H3500">
        <v>4.4493055555555552</v>
      </c>
      <c r="I3500">
        <v>1676.2</v>
      </c>
      <c r="K3500">
        <v>2.7370370370370369</v>
      </c>
      <c r="L3500">
        <v>918.9</v>
      </c>
      <c r="N3500">
        <v>3.5642361111111107</v>
      </c>
      <c r="O3500">
        <v>893.5</v>
      </c>
      <c r="Q3500">
        <v>8.6689814814814817E-2</v>
      </c>
      <c r="R3500">
        <v>7139.9</v>
      </c>
      <c r="T3500">
        <v>0.83043981481481477</v>
      </c>
      <c r="U3500">
        <v>953.7</v>
      </c>
      <c r="W3500">
        <v>3.4143518518518517E-2</v>
      </c>
      <c r="X3500">
        <v>411.3</v>
      </c>
      <c r="Z3500">
        <v>1.4814814814814814E-2</v>
      </c>
      <c r="AA3500">
        <v>5059.2</v>
      </c>
    </row>
    <row r="3501" spans="1:27" x14ac:dyDescent="0.25">
      <c r="A3501" s="2">
        <v>37832</v>
      </c>
      <c r="B3501">
        <v>4.3114583333333334</v>
      </c>
      <c r="C3501">
        <v>1359.8</v>
      </c>
      <c r="E3501">
        <v>7.569212962962963</v>
      </c>
      <c r="F3501">
        <v>1263.4000000000001</v>
      </c>
      <c r="H3501">
        <v>3.8113425925925926</v>
      </c>
      <c r="I3501">
        <v>1829</v>
      </c>
      <c r="K3501">
        <v>7.736574074074074</v>
      </c>
      <c r="L3501">
        <v>1145</v>
      </c>
      <c r="N3501">
        <v>6.7371527777777782</v>
      </c>
      <c r="O3501">
        <v>1120.2</v>
      </c>
      <c r="Q3501">
        <v>0.15405092592592592</v>
      </c>
      <c r="R3501">
        <v>8388.6</v>
      </c>
      <c r="T3501">
        <v>1.7035879629629629</v>
      </c>
      <c r="U3501">
        <v>1318.3</v>
      </c>
      <c r="W3501">
        <v>1.5046296296296295E-2</v>
      </c>
      <c r="X3501">
        <v>243.6</v>
      </c>
      <c r="Z3501">
        <v>2.1874999999999999E-2</v>
      </c>
      <c r="AA3501">
        <v>4359.8</v>
      </c>
    </row>
    <row r="3502" spans="1:27" x14ac:dyDescent="0.25">
      <c r="A3502" s="2">
        <v>37833</v>
      </c>
      <c r="B3502">
        <v>8.2804398148148142</v>
      </c>
      <c r="C3502">
        <v>1526.1</v>
      </c>
      <c r="E3502">
        <v>9.2635416666666668</v>
      </c>
      <c r="F3502">
        <v>989.8</v>
      </c>
      <c r="H3502">
        <v>5.0962962962962957</v>
      </c>
      <c r="I3502">
        <v>1645.3</v>
      </c>
      <c r="K3502">
        <v>8.8395833333333336</v>
      </c>
      <c r="L3502">
        <v>797.7</v>
      </c>
      <c r="N3502">
        <v>9.7107638888888879</v>
      </c>
      <c r="O3502">
        <v>1285.5999999999999</v>
      </c>
      <c r="Q3502">
        <v>0.17569444444444443</v>
      </c>
      <c r="R3502">
        <v>7282.4</v>
      </c>
      <c r="T3502">
        <v>1.5841435185185184</v>
      </c>
      <c r="U3502">
        <v>1396.3</v>
      </c>
      <c r="W3502">
        <v>5.7870370370370367E-3</v>
      </c>
      <c r="X3502">
        <v>302.39999999999998</v>
      </c>
      <c r="Z3502">
        <v>1.0300925925925925E-2</v>
      </c>
      <c r="AA3502">
        <v>3443.6</v>
      </c>
    </row>
    <row r="3503" spans="1:27" x14ac:dyDescent="0.25">
      <c r="A3503" s="2">
        <v>37834</v>
      </c>
      <c r="B3503">
        <v>8.7160879629629626</v>
      </c>
      <c r="C3503">
        <v>1223.8</v>
      </c>
      <c r="E3503">
        <v>7.2589120370370361</v>
      </c>
      <c r="F3503">
        <v>506</v>
      </c>
      <c r="H3503">
        <v>8.040856481481482</v>
      </c>
      <c r="I3503">
        <v>1306.9000000000001</v>
      </c>
      <c r="K3503">
        <v>5.931597222222222</v>
      </c>
      <c r="L3503">
        <v>654.4</v>
      </c>
      <c r="N3503">
        <v>8.8520833333333329</v>
      </c>
      <c r="O3503">
        <v>907.6</v>
      </c>
      <c r="Q3503">
        <v>0.1224537037037037</v>
      </c>
      <c r="R3503">
        <v>6568.2</v>
      </c>
      <c r="T3503">
        <v>1.4828703703703703</v>
      </c>
      <c r="U3503">
        <v>1374.7</v>
      </c>
      <c r="W3503">
        <v>2.0833333333333333E-3</v>
      </c>
      <c r="X3503">
        <v>464.3</v>
      </c>
      <c r="Z3503">
        <v>4.0509259259259257E-3</v>
      </c>
      <c r="AA3503">
        <v>2910.3</v>
      </c>
    </row>
    <row r="3504" spans="1:27" x14ac:dyDescent="0.25">
      <c r="A3504" s="2">
        <v>37835</v>
      </c>
      <c r="B3504">
        <v>6.3466435185185182</v>
      </c>
      <c r="C3504">
        <v>857.4</v>
      </c>
      <c r="E3504">
        <v>4.6151620370370372</v>
      </c>
      <c r="F3504">
        <v>477.4</v>
      </c>
      <c r="H3504">
        <v>10.31747685185185</v>
      </c>
      <c r="I3504">
        <v>1313.6</v>
      </c>
      <c r="K3504">
        <v>2.9489583333333331</v>
      </c>
      <c r="L3504">
        <v>639.9</v>
      </c>
      <c r="N3504">
        <v>6.0622685185185174</v>
      </c>
      <c r="O3504">
        <v>781.6</v>
      </c>
      <c r="Q3504">
        <v>8.2407407407407401E-2</v>
      </c>
      <c r="R3504">
        <v>7033.5</v>
      </c>
      <c r="T3504">
        <v>1.0060185185185184</v>
      </c>
      <c r="U3504">
        <v>1117.2</v>
      </c>
      <c r="W3504">
        <v>1.1574074074074073E-3</v>
      </c>
      <c r="X3504">
        <v>1161.7</v>
      </c>
      <c r="Z3504">
        <v>1.6203703703703705E-3</v>
      </c>
      <c r="AA3504">
        <v>3165.9</v>
      </c>
    </row>
    <row r="3505" spans="1:27" x14ac:dyDescent="0.25">
      <c r="A3505" s="2">
        <v>37836</v>
      </c>
      <c r="B3505">
        <v>4.0468749999999991</v>
      </c>
      <c r="C3505">
        <v>774.5</v>
      </c>
      <c r="E3505">
        <v>2.806597222222222</v>
      </c>
      <c r="F3505">
        <v>494.5</v>
      </c>
      <c r="H3505">
        <v>7.1878472222222216</v>
      </c>
      <c r="I3505">
        <v>1363.8</v>
      </c>
      <c r="K3505">
        <v>1.9379629629629629</v>
      </c>
      <c r="L3505">
        <v>705.3</v>
      </c>
      <c r="N3505">
        <v>3.8298611111111107</v>
      </c>
      <c r="O3505">
        <v>779.8</v>
      </c>
      <c r="Q3505">
        <v>5.4398148148148147E-2</v>
      </c>
      <c r="R3505">
        <v>8337.5</v>
      </c>
      <c r="T3505">
        <v>0.69224537037037037</v>
      </c>
      <c r="U3505">
        <v>1111.4000000000001</v>
      </c>
      <c r="W3505">
        <v>6.9444444444444436E-4</v>
      </c>
      <c r="X3505">
        <v>2385.8000000000002</v>
      </c>
      <c r="Z3505">
        <v>9.2592592592592585E-4</v>
      </c>
      <c r="AA3505">
        <v>3577.6</v>
      </c>
    </row>
    <row r="3506" spans="1:27" x14ac:dyDescent="0.25">
      <c r="A3506" s="2">
        <v>37837</v>
      </c>
      <c r="B3506">
        <v>2.7870370370370372</v>
      </c>
      <c r="C3506">
        <v>799.9</v>
      </c>
      <c r="E3506">
        <v>1.9093749999999998</v>
      </c>
      <c r="F3506">
        <v>532.20000000000005</v>
      </c>
      <c r="H3506">
        <v>4.1798611111111104</v>
      </c>
      <c r="I3506">
        <v>1207.5999999999999</v>
      </c>
      <c r="K3506">
        <v>1.4515046296296295</v>
      </c>
      <c r="L3506">
        <v>782.9</v>
      </c>
      <c r="N3506">
        <v>2.5266203703703702</v>
      </c>
      <c r="O3506">
        <v>837.2</v>
      </c>
      <c r="Q3506">
        <v>3.8888888888888883E-2</v>
      </c>
      <c r="R3506">
        <v>9906.4</v>
      </c>
      <c r="T3506">
        <v>0.51030092592592591</v>
      </c>
      <c r="U3506">
        <v>1188.3</v>
      </c>
      <c r="W3506">
        <v>3.4722222222222218E-4</v>
      </c>
      <c r="X3506">
        <v>2834.4</v>
      </c>
      <c r="Z3506">
        <v>5.7870370370370367E-4</v>
      </c>
      <c r="AA3506">
        <v>3931.8</v>
      </c>
    </row>
    <row r="3507" spans="1:27" x14ac:dyDescent="0.25">
      <c r="A3507" s="2">
        <v>37838</v>
      </c>
      <c r="B3507">
        <v>1.9833333333333334</v>
      </c>
      <c r="C3507">
        <v>864.3</v>
      </c>
      <c r="E3507">
        <v>1.428935185185185</v>
      </c>
      <c r="F3507">
        <v>576.9</v>
      </c>
      <c r="H3507">
        <v>2.9482638888888886</v>
      </c>
      <c r="I3507">
        <v>1142.8</v>
      </c>
      <c r="K3507">
        <v>1.1513888888888888</v>
      </c>
      <c r="L3507">
        <v>865.7</v>
      </c>
      <c r="N3507">
        <v>1.8300925925925926</v>
      </c>
      <c r="O3507">
        <v>916.2</v>
      </c>
      <c r="Q3507">
        <v>2.5925925925925929E-2</v>
      </c>
      <c r="R3507">
        <v>11001.9</v>
      </c>
      <c r="T3507">
        <v>0.39872685185185186</v>
      </c>
      <c r="U3507">
        <v>1233</v>
      </c>
      <c r="W3507">
        <v>3.4722222222222218E-4</v>
      </c>
      <c r="X3507">
        <v>3046.6</v>
      </c>
      <c r="Z3507">
        <v>3.4722222222222218E-4</v>
      </c>
      <c r="AA3507">
        <v>4040</v>
      </c>
    </row>
    <row r="3508" spans="1:27" x14ac:dyDescent="0.25">
      <c r="A3508" s="2">
        <v>37839</v>
      </c>
      <c r="B3508">
        <v>1.481597222222222</v>
      </c>
      <c r="C3508">
        <v>970.4</v>
      </c>
      <c r="E3508">
        <v>1.193287037037037</v>
      </c>
      <c r="F3508">
        <v>614.29999999999995</v>
      </c>
      <c r="H3508">
        <v>2.3037037037037034</v>
      </c>
      <c r="I3508">
        <v>1089.7</v>
      </c>
      <c r="K3508">
        <v>0.99525462962962952</v>
      </c>
      <c r="L3508">
        <v>968</v>
      </c>
      <c r="N3508">
        <v>1.4283564814814813</v>
      </c>
      <c r="O3508">
        <v>1001.4</v>
      </c>
      <c r="Q3508">
        <v>2.0138888888888887E-2</v>
      </c>
      <c r="R3508">
        <v>11980.9</v>
      </c>
      <c r="T3508">
        <v>0.33726851851851852</v>
      </c>
      <c r="U3508">
        <v>1275.0999999999999</v>
      </c>
      <c r="W3508">
        <v>3.4722222222222218E-4</v>
      </c>
      <c r="X3508">
        <v>3015</v>
      </c>
      <c r="Z3508">
        <v>2.3148148148148146E-4</v>
      </c>
      <c r="AA3508">
        <v>4096.1000000000004</v>
      </c>
    </row>
    <row r="3509" spans="1:27" x14ac:dyDescent="0.25">
      <c r="A3509" s="2">
        <v>37840</v>
      </c>
      <c r="B3509">
        <v>1.2207175925925926</v>
      </c>
      <c r="C3509">
        <v>1074.7</v>
      </c>
      <c r="E3509">
        <v>1.0254629629629628</v>
      </c>
      <c r="F3509">
        <v>653.1</v>
      </c>
      <c r="H3509">
        <v>1.9717592592592592</v>
      </c>
      <c r="I3509">
        <v>1069.5999999999999</v>
      </c>
      <c r="K3509">
        <v>0.85324074074074063</v>
      </c>
      <c r="L3509">
        <v>1027.0999999999999</v>
      </c>
      <c r="N3509">
        <v>1.2141203703703705</v>
      </c>
      <c r="O3509">
        <v>1076.4000000000001</v>
      </c>
      <c r="Q3509">
        <v>1.6898148148148148E-2</v>
      </c>
      <c r="R3509">
        <v>12477.8</v>
      </c>
      <c r="T3509">
        <v>0.29988425925925927</v>
      </c>
      <c r="U3509">
        <v>1321.8</v>
      </c>
      <c r="W3509">
        <v>2.3148148148148146E-4</v>
      </c>
      <c r="X3509">
        <v>3247.8</v>
      </c>
      <c r="Z3509">
        <v>2.3148148148148146E-4</v>
      </c>
      <c r="AA3509">
        <v>4141.5</v>
      </c>
    </row>
    <row r="3510" spans="1:27" x14ac:dyDescent="0.25">
      <c r="A3510" s="2">
        <v>37841</v>
      </c>
      <c r="B3510">
        <v>1.0436342592592591</v>
      </c>
      <c r="C3510">
        <v>1170</v>
      </c>
      <c r="E3510">
        <v>0.88495370370370363</v>
      </c>
      <c r="F3510">
        <v>668.7</v>
      </c>
      <c r="H3510">
        <v>1.7231481481481481</v>
      </c>
      <c r="I3510">
        <v>1065.9000000000001</v>
      </c>
      <c r="K3510">
        <v>0.76909722222222221</v>
      </c>
      <c r="L3510">
        <v>1083.0999999999999</v>
      </c>
      <c r="N3510">
        <v>1.0364583333333333</v>
      </c>
      <c r="O3510">
        <v>1126.9000000000001</v>
      </c>
      <c r="Q3510">
        <v>2.0138888888888887E-2</v>
      </c>
      <c r="R3510">
        <v>13258.9</v>
      </c>
      <c r="T3510">
        <v>0.3908564814814815</v>
      </c>
      <c r="U3510">
        <v>1336.8</v>
      </c>
      <c r="W3510">
        <v>5.7870370370370367E-4</v>
      </c>
      <c r="X3510">
        <v>3327.2</v>
      </c>
      <c r="Z3510">
        <v>3.4722222222222218E-4</v>
      </c>
      <c r="AA3510">
        <v>4181.2</v>
      </c>
    </row>
    <row r="3511" spans="1:27" x14ac:dyDescent="0.25">
      <c r="A3511" s="2">
        <v>37842</v>
      </c>
      <c r="B3511">
        <v>0.93182870370370374</v>
      </c>
      <c r="C3511">
        <v>1289.8</v>
      </c>
      <c r="E3511">
        <v>0.84895833333333326</v>
      </c>
      <c r="F3511">
        <v>719.5</v>
      </c>
      <c r="H3511">
        <v>1.5806712962962961</v>
      </c>
      <c r="I3511">
        <v>1077.3</v>
      </c>
      <c r="K3511">
        <v>0.75150462962962972</v>
      </c>
      <c r="L3511">
        <v>1079.9000000000001</v>
      </c>
      <c r="N3511">
        <v>0.94664351851851858</v>
      </c>
      <c r="O3511">
        <v>1226.9000000000001</v>
      </c>
      <c r="Q3511">
        <v>2.7314814814814813E-2</v>
      </c>
      <c r="R3511">
        <v>14226.5</v>
      </c>
      <c r="T3511">
        <v>0.37245370370370368</v>
      </c>
      <c r="U3511">
        <v>1302.9000000000001</v>
      </c>
      <c r="W3511">
        <v>3.7037037037037034E-3</v>
      </c>
      <c r="X3511">
        <v>824</v>
      </c>
      <c r="Z3511">
        <v>4.6296296296296293E-4</v>
      </c>
      <c r="AA3511">
        <v>4148</v>
      </c>
    </row>
    <row r="3512" spans="1:27" x14ac:dyDescent="0.25">
      <c r="A3512" s="2">
        <v>37843</v>
      </c>
      <c r="B3512">
        <v>0.86064814814814805</v>
      </c>
      <c r="C3512">
        <v>1444.8</v>
      </c>
      <c r="E3512">
        <v>0.93391203703703696</v>
      </c>
      <c r="F3512">
        <v>784.3</v>
      </c>
      <c r="H3512">
        <v>1.5466435185185183</v>
      </c>
      <c r="I3512">
        <v>1090.7</v>
      </c>
      <c r="K3512">
        <v>0.98263888888888895</v>
      </c>
      <c r="L3512">
        <v>1100.2</v>
      </c>
      <c r="N3512">
        <v>0.90717592592592577</v>
      </c>
      <c r="O3512">
        <v>1269.7</v>
      </c>
      <c r="Q3512">
        <v>2.3032407407407408E-2</v>
      </c>
      <c r="R3512">
        <v>14755.4</v>
      </c>
      <c r="T3512">
        <v>0.37789351851851849</v>
      </c>
      <c r="U3512">
        <v>1369.2</v>
      </c>
      <c r="W3512">
        <v>1.1574074074074073E-3</v>
      </c>
      <c r="X3512">
        <v>1362.5</v>
      </c>
      <c r="Z3512">
        <v>1.1574074074074073E-3</v>
      </c>
      <c r="AA3512">
        <v>4189.5</v>
      </c>
    </row>
    <row r="3513" spans="1:27" x14ac:dyDescent="0.25">
      <c r="A3513" s="2">
        <v>37844</v>
      </c>
      <c r="B3513">
        <v>0.91458333333333319</v>
      </c>
      <c r="C3513">
        <v>1487.3</v>
      </c>
      <c r="E3513">
        <v>1.4134259259259259</v>
      </c>
      <c r="F3513">
        <v>765.5</v>
      </c>
      <c r="H3513">
        <v>1.5164351851851852</v>
      </c>
      <c r="I3513">
        <v>1130.2</v>
      </c>
      <c r="K3513">
        <v>1.2763888888888888</v>
      </c>
      <c r="L3513">
        <v>1124.2</v>
      </c>
      <c r="N3513">
        <v>1.2753472222222222</v>
      </c>
      <c r="O3513">
        <v>1403.7</v>
      </c>
      <c r="Q3513">
        <v>2.5810185185185183E-2</v>
      </c>
      <c r="R3513">
        <v>15567.3</v>
      </c>
      <c r="T3513">
        <v>0.82951388888888888</v>
      </c>
      <c r="U3513">
        <v>1468.5</v>
      </c>
      <c r="W3513">
        <v>4.3981481481481476E-3</v>
      </c>
      <c r="X3513">
        <v>1628.3</v>
      </c>
      <c r="Z3513">
        <v>1.273148148148148E-3</v>
      </c>
      <c r="AA3513">
        <v>4098.8</v>
      </c>
    </row>
    <row r="3514" spans="1:27" x14ac:dyDescent="0.25">
      <c r="A3514" s="2">
        <v>37845</v>
      </c>
      <c r="B3514">
        <v>1.4171296296296296</v>
      </c>
      <c r="C3514">
        <v>1794.8</v>
      </c>
      <c r="E3514">
        <v>1.5356481481481481</v>
      </c>
      <c r="F3514">
        <v>787.7</v>
      </c>
      <c r="H3514">
        <v>1.6217592592592591</v>
      </c>
      <c r="I3514">
        <v>1214.7</v>
      </c>
      <c r="K3514">
        <v>1.3292824074074072</v>
      </c>
      <c r="L3514">
        <v>1049.3</v>
      </c>
      <c r="N3514">
        <v>1.6172453703703702</v>
      </c>
      <c r="O3514">
        <v>1476.6</v>
      </c>
      <c r="Q3514">
        <v>3.8888888888888883E-2</v>
      </c>
      <c r="R3514">
        <v>15678.9</v>
      </c>
      <c r="T3514">
        <v>0.49409722222222219</v>
      </c>
      <c r="U3514">
        <v>1513.1</v>
      </c>
      <c r="W3514">
        <v>2.1296296296296296E-2</v>
      </c>
      <c r="X3514">
        <v>764.4</v>
      </c>
      <c r="Z3514">
        <v>6.9444444444444436E-4</v>
      </c>
      <c r="AA3514">
        <v>4039.5</v>
      </c>
    </row>
    <row r="3515" spans="1:27" x14ac:dyDescent="0.25">
      <c r="A3515" s="2">
        <v>37846</v>
      </c>
      <c r="B3515">
        <v>1.6468749999999999</v>
      </c>
      <c r="C3515">
        <v>1966.1</v>
      </c>
      <c r="E3515">
        <v>2.5549768518518516</v>
      </c>
      <c r="F3515">
        <v>848.4</v>
      </c>
      <c r="H3515">
        <v>2.0291666666666663</v>
      </c>
      <c r="I3515">
        <v>1198.5999999999999</v>
      </c>
      <c r="K3515">
        <v>2.7809027777777779</v>
      </c>
      <c r="L3515">
        <v>1280.5</v>
      </c>
      <c r="N3515">
        <v>1.9104166666666667</v>
      </c>
      <c r="O3515">
        <v>1458.1</v>
      </c>
      <c r="Q3515">
        <v>8.2754629629629622E-2</v>
      </c>
      <c r="R3515">
        <v>14063.5</v>
      </c>
      <c r="T3515">
        <v>0.48321759259259256</v>
      </c>
      <c r="U3515">
        <v>1516.9</v>
      </c>
      <c r="W3515">
        <v>5.289351851851852E-2</v>
      </c>
      <c r="X3515">
        <v>800</v>
      </c>
      <c r="Z3515">
        <v>1.0416666666666667E-3</v>
      </c>
      <c r="AA3515">
        <v>4049.1</v>
      </c>
    </row>
    <row r="3516" spans="1:27" x14ac:dyDescent="0.25">
      <c r="A3516" s="2">
        <v>37847</v>
      </c>
      <c r="B3516">
        <v>3.7222222222222223</v>
      </c>
      <c r="C3516">
        <v>2035.4</v>
      </c>
      <c r="E3516">
        <v>7.0064814814814813</v>
      </c>
      <c r="F3516">
        <v>909.2</v>
      </c>
      <c r="H3516">
        <v>2.0660879629629627</v>
      </c>
      <c r="I3516">
        <v>1203.5</v>
      </c>
      <c r="K3516">
        <v>6.7506944444444441</v>
      </c>
      <c r="L3516">
        <v>1222.2</v>
      </c>
      <c r="N3516">
        <v>6.2663194444444441</v>
      </c>
      <c r="O3516">
        <v>1672.7</v>
      </c>
      <c r="Q3516">
        <v>0.11550925925925926</v>
      </c>
      <c r="R3516">
        <v>14357.7</v>
      </c>
      <c r="T3516">
        <v>0.76759259259259249</v>
      </c>
      <c r="U3516">
        <v>1533.9</v>
      </c>
      <c r="W3516">
        <v>4.3981481481481476E-3</v>
      </c>
      <c r="X3516">
        <v>180.6</v>
      </c>
      <c r="Z3516">
        <v>1.9675925925925928E-3</v>
      </c>
      <c r="AA3516">
        <v>4298.8</v>
      </c>
    </row>
    <row r="3517" spans="1:27" x14ac:dyDescent="0.25">
      <c r="A3517" s="2">
        <v>37848</v>
      </c>
      <c r="B3517">
        <v>7.0190972222222223</v>
      </c>
      <c r="C3517">
        <v>1885.1</v>
      </c>
      <c r="E3517">
        <v>6.5564814814814811</v>
      </c>
      <c r="F3517">
        <v>670.9</v>
      </c>
      <c r="H3517">
        <v>5.3688657407407403</v>
      </c>
      <c r="I3517">
        <v>1373.2</v>
      </c>
      <c r="K3517">
        <v>5.0040509259259256</v>
      </c>
      <c r="L3517">
        <v>769.9</v>
      </c>
      <c r="N3517">
        <v>7.6343749999999995</v>
      </c>
      <c r="O3517">
        <v>1451.4</v>
      </c>
      <c r="Q3517">
        <v>0.12905092592592593</v>
      </c>
      <c r="R3517">
        <v>12865.1</v>
      </c>
      <c r="T3517">
        <v>1.1296296296296295</v>
      </c>
      <c r="U3517">
        <v>1428.3</v>
      </c>
      <c r="W3517">
        <v>1.6203703703703705E-3</v>
      </c>
      <c r="X3517">
        <v>456.7</v>
      </c>
      <c r="Z3517">
        <v>1.6203703703703705E-3</v>
      </c>
      <c r="AA3517">
        <v>4703.8999999999996</v>
      </c>
    </row>
    <row r="3518" spans="1:27" x14ac:dyDescent="0.25">
      <c r="A3518" s="2">
        <v>37849</v>
      </c>
      <c r="B3518">
        <v>5.5871527777777779</v>
      </c>
      <c r="C3518">
        <v>1376.8</v>
      </c>
      <c r="E3518">
        <v>3.9665509259259255</v>
      </c>
      <c r="F3518">
        <v>580.29999999999995</v>
      </c>
      <c r="H3518">
        <v>8.4686342592592592</v>
      </c>
      <c r="I3518">
        <v>1726.1</v>
      </c>
      <c r="K3518">
        <v>2.5282407407407406</v>
      </c>
      <c r="L3518">
        <v>743.9</v>
      </c>
      <c r="N3518">
        <v>5.3255787037037035</v>
      </c>
      <c r="O3518">
        <v>1080.4000000000001</v>
      </c>
      <c r="Q3518">
        <v>9.2939814814814808E-2</v>
      </c>
      <c r="R3518">
        <v>9755.2999999999993</v>
      </c>
      <c r="T3518">
        <v>0.90486111111111112</v>
      </c>
      <c r="U3518">
        <v>1247.3</v>
      </c>
      <c r="W3518">
        <v>9.2592592592592585E-4</v>
      </c>
      <c r="X3518">
        <v>1723.9</v>
      </c>
      <c r="Z3518">
        <v>1.273148148148148E-3</v>
      </c>
      <c r="AA3518">
        <v>4836.2</v>
      </c>
    </row>
    <row r="3519" spans="1:27" x14ac:dyDescent="0.25">
      <c r="A3519" s="2">
        <v>37850</v>
      </c>
      <c r="B3519">
        <v>3.6304398148148147</v>
      </c>
      <c r="C3519">
        <v>1152.5</v>
      </c>
      <c r="E3519">
        <v>2.4479166666666665</v>
      </c>
      <c r="F3519">
        <v>580.4</v>
      </c>
      <c r="H3519">
        <v>5.9335648148148143</v>
      </c>
      <c r="I3519">
        <v>1642.4</v>
      </c>
      <c r="K3519">
        <v>1.7989583333333332</v>
      </c>
      <c r="L3519">
        <v>800.7</v>
      </c>
      <c r="N3519">
        <v>3.3440972222222221</v>
      </c>
      <c r="O3519">
        <v>1006.2</v>
      </c>
      <c r="Q3519">
        <v>7.048611111111111E-2</v>
      </c>
      <c r="R3519">
        <v>8805.2999999999993</v>
      </c>
      <c r="T3519">
        <v>0.625</v>
      </c>
      <c r="U3519">
        <v>1276</v>
      </c>
      <c r="W3519">
        <v>1.1574074074074073E-3</v>
      </c>
      <c r="X3519">
        <v>1967.8</v>
      </c>
      <c r="Z3519">
        <v>1.0416666666666667E-3</v>
      </c>
      <c r="AA3519">
        <v>4961.3999999999996</v>
      </c>
    </row>
    <row r="3520" spans="1:27" x14ac:dyDescent="0.25">
      <c r="A3520" s="2">
        <v>37851</v>
      </c>
      <c r="B3520">
        <v>2.6131944444444444</v>
      </c>
      <c r="C3520">
        <v>1136.4000000000001</v>
      </c>
      <c r="E3520">
        <v>1.9447916666666665</v>
      </c>
      <c r="F3520">
        <v>610.70000000000005</v>
      </c>
      <c r="H3520">
        <v>3.7039351851851849</v>
      </c>
      <c r="I3520">
        <v>1541</v>
      </c>
      <c r="K3520">
        <v>1.5663194444444446</v>
      </c>
      <c r="L3520">
        <v>854.1</v>
      </c>
      <c r="N3520">
        <v>2.3923611111111107</v>
      </c>
      <c r="O3520">
        <v>1041.7</v>
      </c>
      <c r="Q3520">
        <v>6.643518518518518E-2</v>
      </c>
      <c r="R3520">
        <v>9650.2999999999993</v>
      </c>
      <c r="T3520">
        <v>0.47962962962962957</v>
      </c>
      <c r="U3520">
        <v>1300</v>
      </c>
      <c r="W3520">
        <v>1.0879629629629628E-2</v>
      </c>
      <c r="X3520">
        <v>544.9</v>
      </c>
      <c r="Z3520">
        <v>1.1574074074074073E-3</v>
      </c>
      <c r="AA3520">
        <v>5086.7</v>
      </c>
    </row>
    <row r="3521" spans="1:27" x14ac:dyDescent="0.25">
      <c r="A3521" s="2">
        <v>37852</v>
      </c>
      <c r="B3521">
        <v>2.1409722222222221</v>
      </c>
      <c r="C3521">
        <v>1256.0999999999999</v>
      </c>
      <c r="E3521">
        <v>2.7409722222222221</v>
      </c>
      <c r="F3521">
        <v>645.5</v>
      </c>
      <c r="H3521">
        <v>2.7159722222222222</v>
      </c>
      <c r="I3521">
        <v>1611.3</v>
      </c>
      <c r="K3521">
        <v>2.1336805555555554</v>
      </c>
      <c r="L3521">
        <v>1132.4000000000001</v>
      </c>
      <c r="N3521">
        <v>2.6623842592592593</v>
      </c>
      <c r="O3521">
        <v>1138.5</v>
      </c>
      <c r="Q3521">
        <v>5.4513888888888883E-2</v>
      </c>
      <c r="R3521">
        <v>11378.9</v>
      </c>
      <c r="T3521">
        <v>0.40034722222222224</v>
      </c>
      <c r="U3521">
        <v>1313.5</v>
      </c>
      <c r="W3521">
        <v>6.3657407407407413E-3</v>
      </c>
      <c r="X3521">
        <v>467.4</v>
      </c>
      <c r="Z3521">
        <v>1.1574074074074073E-3</v>
      </c>
      <c r="AA3521">
        <v>5212</v>
      </c>
    </row>
    <row r="3522" spans="1:27" x14ac:dyDescent="0.25">
      <c r="A3522" s="2">
        <v>37853</v>
      </c>
      <c r="B3522">
        <v>3.1554398148148146</v>
      </c>
      <c r="C3522">
        <v>1261.4000000000001</v>
      </c>
      <c r="E3522">
        <v>3.4124999999999996</v>
      </c>
      <c r="F3522">
        <v>733.3</v>
      </c>
      <c r="H3522">
        <v>2.423032407407407</v>
      </c>
      <c r="I3522">
        <v>1401.8</v>
      </c>
      <c r="K3522">
        <v>2.4221064814814817</v>
      </c>
      <c r="L3522">
        <v>1092.8</v>
      </c>
      <c r="N3522">
        <v>3.8305555555555553</v>
      </c>
      <c r="O3522">
        <v>1197.9000000000001</v>
      </c>
      <c r="Q3522">
        <v>4.7106481481481485E-2</v>
      </c>
      <c r="R3522">
        <v>12851.8</v>
      </c>
      <c r="T3522">
        <v>0.98252314814814812</v>
      </c>
      <c r="U3522">
        <v>1136</v>
      </c>
      <c r="W3522">
        <v>2.7777777777777775E-3</v>
      </c>
      <c r="X3522">
        <v>622.79999999999995</v>
      </c>
      <c r="Z3522">
        <v>6.9444444444444436E-4</v>
      </c>
      <c r="AA3522">
        <v>5337.3</v>
      </c>
    </row>
    <row r="3523" spans="1:27" x14ac:dyDescent="0.25">
      <c r="A3523" s="2">
        <v>37854</v>
      </c>
      <c r="B3523">
        <v>3.4871527777777778</v>
      </c>
      <c r="C3523">
        <v>1289.3</v>
      </c>
      <c r="E3523">
        <v>3.0043981481481477</v>
      </c>
      <c r="F3523">
        <v>654.4</v>
      </c>
      <c r="H3523">
        <v>3.7569444444444446</v>
      </c>
      <c r="I3523">
        <v>1276.5</v>
      </c>
      <c r="K3523">
        <v>2.1222222222222222</v>
      </c>
      <c r="L3523">
        <v>862.7</v>
      </c>
      <c r="N3523">
        <v>3.7967592592592592</v>
      </c>
      <c r="O3523">
        <v>1376.9</v>
      </c>
      <c r="Q3523">
        <v>4.0046296296296295E-2</v>
      </c>
      <c r="R3523">
        <v>14594.9</v>
      </c>
      <c r="T3523">
        <v>0.655787037037037</v>
      </c>
      <c r="U3523">
        <v>1169.4000000000001</v>
      </c>
      <c r="W3523">
        <v>3.472222222222222E-3</v>
      </c>
      <c r="X3523">
        <v>791.4</v>
      </c>
      <c r="Z3523">
        <v>5.7870370370370367E-4</v>
      </c>
      <c r="AA3523">
        <v>5459.7</v>
      </c>
    </row>
    <row r="3524" spans="1:27" x14ac:dyDescent="0.25">
      <c r="A3524" s="2">
        <v>37855</v>
      </c>
      <c r="B3524">
        <v>3.0804398148148144</v>
      </c>
      <c r="C3524">
        <v>1629.7</v>
      </c>
      <c r="E3524">
        <v>2.3188657407407405</v>
      </c>
      <c r="F3524">
        <v>617.5</v>
      </c>
      <c r="H3524">
        <v>3.8621527777777773</v>
      </c>
      <c r="I3524">
        <v>1171.5999999999999</v>
      </c>
      <c r="K3524">
        <v>1.8002314814814813</v>
      </c>
      <c r="L3524">
        <v>867.6</v>
      </c>
      <c r="N3524">
        <v>2.9760416666666663</v>
      </c>
      <c r="O3524">
        <v>1127.3</v>
      </c>
      <c r="Q3524">
        <v>4.2361111111111113E-2</v>
      </c>
      <c r="R3524">
        <v>15766.2</v>
      </c>
      <c r="T3524">
        <v>0.50127314814814816</v>
      </c>
      <c r="U3524">
        <v>1248.3</v>
      </c>
      <c r="W3524">
        <v>3.9351851851851857E-3</v>
      </c>
      <c r="X3524">
        <v>873.1</v>
      </c>
      <c r="Z3524">
        <v>3.4722222222222218E-4</v>
      </c>
      <c r="AA3524">
        <v>5502</v>
      </c>
    </row>
    <row r="3525" spans="1:27" x14ac:dyDescent="0.25">
      <c r="A3525" s="2">
        <v>37856</v>
      </c>
      <c r="B3525">
        <v>2.5049768518518518</v>
      </c>
      <c r="C3525">
        <v>1388</v>
      </c>
      <c r="E3525">
        <v>2.048032407407407</v>
      </c>
      <c r="F3525">
        <v>657.1</v>
      </c>
      <c r="H3525">
        <v>3.168865740740741</v>
      </c>
      <c r="I3525">
        <v>1173.9000000000001</v>
      </c>
      <c r="K3525">
        <v>1.6046296296296294</v>
      </c>
      <c r="L3525">
        <v>981</v>
      </c>
      <c r="N3525">
        <v>2.5188657407407407</v>
      </c>
      <c r="O3525">
        <v>1128.4000000000001</v>
      </c>
      <c r="Q3525">
        <v>8.3101851851851843E-2</v>
      </c>
      <c r="R3525">
        <v>16025.5</v>
      </c>
      <c r="T3525">
        <v>0.40208333333333335</v>
      </c>
      <c r="U3525">
        <v>1348</v>
      </c>
      <c r="W3525">
        <v>4.8379629629629627E-2</v>
      </c>
      <c r="X3525">
        <v>843.4</v>
      </c>
      <c r="Z3525">
        <v>6.9444444444444436E-4</v>
      </c>
      <c r="AA3525">
        <v>5548.6</v>
      </c>
    </row>
    <row r="3526" spans="1:27" x14ac:dyDescent="0.25">
      <c r="A3526" s="2">
        <v>37857</v>
      </c>
      <c r="B3526">
        <v>7.5780092592592592</v>
      </c>
      <c r="C3526">
        <v>1515.6</v>
      </c>
      <c r="E3526">
        <v>25.49085648148148</v>
      </c>
      <c r="F3526">
        <v>703.1</v>
      </c>
      <c r="H3526">
        <v>2.8331018518518518</v>
      </c>
      <c r="I3526">
        <v>1224.7</v>
      </c>
      <c r="K3526">
        <v>21.744444444444444</v>
      </c>
      <c r="L3526">
        <v>779.4</v>
      </c>
      <c r="N3526">
        <v>18.322685185185183</v>
      </c>
      <c r="O3526">
        <v>963.1</v>
      </c>
      <c r="Q3526">
        <v>3.3113425925925926</v>
      </c>
      <c r="R3526">
        <v>1592.7</v>
      </c>
      <c r="T3526">
        <v>4.9026620370370368</v>
      </c>
      <c r="U3526">
        <v>1421.2</v>
      </c>
      <c r="W3526">
        <v>0.27685185185185185</v>
      </c>
      <c r="X3526">
        <v>843.4</v>
      </c>
      <c r="Z3526">
        <v>7.7430555555555558E-2</v>
      </c>
      <c r="AA3526">
        <v>3687.5</v>
      </c>
    </row>
    <row r="3527" spans="1:27" x14ac:dyDescent="0.25">
      <c r="A3527" s="2">
        <v>37858</v>
      </c>
      <c r="B3527">
        <v>25.127083333333331</v>
      </c>
      <c r="C3527">
        <v>912.3</v>
      </c>
      <c r="E3527">
        <v>46.759027777777774</v>
      </c>
      <c r="F3527">
        <v>820.8</v>
      </c>
      <c r="H3527">
        <v>23.252777777777776</v>
      </c>
      <c r="I3527">
        <v>1335.1</v>
      </c>
      <c r="K3527">
        <v>44.260185185185179</v>
      </c>
      <c r="L3527">
        <v>779.4</v>
      </c>
      <c r="N3527">
        <v>42.638310185185183</v>
      </c>
      <c r="O3527">
        <v>815</v>
      </c>
      <c r="Q3527">
        <v>3.3944444444444439</v>
      </c>
      <c r="R3527">
        <v>2310.6</v>
      </c>
      <c r="T3527">
        <v>15.416666666666666</v>
      </c>
      <c r="U3527">
        <v>751.3</v>
      </c>
      <c r="W3527">
        <v>1.7939814814814815E-2</v>
      </c>
      <c r="X3527">
        <v>843.4</v>
      </c>
      <c r="Z3527">
        <v>2.476851851851852E-2</v>
      </c>
      <c r="AA3527">
        <v>3330.5</v>
      </c>
    </row>
    <row r="3528" spans="1:27" x14ac:dyDescent="0.25">
      <c r="A3528" s="2">
        <v>37859</v>
      </c>
      <c r="B3528">
        <v>37.375810185185181</v>
      </c>
      <c r="C3528">
        <v>819.1</v>
      </c>
      <c r="E3528">
        <v>39.757291666666667</v>
      </c>
      <c r="F3528">
        <v>766.2</v>
      </c>
      <c r="H3528">
        <v>42.226157407407406</v>
      </c>
      <c r="I3528">
        <v>1032.8</v>
      </c>
      <c r="K3528">
        <v>28.546180555555551</v>
      </c>
      <c r="L3528">
        <v>779.4</v>
      </c>
      <c r="N3528">
        <v>46.310763888888886</v>
      </c>
      <c r="O3528">
        <v>812.8</v>
      </c>
      <c r="Q3528">
        <v>3.2943287037037035</v>
      </c>
      <c r="R3528">
        <v>2233.6</v>
      </c>
      <c r="T3528">
        <v>5.780555555555555</v>
      </c>
      <c r="U3528">
        <v>794</v>
      </c>
      <c r="W3528">
        <v>1.2731481481481483E-2</v>
      </c>
      <c r="X3528">
        <v>843.4</v>
      </c>
      <c r="Z3528">
        <v>7.5231481481481477E-3</v>
      </c>
      <c r="AA3528">
        <v>3581.2</v>
      </c>
    </row>
    <row r="3529" spans="1:27" x14ac:dyDescent="0.25">
      <c r="A3529" s="2">
        <v>37860</v>
      </c>
      <c r="B3529">
        <v>36.088310185185186</v>
      </c>
      <c r="C3529">
        <v>698.6</v>
      </c>
      <c r="E3529">
        <v>20.700925925925922</v>
      </c>
      <c r="F3529">
        <v>761.8</v>
      </c>
      <c r="H3529">
        <v>44.435300925925922</v>
      </c>
      <c r="I3529">
        <v>882.5</v>
      </c>
      <c r="K3529">
        <v>15.599884259259257</v>
      </c>
      <c r="L3529">
        <v>779.4</v>
      </c>
      <c r="N3529">
        <v>30.80335648148148</v>
      </c>
      <c r="O3529">
        <v>751.2</v>
      </c>
      <c r="Q3529">
        <v>2.1462962962962964</v>
      </c>
      <c r="R3529">
        <v>2165.4</v>
      </c>
      <c r="T3529">
        <v>3.1607638888888885</v>
      </c>
      <c r="U3529">
        <v>943.6</v>
      </c>
      <c r="W3529">
        <v>2.1296296296296296E-2</v>
      </c>
      <c r="X3529">
        <v>843.4</v>
      </c>
      <c r="Z3529">
        <v>2.8935185185185184E-3</v>
      </c>
      <c r="AA3529">
        <v>3306</v>
      </c>
    </row>
    <row r="3530" spans="1:27" x14ac:dyDescent="0.25">
      <c r="A3530" s="2">
        <v>37861</v>
      </c>
      <c r="B3530">
        <v>22.598263888888887</v>
      </c>
      <c r="C3530">
        <v>720.7</v>
      </c>
      <c r="E3530">
        <v>13.649999999999999</v>
      </c>
      <c r="F3530">
        <v>787.5</v>
      </c>
      <c r="H3530">
        <v>35.496990740740742</v>
      </c>
      <c r="I3530">
        <v>794.2</v>
      </c>
      <c r="K3530">
        <v>10.557291666666666</v>
      </c>
      <c r="L3530">
        <v>779.4</v>
      </c>
      <c r="N3530">
        <v>17.747337962962959</v>
      </c>
      <c r="O3530">
        <v>781.2</v>
      </c>
      <c r="Q3530">
        <v>1.4233796296296295</v>
      </c>
      <c r="R3530">
        <v>2154.8000000000002</v>
      </c>
      <c r="T3530">
        <v>1.9858796296296297</v>
      </c>
      <c r="U3530">
        <v>1059.8</v>
      </c>
      <c r="W3530">
        <v>3.7037037037037034E-3</v>
      </c>
      <c r="X3530">
        <v>843.4</v>
      </c>
      <c r="Z3530">
        <v>1.6203703703703705E-3</v>
      </c>
      <c r="AA3530">
        <v>3374.6</v>
      </c>
    </row>
    <row r="3531" spans="1:27" x14ac:dyDescent="0.25">
      <c r="A3531" s="2">
        <v>37862</v>
      </c>
      <c r="B3531">
        <v>12.962037037037037</v>
      </c>
      <c r="C3531">
        <v>747.1</v>
      </c>
      <c r="E3531">
        <v>8.1851851851851851</v>
      </c>
      <c r="F3531">
        <v>823.8</v>
      </c>
      <c r="H3531">
        <v>21.758796296296296</v>
      </c>
      <c r="I3531">
        <v>840.8</v>
      </c>
      <c r="K3531">
        <v>5.3112268518518517</v>
      </c>
      <c r="L3531">
        <v>779.4</v>
      </c>
      <c r="N3531">
        <v>10.503356481481481</v>
      </c>
      <c r="O3531">
        <v>808.5</v>
      </c>
      <c r="Q3531">
        <v>0.91979166666666656</v>
      </c>
      <c r="R3531">
        <v>2307</v>
      </c>
      <c r="T3531">
        <v>1.4553240740740738</v>
      </c>
      <c r="U3531">
        <v>1174.8</v>
      </c>
      <c r="W3531">
        <v>1.1574074074074073E-3</v>
      </c>
      <c r="X3531">
        <v>843.4</v>
      </c>
      <c r="Z3531">
        <v>1.1574074074074073E-3</v>
      </c>
      <c r="AA3531">
        <v>3528.6</v>
      </c>
    </row>
    <row r="3532" spans="1:27" x14ac:dyDescent="0.25">
      <c r="A3532" s="2">
        <v>37863</v>
      </c>
      <c r="B3532">
        <v>7.4402777777777773</v>
      </c>
      <c r="C3532">
        <v>859.7</v>
      </c>
      <c r="E3532">
        <v>5.2299768518518519</v>
      </c>
      <c r="F3532">
        <v>940.7</v>
      </c>
      <c r="H3532">
        <v>12.573263888888887</v>
      </c>
      <c r="I3532">
        <v>876</v>
      </c>
      <c r="K3532">
        <v>3.1708333333333329</v>
      </c>
      <c r="L3532">
        <v>779.4</v>
      </c>
      <c r="N3532">
        <v>6.584143518518518</v>
      </c>
      <c r="O3532">
        <v>886.5</v>
      </c>
      <c r="Q3532">
        <v>0.65706018518518516</v>
      </c>
      <c r="R3532">
        <v>2687.5</v>
      </c>
      <c r="T3532">
        <v>1.1385416666666666</v>
      </c>
      <c r="U3532">
        <v>1214.8</v>
      </c>
      <c r="W3532">
        <v>1.3888888888888888E-2</v>
      </c>
      <c r="X3532">
        <v>843.4</v>
      </c>
      <c r="Z3532">
        <v>1.3888888888888887E-3</v>
      </c>
      <c r="AA3532">
        <v>3598.6</v>
      </c>
    </row>
    <row r="3533" spans="1:27" x14ac:dyDescent="0.25">
      <c r="A3533" s="2">
        <v>37864</v>
      </c>
      <c r="B3533">
        <v>5.8837962962962962</v>
      </c>
      <c r="C3533">
        <v>1031.5</v>
      </c>
      <c r="E3533">
        <v>7.2469907407407401</v>
      </c>
      <c r="F3533">
        <v>1074.2</v>
      </c>
      <c r="H3533">
        <v>7.8158564814814806</v>
      </c>
      <c r="I3533">
        <v>912.2</v>
      </c>
      <c r="K3533">
        <v>6.3777777777777773</v>
      </c>
      <c r="L3533">
        <v>779.4</v>
      </c>
      <c r="N3533">
        <v>6.9548611111111107</v>
      </c>
      <c r="O3533">
        <v>998</v>
      </c>
      <c r="Q3533">
        <v>0.61157407407407405</v>
      </c>
      <c r="R3533">
        <v>3033.1</v>
      </c>
      <c r="T3533">
        <v>1.5721064814814816</v>
      </c>
      <c r="U3533">
        <v>1251.9000000000001</v>
      </c>
      <c r="W3533">
        <v>2.8819444444444446E-2</v>
      </c>
      <c r="X3533">
        <v>843.4</v>
      </c>
      <c r="Z3533">
        <v>7.6388888888888886E-3</v>
      </c>
      <c r="AA3533">
        <v>3833.1</v>
      </c>
    </row>
    <row r="3534" spans="1:27" x14ac:dyDescent="0.25">
      <c r="A3534" s="2">
        <v>37865</v>
      </c>
      <c r="B3534">
        <v>8.8364583333333329</v>
      </c>
      <c r="C3534">
        <v>1089</v>
      </c>
      <c r="E3534">
        <v>9.4905092592592588</v>
      </c>
      <c r="F3534">
        <v>1066.4000000000001</v>
      </c>
      <c r="H3534">
        <v>8.4563657407407398</v>
      </c>
      <c r="I3534">
        <v>941.7</v>
      </c>
      <c r="K3534">
        <v>8.1341435185185169</v>
      </c>
      <c r="L3534">
        <v>779.4</v>
      </c>
      <c r="N3534">
        <v>9.8730324074074058</v>
      </c>
      <c r="O3534">
        <v>1127.9000000000001</v>
      </c>
      <c r="Q3534">
        <v>0.65868055555555549</v>
      </c>
      <c r="R3534">
        <v>3354</v>
      </c>
      <c r="T3534">
        <v>3.2789351851851851</v>
      </c>
      <c r="U3534">
        <v>1304.9000000000001</v>
      </c>
      <c r="W3534">
        <v>7.5231481481481477E-3</v>
      </c>
      <c r="X3534">
        <v>843.4</v>
      </c>
      <c r="Z3534">
        <v>5.0925925925925921E-3</v>
      </c>
      <c r="AA3534">
        <v>4162.3999999999996</v>
      </c>
    </row>
    <row r="3535" spans="1:27" x14ac:dyDescent="0.25">
      <c r="A3535" s="2">
        <v>37866</v>
      </c>
      <c r="B3535">
        <v>9.7953703703703709</v>
      </c>
      <c r="C3535">
        <v>1076.5</v>
      </c>
      <c r="E3535">
        <v>9.1480324074074062</v>
      </c>
      <c r="F3535">
        <v>991.7</v>
      </c>
      <c r="H3535">
        <v>13.65810185185185</v>
      </c>
      <c r="I3535">
        <v>1078.2</v>
      </c>
      <c r="K3535">
        <v>7.7467592592592593</v>
      </c>
      <c r="L3535">
        <v>779.4</v>
      </c>
      <c r="N3535">
        <v>9.930092592592592</v>
      </c>
      <c r="O3535">
        <v>1044.5999999999999</v>
      </c>
      <c r="Q3535">
        <v>0.6918981481481481</v>
      </c>
      <c r="R3535">
        <v>3690.6</v>
      </c>
      <c r="T3535">
        <v>3.533449074074074</v>
      </c>
      <c r="U3535">
        <v>1216.8</v>
      </c>
      <c r="W3535">
        <v>2.8935185185185184E-3</v>
      </c>
      <c r="X3535">
        <v>346.7</v>
      </c>
      <c r="Z3535">
        <v>2.4305555555555552E-3</v>
      </c>
      <c r="AA3535">
        <v>4535.5</v>
      </c>
    </row>
    <row r="3536" spans="1:27" x14ac:dyDescent="0.25">
      <c r="A3536" s="2">
        <v>37867</v>
      </c>
      <c r="B3536">
        <v>8.9722222222222214</v>
      </c>
      <c r="C3536">
        <v>993.1</v>
      </c>
      <c r="E3536">
        <v>6.9496527777777777</v>
      </c>
      <c r="F3536">
        <v>890.4</v>
      </c>
      <c r="H3536">
        <v>13.488425925925926</v>
      </c>
      <c r="I3536">
        <v>1161.0999999999999</v>
      </c>
      <c r="K3536">
        <v>4.8045138888888888</v>
      </c>
      <c r="L3536">
        <v>779.4</v>
      </c>
      <c r="N3536">
        <v>8.4333333333333336</v>
      </c>
      <c r="O3536">
        <v>941.3</v>
      </c>
      <c r="Q3536">
        <v>0.54224537037037035</v>
      </c>
      <c r="R3536">
        <v>3719.5</v>
      </c>
      <c r="T3536">
        <v>2.1975694444444445</v>
      </c>
      <c r="U3536">
        <v>1229.9000000000001</v>
      </c>
      <c r="W3536">
        <v>1.1574074074074073E-3</v>
      </c>
      <c r="X3536">
        <v>512.9</v>
      </c>
      <c r="Z3536">
        <v>1.3888888888888887E-3</v>
      </c>
      <c r="AA3536">
        <v>4785.3999999999996</v>
      </c>
    </row>
    <row r="3537" spans="1:27" x14ac:dyDescent="0.25">
      <c r="A3537" s="2">
        <v>37868</v>
      </c>
      <c r="B3537">
        <v>6.3393518518518519</v>
      </c>
      <c r="C3537">
        <v>902.1</v>
      </c>
      <c r="E3537">
        <v>4.7042824074074074</v>
      </c>
      <c r="F3537">
        <v>952</v>
      </c>
      <c r="H3537">
        <v>10.614814814814814</v>
      </c>
      <c r="I3537">
        <v>1143.8</v>
      </c>
      <c r="K3537">
        <v>2.8862268518518519</v>
      </c>
      <c r="L3537">
        <v>779.4</v>
      </c>
      <c r="N3537">
        <v>5.9631944444444445</v>
      </c>
      <c r="O3537">
        <v>911.9</v>
      </c>
      <c r="Q3537">
        <v>0.39849537037037036</v>
      </c>
      <c r="R3537">
        <v>4138.3</v>
      </c>
      <c r="T3537">
        <v>1.4936342592592593</v>
      </c>
      <c r="U3537">
        <v>1298.3</v>
      </c>
      <c r="W3537">
        <v>4.6296296296296293E-4</v>
      </c>
      <c r="X3537">
        <v>781.2</v>
      </c>
      <c r="Z3537">
        <v>9.2592592592592585E-4</v>
      </c>
      <c r="AA3537">
        <v>4783.3999999999996</v>
      </c>
    </row>
    <row r="3538" spans="1:27" x14ac:dyDescent="0.25">
      <c r="A3538" s="2">
        <v>37869</v>
      </c>
      <c r="B3538">
        <v>4.5077546296296296</v>
      </c>
      <c r="C3538">
        <v>941.6</v>
      </c>
      <c r="E3538">
        <v>3.3981481481481484</v>
      </c>
      <c r="F3538">
        <v>1036.3</v>
      </c>
      <c r="H3538">
        <v>7.0116898148148135</v>
      </c>
      <c r="I3538">
        <v>1080.0999999999999</v>
      </c>
      <c r="K3538">
        <v>2.1857638888888888</v>
      </c>
      <c r="L3538">
        <v>779.4</v>
      </c>
      <c r="N3538">
        <v>4.3895833333333334</v>
      </c>
      <c r="O3538">
        <v>1015</v>
      </c>
      <c r="Q3538">
        <v>0.27546296296296297</v>
      </c>
      <c r="R3538">
        <v>4502.5</v>
      </c>
      <c r="T3538">
        <v>1.1015046296296296</v>
      </c>
      <c r="U3538">
        <v>1380.2</v>
      </c>
      <c r="W3538">
        <v>4.6296296296296293E-4</v>
      </c>
      <c r="X3538">
        <v>1249</v>
      </c>
      <c r="Z3538">
        <v>6.9444444444444436E-4</v>
      </c>
      <c r="AA3538">
        <v>4751.7</v>
      </c>
    </row>
    <row r="3539" spans="1:27" x14ac:dyDescent="0.25">
      <c r="A3539" s="2">
        <v>37870</v>
      </c>
      <c r="B3539">
        <v>3.4724537037037031</v>
      </c>
      <c r="C3539">
        <v>1077.2</v>
      </c>
      <c r="E3539">
        <v>2.6623842592592593</v>
      </c>
      <c r="F3539">
        <v>1065.9000000000001</v>
      </c>
      <c r="H3539">
        <v>4.997106481481481</v>
      </c>
      <c r="I3539">
        <v>1072.8</v>
      </c>
      <c r="K3539">
        <v>1.8813657407407407</v>
      </c>
      <c r="L3539">
        <v>779.4</v>
      </c>
      <c r="N3539">
        <v>3.4123842592592588</v>
      </c>
      <c r="O3539">
        <v>1074.5999999999999</v>
      </c>
      <c r="Q3539">
        <v>0.1986111111111111</v>
      </c>
      <c r="R3539">
        <v>4823.7</v>
      </c>
      <c r="T3539">
        <v>0.87754629629629621</v>
      </c>
      <c r="U3539">
        <v>1427.3</v>
      </c>
      <c r="W3539">
        <v>3.4722222222222218E-4</v>
      </c>
      <c r="X3539">
        <v>1488.4</v>
      </c>
      <c r="Z3539">
        <v>5.7870370370370367E-4</v>
      </c>
      <c r="AA3539">
        <v>4678.5</v>
      </c>
    </row>
    <row r="3540" spans="1:27" x14ac:dyDescent="0.25">
      <c r="A3540" s="2">
        <v>37871</v>
      </c>
      <c r="B3540">
        <v>2.918171296296296</v>
      </c>
      <c r="C3540">
        <v>1166.4000000000001</v>
      </c>
      <c r="E3540">
        <v>2.1768518518518518</v>
      </c>
      <c r="F3540">
        <v>1142.4000000000001</v>
      </c>
      <c r="H3540">
        <v>3.7848379629629627</v>
      </c>
      <c r="I3540">
        <v>1058.2</v>
      </c>
      <c r="K3540">
        <v>1.6413194444444443</v>
      </c>
      <c r="L3540">
        <v>779.4</v>
      </c>
      <c r="N3540">
        <v>2.8462962962962961</v>
      </c>
      <c r="O3540">
        <v>1108.2</v>
      </c>
      <c r="Q3540">
        <v>0.15717592592592591</v>
      </c>
      <c r="R3540">
        <v>5340.8</v>
      </c>
      <c r="T3540">
        <v>0.734837962962963</v>
      </c>
      <c r="U3540">
        <v>1453.7</v>
      </c>
      <c r="W3540">
        <v>2.3148148148148146E-4</v>
      </c>
      <c r="X3540">
        <v>2009.1</v>
      </c>
      <c r="Z3540">
        <v>4.6296296296296293E-4</v>
      </c>
      <c r="AA3540">
        <v>4677.6000000000004</v>
      </c>
    </row>
    <row r="3541" spans="1:27" x14ac:dyDescent="0.25">
      <c r="A3541" s="2">
        <v>37872</v>
      </c>
      <c r="B3541">
        <v>2.4731481481481481</v>
      </c>
      <c r="C3541">
        <v>1238.8</v>
      </c>
      <c r="E3541">
        <v>1.8173611111111112</v>
      </c>
      <c r="F3541">
        <v>1203.3</v>
      </c>
      <c r="H3541">
        <v>3.0761574074074067</v>
      </c>
      <c r="I3541">
        <v>1051.8</v>
      </c>
      <c r="K3541">
        <v>1.4002314814814814</v>
      </c>
      <c r="L3541">
        <v>779.4</v>
      </c>
      <c r="N3541">
        <v>2.3826388888888888</v>
      </c>
      <c r="O3541">
        <v>1188.7</v>
      </c>
      <c r="Q3541">
        <v>0.12233796296296295</v>
      </c>
      <c r="R3541">
        <v>5984.3</v>
      </c>
      <c r="T3541">
        <v>0.65034722222222219</v>
      </c>
      <c r="U3541">
        <v>1476.8</v>
      </c>
      <c r="W3541">
        <v>2.3148148148148146E-4</v>
      </c>
      <c r="X3541">
        <v>2042.3</v>
      </c>
      <c r="Z3541">
        <v>4.6296296296296293E-4</v>
      </c>
      <c r="AA3541">
        <v>4672.1000000000004</v>
      </c>
    </row>
    <row r="3542" spans="1:27" x14ac:dyDescent="0.25">
      <c r="A3542" s="2">
        <v>37873</v>
      </c>
      <c r="B3542">
        <v>2.0843750000000001</v>
      </c>
      <c r="C3542">
        <v>1306.5999999999999</v>
      </c>
      <c r="E3542">
        <v>1.5885416666666665</v>
      </c>
      <c r="F3542">
        <v>1247.4000000000001</v>
      </c>
      <c r="H3542">
        <v>2.6104166666666666</v>
      </c>
      <c r="I3542">
        <v>1076.5</v>
      </c>
      <c r="K3542">
        <v>1.2281249999999999</v>
      </c>
      <c r="L3542">
        <v>779.4</v>
      </c>
      <c r="N3542">
        <v>2.0215277777777776</v>
      </c>
      <c r="O3542">
        <v>1250.4000000000001</v>
      </c>
      <c r="Q3542">
        <v>0.10347222222222222</v>
      </c>
      <c r="R3542">
        <v>6591.5</v>
      </c>
      <c r="T3542">
        <v>0.5708333333333333</v>
      </c>
      <c r="U3542">
        <v>1518.9</v>
      </c>
      <c r="W3542">
        <v>1.1574074074074073E-4</v>
      </c>
      <c r="X3542">
        <v>2035.9</v>
      </c>
      <c r="Z3542">
        <v>4.6296296296296293E-4</v>
      </c>
      <c r="AA3542">
        <v>4710.8</v>
      </c>
    </row>
    <row r="3543" spans="1:27" x14ac:dyDescent="0.25">
      <c r="A3543" s="2">
        <v>37874</v>
      </c>
      <c r="B3543">
        <v>1.7674768518518518</v>
      </c>
      <c r="C3543">
        <v>1433.7</v>
      </c>
      <c r="E3543">
        <v>1.4179398148148148</v>
      </c>
      <c r="F3543">
        <v>1306.3</v>
      </c>
      <c r="H3543">
        <v>2.2408564814814813</v>
      </c>
      <c r="I3543">
        <v>1128.7</v>
      </c>
      <c r="K3543">
        <v>1.1233796296296297</v>
      </c>
      <c r="L3543">
        <v>779.1</v>
      </c>
      <c r="N3543">
        <v>1.7556712962962961</v>
      </c>
      <c r="O3543">
        <v>1289</v>
      </c>
      <c r="Q3543">
        <v>9.6759259259259253E-2</v>
      </c>
      <c r="R3543">
        <v>6845.8</v>
      </c>
      <c r="T3543">
        <v>0.51446759259259256</v>
      </c>
      <c r="U3543">
        <v>1565.1</v>
      </c>
      <c r="W3543">
        <v>2.3148148148148146E-4</v>
      </c>
      <c r="X3543">
        <v>2384.6</v>
      </c>
      <c r="Z3543">
        <v>3.4722222222222218E-4</v>
      </c>
      <c r="AA3543">
        <v>4733.2</v>
      </c>
    </row>
    <row r="3544" spans="1:27" x14ac:dyDescent="0.25">
      <c r="A3544" s="2">
        <v>37875</v>
      </c>
      <c r="B3544">
        <v>1.5505787037037035</v>
      </c>
      <c r="C3544">
        <v>1537.6</v>
      </c>
      <c r="E3544">
        <v>1.3019675925925924</v>
      </c>
      <c r="F3544">
        <v>1346.1</v>
      </c>
      <c r="H3544">
        <v>2.0151620370370371</v>
      </c>
      <c r="I3544">
        <v>1190.8</v>
      </c>
      <c r="K3544">
        <v>1.0442129629629628</v>
      </c>
      <c r="L3544">
        <v>811.9</v>
      </c>
      <c r="N3544">
        <v>1.5943287037037037</v>
      </c>
      <c r="O3544">
        <v>1346.4</v>
      </c>
      <c r="Q3544">
        <v>8.0902777777777782E-2</v>
      </c>
      <c r="R3544">
        <v>7356.3</v>
      </c>
      <c r="T3544">
        <v>0.50358796296296293</v>
      </c>
      <c r="U3544">
        <v>1594.4</v>
      </c>
      <c r="W3544">
        <v>2.3148148148148146E-4</v>
      </c>
      <c r="X3544">
        <v>2691.1</v>
      </c>
      <c r="Z3544">
        <v>3.4722222222222218E-4</v>
      </c>
      <c r="AA3544">
        <v>4735.3999999999996</v>
      </c>
    </row>
    <row r="3545" spans="1:27" x14ac:dyDescent="0.25">
      <c r="A3545" s="2">
        <v>37876</v>
      </c>
      <c r="B3545">
        <v>1.4665509259259257</v>
      </c>
      <c r="C3545">
        <v>1594</v>
      </c>
      <c r="E3545">
        <v>1.6866898148148146</v>
      </c>
      <c r="F3545">
        <v>1367.2</v>
      </c>
      <c r="H3545">
        <v>1.8453703703703703</v>
      </c>
      <c r="I3545">
        <v>1247.4000000000001</v>
      </c>
      <c r="K3545">
        <v>1.5687499999999999</v>
      </c>
      <c r="L3545">
        <v>784.2</v>
      </c>
      <c r="N3545">
        <v>1.6130787037037038</v>
      </c>
      <c r="O3545">
        <v>1399.9</v>
      </c>
      <c r="Q3545">
        <v>0.10300925925925926</v>
      </c>
      <c r="R3545">
        <v>6738.1</v>
      </c>
      <c r="T3545">
        <v>0.48124999999999996</v>
      </c>
      <c r="U3545">
        <v>1616.4</v>
      </c>
      <c r="W3545">
        <v>1.1342592592592592E-2</v>
      </c>
      <c r="X3545">
        <v>1393.8</v>
      </c>
      <c r="Z3545">
        <v>4.6296296296296293E-4</v>
      </c>
      <c r="AA3545">
        <v>4767.6000000000004</v>
      </c>
    </row>
    <row r="3546" spans="1:27" x14ac:dyDescent="0.25">
      <c r="A3546" s="2">
        <v>37877</v>
      </c>
      <c r="B3546">
        <v>2.2584490740740737</v>
      </c>
      <c r="C3546">
        <v>1706.1</v>
      </c>
      <c r="E3546">
        <v>3.0942129629629624</v>
      </c>
      <c r="F3546">
        <v>1330.8</v>
      </c>
      <c r="H3546">
        <v>1.8275462962962963</v>
      </c>
      <c r="I3546">
        <v>1298.7</v>
      </c>
      <c r="K3546">
        <v>2.111574074074074</v>
      </c>
      <c r="L3546">
        <v>817.5</v>
      </c>
      <c r="N3546">
        <v>3.3372685185185182</v>
      </c>
      <c r="O3546">
        <v>1408</v>
      </c>
      <c r="Q3546">
        <v>0.10289351851851852</v>
      </c>
      <c r="R3546">
        <v>7017.8</v>
      </c>
      <c r="T3546">
        <v>0.5376157407407407</v>
      </c>
      <c r="U3546">
        <v>1633.8</v>
      </c>
      <c r="W3546">
        <v>7.8703703703703713E-3</v>
      </c>
      <c r="X3546">
        <v>1339</v>
      </c>
      <c r="Z3546">
        <v>6.9444444444444436E-4</v>
      </c>
      <c r="AA3546">
        <v>4824.6000000000004</v>
      </c>
    </row>
    <row r="3547" spans="1:27" x14ac:dyDescent="0.25">
      <c r="A3547" s="2">
        <v>37878</v>
      </c>
      <c r="B3547">
        <v>3.418981481481481</v>
      </c>
      <c r="C3547">
        <v>1610.9</v>
      </c>
      <c r="E3547">
        <v>3.607175925925926</v>
      </c>
      <c r="F3547">
        <v>1550.5</v>
      </c>
      <c r="H3547">
        <v>2.6798611111111108</v>
      </c>
      <c r="I3547">
        <v>1341.6</v>
      </c>
      <c r="K3547">
        <v>2.4322916666666665</v>
      </c>
      <c r="L3547">
        <v>815.6</v>
      </c>
      <c r="N3547">
        <v>3.9087962962962965</v>
      </c>
      <c r="O3547">
        <v>1383.8</v>
      </c>
      <c r="Q3547">
        <v>0.12465277777777777</v>
      </c>
      <c r="R3547">
        <v>6571.3</v>
      </c>
      <c r="T3547">
        <v>0.59699074074074066</v>
      </c>
      <c r="U3547">
        <v>1636.8</v>
      </c>
      <c r="W3547">
        <v>1.7939814814814815E-2</v>
      </c>
      <c r="X3547">
        <v>1148.0999999999999</v>
      </c>
      <c r="Z3547">
        <v>1.0416666666666667E-3</v>
      </c>
      <c r="AA3547">
        <v>4854.5</v>
      </c>
    </row>
    <row r="3548" spans="1:27" x14ac:dyDescent="0.25">
      <c r="A3548" s="2">
        <v>37879</v>
      </c>
      <c r="B3548">
        <v>4.6046296296296294</v>
      </c>
      <c r="C3548">
        <v>1640.6</v>
      </c>
      <c r="E3548">
        <v>8.4604166666666671</v>
      </c>
      <c r="F3548">
        <v>1283.9000000000001</v>
      </c>
      <c r="H3548">
        <v>3.6527777777777777</v>
      </c>
      <c r="I3548">
        <v>1399.6</v>
      </c>
      <c r="K3548">
        <v>8.8229166666666661</v>
      </c>
      <c r="L3548">
        <v>796.7</v>
      </c>
      <c r="N3548">
        <v>6.8821759259259254</v>
      </c>
      <c r="O3548">
        <v>1436.9</v>
      </c>
      <c r="Q3548">
        <v>0.25567129629629626</v>
      </c>
      <c r="R3548">
        <v>5267.7</v>
      </c>
      <c r="T3548">
        <v>0.6538194444444444</v>
      </c>
      <c r="U3548">
        <v>1662.6</v>
      </c>
      <c r="W3548">
        <v>6.5509259259259253E-2</v>
      </c>
      <c r="X3548">
        <v>677.3</v>
      </c>
      <c r="Z3548">
        <v>4.1666666666666666E-3</v>
      </c>
      <c r="AA3548">
        <v>5062.3</v>
      </c>
    </row>
    <row r="3549" spans="1:27" x14ac:dyDescent="0.25">
      <c r="A3549" s="2">
        <v>37880</v>
      </c>
      <c r="B3549">
        <v>13.086111111111112</v>
      </c>
      <c r="C3549">
        <v>1335.2</v>
      </c>
      <c r="E3549">
        <v>17.256597222222222</v>
      </c>
      <c r="F3549">
        <v>952.7</v>
      </c>
      <c r="H3549">
        <v>7.3900462962962958</v>
      </c>
      <c r="I3549">
        <v>1527.1</v>
      </c>
      <c r="K3549">
        <v>17.494675925925925</v>
      </c>
      <c r="L3549">
        <v>793.5</v>
      </c>
      <c r="N3549">
        <v>17.355555555555554</v>
      </c>
      <c r="O3549">
        <v>1062.2</v>
      </c>
      <c r="Q3549">
        <v>0.57928240740740733</v>
      </c>
      <c r="R3549">
        <v>3461.8</v>
      </c>
      <c r="T3549">
        <v>1.0594907407407408</v>
      </c>
      <c r="U3549">
        <v>1713.1</v>
      </c>
      <c r="W3549">
        <v>4.9884259259259253E-2</v>
      </c>
      <c r="X3549">
        <v>478.9</v>
      </c>
      <c r="Z3549">
        <v>4.1666666666666666E-3</v>
      </c>
      <c r="AA3549">
        <v>5312.6</v>
      </c>
    </row>
    <row r="3550" spans="1:27" x14ac:dyDescent="0.25">
      <c r="A3550" s="2">
        <v>37881</v>
      </c>
      <c r="B3550">
        <v>19.622337962962959</v>
      </c>
      <c r="C3550">
        <v>866.4</v>
      </c>
      <c r="E3550">
        <v>18.23113425925926</v>
      </c>
      <c r="F3550">
        <v>846.6</v>
      </c>
      <c r="H3550">
        <v>18.198726851851848</v>
      </c>
      <c r="I3550">
        <v>1485.5</v>
      </c>
      <c r="K3550">
        <v>15.893055555555556</v>
      </c>
      <c r="L3550">
        <v>786.9</v>
      </c>
      <c r="N3550">
        <v>22.044560185185183</v>
      </c>
      <c r="O3550">
        <v>821.8</v>
      </c>
      <c r="Q3550">
        <v>0.91157407407407409</v>
      </c>
      <c r="R3550">
        <v>4272.8999999999996</v>
      </c>
      <c r="T3550">
        <v>1.4380787037037037</v>
      </c>
      <c r="U3550">
        <v>1705.5</v>
      </c>
      <c r="W3550">
        <v>1.6782407407407406E-2</v>
      </c>
      <c r="X3550">
        <v>639.6</v>
      </c>
      <c r="Z3550">
        <v>2.8935185185185184E-3</v>
      </c>
      <c r="AA3550">
        <v>5444.2</v>
      </c>
    </row>
    <row r="3551" spans="1:27" x14ac:dyDescent="0.25">
      <c r="A3551" s="2">
        <v>37882</v>
      </c>
      <c r="B3551">
        <v>18.479282407407407</v>
      </c>
      <c r="C3551">
        <v>820.6</v>
      </c>
      <c r="E3551">
        <v>16.107291666666665</v>
      </c>
      <c r="F3551">
        <v>815.9</v>
      </c>
      <c r="H3551">
        <v>22.34421296296296</v>
      </c>
      <c r="I3551">
        <v>963.2</v>
      </c>
      <c r="K3551">
        <v>14.497800925925924</v>
      </c>
      <c r="L3551">
        <v>769.1</v>
      </c>
      <c r="N3551">
        <v>18.452777777777776</v>
      </c>
      <c r="O3551">
        <v>852.7</v>
      </c>
      <c r="Q3551">
        <v>1.0046296296296295</v>
      </c>
      <c r="R3551">
        <v>3663.1</v>
      </c>
      <c r="T3551">
        <v>1.3811342592592593</v>
      </c>
      <c r="U3551">
        <v>1619.7</v>
      </c>
      <c r="W3551">
        <v>2.0717592592592593E-2</v>
      </c>
      <c r="X3551">
        <v>543.9</v>
      </c>
      <c r="Z3551">
        <v>1.9675925925925928E-3</v>
      </c>
      <c r="AA3551">
        <v>5457.4</v>
      </c>
    </row>
    <row r="3552" spans="1:27" x14ac:dyDescent="0.25">
      <c r="A3552" s="2">
        <v>37883</v>
      </c>
      <c r="B3552">
        <v>16.828587962962963</v>
      </c>
      <c r="C3552">
        <v>762.9</v>
      </c>
      <c r="E3552">
        <v>12.911805555555555</v>
      </c>
      <c r="F3552">
        <v>781.1</v>
      </c>
      <c r="H3552">
        <v>20.538541666666664</v>
      </c>
      <c r="I3552">
        <v>801.8</v>
      </c>
      <c r="K3552">
        <v>10.440509259259258</v>
      </c>
      <c r="L3552">
        <v>779.3</v>
      </c>
      <c r="N3552">
        <v>16.22696759259259</v>
      </c>
      <c r="O3552">
        <v>789</v>
      </c>
      <c r="Q3552">
        <v>0.85474537037037024</v>
      </c>
      <c r="R3552">
        <v>3208.5</v>
      </c>
      <c r="T3552">
        <v>1.170949074074074</v>
      </c>
      <c r="U3552">
        <v>1568.5</v>
      </c>
      <c r="W3552">
        <v>7.5231481481481477E-3</v>
      </c>
      <c r="X3552">
        <v>672.1</v>
      </c>
      <c r="Z3552">
        <v>1.3888888888888887E-3</v>
      </c>
      <c r="AA3552">
        <v>5450.3</v>
      </c>
    </row>
    <row r="3553" spans="1:27" x14ac:dyDescent="0.25">
      <c r="A3553" s="2">
        <v>37884</v>
      </c>
      <c r="B3553">
        <v>11.876851851851852</v>
      </c>
      <c r="C3553">
        <v>770.3</v>
      </c>
      <c r="E3553">
        <v>8.6545138888888893</v>
      </c>
      <c r="F3553">
        <v>805.1</v>
      </c>
      <c r="H3553">
        <v>17.569791666666667</v>
      </c>
      <c r="I3553">
        <v>839.6</v>
      </c>
      <c r="K3553">
        <v>6.3354166666666663</v>
      </c>
      <c r="L3553">
        <v>784.4</v>
      </c>
      <c r="N3553">
        <v>10.485532407407407</v>
      </c>
      <c r="O3553">
        <v>796.5</v>
      </c>
      <c r="Q3553">
        <v>0.69606481481481475</v>
      </c>
      <c r="R3553">
        <v>2981.5</v>
      </c>
      <c r="T3553">
        <v>0.98749999999999982</v>
      </c>
      <c r="U3553">
        <v>1550.9</v>
      </c>
      <c r="W3553">
        <v>5.439814814814814E-3</v>
      </c>
      <c r="X3553">
        <v>722.2</v>
      </c>
      <c r="Z3553">
        <v>1.0416666666666667E-3</v>
      </c>
      <c r="AA3553">
        <v>5387.9</v>
      </c>
    </row>
    <row r="3554" spans="1:27" x14ac:dyDescent="0.25">
      <c r="A3554" s="2">
        <v>37885</v>
      </c>
      <c r="B3554">
        <v>7.8655092592592597</v>
      </c>
      <c r="C3554">
        <v>790.8</v>
      </c>
      <c r="E3554">
        <v>5.5747685185185185</v>
      </c>
      <c r="F3554">
        <v>844.4</v>
      </c>
      <c r="H3554">
        <v>11.791898148148148</v>
      </c>
      <c r="I3554">
        <v>824.7</v>
      </c>
      <c r="K3554">
        <v>3.4453703703703704</v>
      </c>
      <c r="L3554">
        <v>794.9</v>
      </c>
      <c r="N3554">
        <v>7.0495370370370374</v>
      </c>
      <c r="O3554">
        <v>833.7</v>
      </c>
      <c r="Q3554">
        <v>0.48865740740740737</v>
      </c>
      <c r="R3554">
        <v>3133.6</v>
      </c>
      <c r="T3554">
        <v>0.85578703703703696</v>
      </c>
      <c r="U3554">
        <v>1605</v>
      </c>
      <c r="W3554">
        <v>1.9675925925925928E-3</v>
      </c>
      <c r="X3554">
        <v>832</v>
      </c>
      <c r="Z3554">
        <v>6.9444444444444436E-4</v>
      </c>
      <c r="AA3554">
        <v>5415.9</v>
      </c>
    </row>
    <row r="3555" spans="1:27" x14ac:dyDescent="0.25">
      <c r="A3555" s="2">
        <v>37886</v>
      </c>
      <c r="B3555">
        <v>5.258912037037037</v>
      </c>
      <c r="C3555">
        <v>855.2</v>
      </c>
      <c r="E3555">
        <v>4.1048611111111111</v>
      </c>
      <c r="F3555">
        <v>920.7</v>
      </c>
      <c r="H3555">
        <v>7.8594907407407399</v>
      </c>
      <c r="I3555">
        <v>858.8</v>
      </c>
      <c r="K3555">
        <v>2.4541666666666666</v>
      </c>
      <c r="L3555">
        <v>772.1</v>
      </c>
      <c r="N3555">
        <v>5.1501157407407412</v>
      </c>
      <c r="O3555">
        <v>877.2</v>
      </c>
      <c r="Q3555">
        <v>0.3835648148148148</v>
      </c>
      <c r="R3555">
        <v>3749.3</v>
      </c>
      <c r="T3555">
        <v>0.7475694444444444</v>
      </c>
      <c r="U3555">
        <v>1521.2</v>
      </c>
      <c r="W3555">
        <v>9.2592592592592585E-4</v>
      </c>
      <c r="X3555">
        <v>911.6</v>
      </c>
      <c r="Z3555">
        <v>5.7870370370370367E-4</v>
      </c>
      <c r="AA3555">
        <v>5434.8</v>
      </c>
    </row>
    <row r="3556" spans="1:27" x14ac:dyDescent="0.25">
      <c r="A3556" s="2">
        <v>37887</v>
      </c>
      <c r="B3556">
        <v>4.046180555555555</v>
      </c>
      <c r="C3556">
        <v>940.8</v>
      </c>
      <c r="E3556">
        <v>3.230324074074074</v>
      </c>
      <c r="F3556">
        <v>1024</v>
      </c>
      <c r="H3556">
        <v>5.5273148148148143</v>
      </c>
      <c r="I3556">
        <v>861.7</v>
      </c>
      <c r="K3556">
        <v>2.0745370370370368</v>
      </c>
      <c r="L3556">
        <v>765.4</v>
      </c>
      <c r="N3556">
        <v>4.0252314814814811</v>
      </c>
      <c r="O3556">
        <v>961.7</v>
      </c>
      <c r="Q3556">
        <v>0.31018518518518517</v>
      </c>
      <c r="R3556">
        <v>4366.1000000000004</v>
      </c>
      <c r="T3556">
        <v>0.64444444444444438</v>
      </c>
      <c r="U3556">
        <v>1630.1</v>
      </c>
      <c r="W3556">
        <v>8.1018518518518527E-4</v>
      </c>
      <c r="X3556">
        <v>1066.0999999999999</v>
      </c>
      <c r="Z3556">
        <v>5.7870370370370367E-4</v>
      </c>
      <c r="AA3556">
        <v>5391.6</v>
      </c>
    </row>
    <row r="3557" spans="1:27" x14ac:dyDescent="0.25">
      <c r="A3557" s="2">
        <v>37888</v>
      </c>
      <c r="B3557">
        <v>3.3174768518518518</v>
      </c>
      <c r="C3557">
        <v>1060.0999999999999</v>
      </c>
      <c r="E3557">
        <v>2.7177083333333334</v>
      </c>
      <c r="F3557">
        <v>1101.7</v>
      </c>
      <c r="H3557">
        <v>4.1545138888888884</v>
      </c>
      <c r="I3557">
        <v>887.3</v>
      </c>
      <c r="K3557">
        <v>1.8599537037037035</v>
      </c>
      <c r="L3557">
        <v>757.1</v>
      </c>
      <c r="N3557">
        <v>3.3476851851851852</v>
      </c>
      <c r="O3557">
        <v>1050.8</v>
      </c>
      <c r="Q3557">
        <v>0.24571759259259257</v>
      </c>
      <c r="R3557">
        <v>5101.2</v>
      </c>
      <c r="T3557">
        <v>0.57222222222222219</v>
      </c>
      <c r="U3557">
        <v>1664.2</v>
      </c>
      <c r="W3557">
        <v>1.0416666666666667E-3</v>
      </c>
      <c r="X3557">
        <v>1183.9000000000001</v>
      </c>
      <c r="Z3557">
        <v>4.6296296296296293E-4</v>
      </c>
      <c r="AA3557">
        <v>5365.3</v>
      </c>
    </row>
    <row r="3558" spans="1:27" x14ac:dyDescent="0.25">
      <c r="A3558" s="2">
        <v>37889</v>
      </c>
      <c r="B3558">
        <v>2.9001157407407403</v>
      </c>
      <c r="C3558">
        <v>1181.3</v>
      </c>
      <c r="E3558">
        <v>2.3096064814814814</v>
      </c>
      <c r="F3558">
        <v>1168.7</v>
      </c>
      <c r="H3558">
        <v>3.384722222222222</v>
      </c>
      <c r="I3558">
        <v>957.8</v>
      </c>
      <c r="K3558">
        <v>1.6840277777777777</v>
      </c>
      <c r="L3558">
        <v>756.8</v>
      </c>
      <c r="N3558">
        <v>2.9217592592592592</v>
      </c>
      <c r="O3558">
        <v>1117.5</v>
      </c>
      <c r="Q3558">
        <v>0.18854166666666664</v>
      </c>
      <c r="R3558">
        <v>5645.4</v>
      </c>
      <c r="T3558">
        <v>0.5913194444444444</v>
      </c>
      <c r="U3558">
        <v>1722.3</v>
      </c>
      <c r="W3558">
        <v>1.0416666666666667E-3</v>
      </c>
      <c r="X3558">
        <v>1273.4000000000001</v>
      </c>
      <c r="Z3558">
        <v>4.6296296296296293E-4</v>
      </c>
      <c r="AA3558">
        <v>5364.4</v>
      </c>
    </row>
    <row r="3559" spans="1:27" x14ac:dyDescent="0.25">
      <c r="A3559" s="2">
        <v>37890</v>
      </c>
      <c r="B3559">
        <v>2.5528935185185184</v>
      </c>
      <c r="C3559">
        <v>1264.8</v>
      </c>
      <c r="E3559">
        <v>2.0718749999999999</v>
      </c>
      <c r="F3559">
        <v>1172.5999999999999</v>
      </c>
      <c r="H3559">
        <v>3.0668981481481481</v>
      </c>
      <c r="I3559">
        <v>993</v>
      </c>
      <c r="K3559">
        <v>1.5618055555555554</v>
      </c>
      <c r="L3559">
        <v>760.8</v>
      </c>
      <c r="N3559">
        <v>2.5597222222222222</v>
      </c>
      <c r="O3559">
        <v>1178.5</v>
      </c>
      <c r="Q3559">
        <v>0.15636574074074072</v>
      </c>
      <c r="R3559">
        <v>5743</v>
      </c>
      <c r="T3559">
        <v>0.80451388888888886</v>
      </c>
      <c r="U3559">
        <v>1735.2</v>
      </c>
      <c r="W3559">
        <v>4.3981481481481476E-3</v>
      </c>
      <c r="X3559">
        <v>1303.9000000000001</v>
      </c>
      <c r="Z3559">
        <v>8.1018518518518527E-4</v>
      </c>
      <c r="AA3559">
        <v>5370.1</v>
      </c>
    </row>
    <row r="3560" spans="1:27" x14ac:dyDescent="0.25">
      <c r="A3560" s="2">
        <v>37891</v>
      </c>
      <c r="B3560">
        <v>2.3787037037037035</v>
      </c>
      <c r="C3560">
        <v>1385</v>
      </c>
      <c r="E3560">
        <v>2.2916666666666665</v>
      </c>
      <c r="F3560">
        <v>1147.7</v>
      </c>
      <c r="H3560">
        <v>2.972800925925926</v>
      </c>
      <c r="I3560">
        <v>1040.8</v>
      </c>
      <c r="K3560">
        <v>1.7437499999999999</v>
      </c>
      <c r="L3560">
        <v>769.6</v>
      </c>
      <c r="N3560">
        <v>2.5335648148148149</v>
      </c>
      <c r="O3560">
        <v>1197.2</v>
      </c>
      <c r="Q3560">
        <v>0.1494212962962963</v>
      </c>
      <c r="R3560">
        <v>5811.8</v>
      </c>
      <c r="T3560">
        <v>0.76249999999999996</v>
      </c>
      <c r="U3560">
        <v>1731.8</v>
      </c>
      <c r="W3560">
        <v>2.3263888888888886E-2</v>
      </c>
      <c r="X3560">
        <v>1105</v>
      </c>
      <c r="Z3560">
        <v>1.273148148148148E-3</v>
      </c>
      <c r="AA3560">
        <v>5243</v>
      </c>
    </row>
    <row r="3561" spans="1:27" x14ac:dyDescent="0.25">
      <c r="A3561" s="2">
        <v>37892</v>
      </c>
      <c r="B3561">
        <v>2.7417824074074071</v>
      </c>
      <c r="C3561">
        <v>1440.8</v>
      </c>
      <c r="E3561">
        <v>3.9101851851851848</v>
      </c>
      <c r="F3561">
        <v>1051.5</v>
      </c>
      <c r="H3561">
        <v>2.7584490740740741</v>
      </c>
      <c r="I3561">
        <v>1095.4000000000001</v>
      </c>
      <c r="K3561">
        <v>3.0555555555555554</v>
      </c>
      <c r="L3561">
        <v>725.6</v>
      </c>
      <c r="N3561">
        <v>3.6670138888888886</v>
      </c>
      <c r="O3561">
        <v>1167.9000000000001</v>
      </c>
      <c r="Q3561">
        <v>0.14826388888888889</v>
      </c>
      <c r="R3561">
        <v>6104.2</v>
      </c>
      <c r="T3561">
        <v>1.1864583333333334</v>
      </c>
      <c r="U3561">
        <v>1763.3</v>
      </c>
      <c r="W3561">
        <v>6.0185185185185185E-3</v>
      </c>
      <c r="X3561">
        <v>967.5</v>
      </c>
      <c r="Z3561">
        <v>4.0509259259259257E-3</v>
      </c>
      <c r="AA3561">
        <v>5253.5</v>
      </c>
    </row>
    <row r="3562" spans="1:27" x14ac:dyDescent="0.25">
      <c r="A3562" s="2">
        <v>37893</v>
      </c>
      <c r="B3562">
        <v>4.6203703703703702</v>
      </c>
      <c r="C3562">
        <v>1307.2</v>
      </c>
      <c r="E3562">
        <v>4.9543981481481483</v>
      </c>
      <c r="F3562">
        <v>931.4</v>
      </c>
      <c r="H3562">
        <v>3.7254629629629625</v>
      </c>
      <c r="I3562">
        <v>1170.4000000000001</v>
      </c>
      <c r="K3562">
        <v>3.4586805555555551</v>
      </c>
      <c r="L3562">
        <v>753.1</v>
      </c>
      <c r="N3562">
        <v>5.5423611111111111</v>
      </c>
      <c r="O3562">
        <v>1032</v>
      </c>
      <c r="Q3562">
        <v>0.14317129629629627</v>
      </c>
      <c r="R3562">
        <v>5785.5</v>
      </c>
      <c r="T3562">
        <v>1.4988425925925926</v>
      </c>
      <c r="U3562">
        <v>1812.9</v>
      </c>
      <c r="W3562">
        <v>4.7453703703703694E-3</v>
      </c>
      <c r="X3562">
        <v>1127.5999999999999</v>
      </c>
      <c r="Z3562">
        <v>3.3564814814814811E-3</v>
      </c>
      <c r="AA3562">
        <v>5325</v>
      </c>
    </row>
    <row r="3563" spans="1:27" x14ac:dyDescent="0.25">
      <c r="A3563" s="2">
        <v>37894</v>
      </c>
      <c r="B3563">
        <v>4.8181712962962964</v>
      </c>
      <c r="C3563">
        <v>1083.0999999999999</v>
      </c>
      <c r="E3563">
        <v>4.0238425925925929</v>
      </c>
      <c r="F3563">
        <v>839.4</v>
      </c>
      <c r="H3563">
        <v>6.4863425925925915</v>
      </c>
      <c r="I3563">
        <v>1304</v>
      </c>
      <c r="K3563">
        <v>2.629050925925926</v>
      </c>
      <c r="L3563">
        <v>745.9</v>
      </c>
      <c r="N3563">
        <v>4.924074074074074</v>
      </c>
      <c r="O3563">
        <v>907.6</v>
      </c>
      <c r="Q3563">
        <v>0.13437499999999999</v>
      </c>
      <c r="R3563">
        <v>5947.2</v>
      </c>
      <c r="T3563">
        <v>1.2960648148148148</v>
      </c>
      <c r="U3563">
        <v>1682.4</v>
      </c>
      <c r="W3563">
        <v>3.3564814814814811E-3</v>
      </c>
      <c r="X3563">
        <v>1221.5999999999999</v>
      </c>
      <c r="Z3563">
        <v>1.736111111111111E-3</v>
      </c>
      <c r="AA3563">
        <v>5301.6</v>
      </c>
    </row>
    <row r="3564" spans="1:27" x14ac:dyDescent="0.25">
      <c r="A3564" s="2">
        <v>37895</v>
      </c>
      <c r="B3564">
        <v>3.8981481481481479</v>
      </c>
      <c r="C3564">
        <v>969.5</v>
      </c>
      <c r="E3564">
        <v>3.2340277777777779</v>
      </c>
      <c r="F3564">
        <v>882.6</v>
      </c>
      <c r="H3564">
        <v>5.9187499999999993</v>
      </c>
      <c r="I3564">
        <v>1410.4</v>
      </c>
      <c r="K3564">
        <v>2.1699074074074072</v>
      </c>
      <c r="L3564">
        <v>747</v>
      </c>
      <c r="N3564">
        <v>3.9734953703703701</v>
      </c>
      <c r="O3564">
        <v>877.1</v>
      </c>
      <c r="Q3564">
        <v>0.12893518518518518</v>
      </c>
      <c r="R3564">
        <v>6405.9</v>
      </c>
      <c r="T3564">
        <v>1.1393518518518517</v>
      </c>
      <c r="U3564">
        <v>1572.6</v>
      </c>
      <c r="W3564">
        <v>3.8194444444444443E-3</v>
      </c>
      <c r="X3564">
        <v>1355.4</v>
      </c>
      <c r="Z3564">
        <v>2.8935185185185184E-3</v>
      </c>
      <c r="AA3564">
        <v>5351.9</v>
      </c>
    </row>
    <row r="3565" spans="1:27" x14ac:dyDescent="0.25">
      <c r="A3565" s="2">
        <v>37896</v>
      </c>
      <c r="B3565">
        <v>3.9538194444444446</v>
      </c>
      <c r="C3565">
        <v>1220</v>
      </c>
      <c r="E3565">
        <v>5.5366898148148147</v>
      </c>
      <c r="F3565">
        <v>893.1</v>
      </c>
      <c r="H3565">
        <v>6.3196759259259254</v>
      </c>
      <c r="I3565">
        <v>1294.0999999999999</v>
      </c>
      <c r="K3565">
        <v>4.6112268518518515</v>
      </c>
      <c r="L3565">
        <v>734.9</v>
      </c>
      <c r="N3565">
        <v>5.6124999999999998</v>
      </c>
      <c r="O3565">
        <v>901.3</v>
      </c>
      <c r="Q3565">
        <v>0.19895833333333335</v>
      </c>
      <c r="R3565">
        <v>5259.1</v>
      </c>
      <c r="T3565">
        <v>2.2253472222222221</v>
      </c>
      <c r="U3565">
        <v>1584.9</v>
      </c>
      <c r="W3565">
        <v>2.8472222222222222E-2</v>
      </c>
      <c r="X3565">
        <v>1069.8</v>
      </c>
      <c r="Z3565">
        <v>1.9263888888888887</v>
      </c>
      <c r="AA3565">
        <v>1133.0999999999999</v>
      </c>
    </row>
    <row r="3566" spans="1:27" x14ac:dyDescent="0.25">
      <c r="A3566" s="2">
        <v>37897</v>
      </c>
      <c r="B3566">
        <v>12.394328703703701</v>
      </c>
      <c r="C3566">
        <v>958.5</v>
      </c>
      <c r="E3566">
        <v>14.178587962962961</v>
      </c>
      <c r="F3566">
        <v>755.6</v>
      </c>
      <c r="H3566">
        <v>12.026388888888887</v>
      </c>
      <c r="I3566">
        <v>1271.5</v>
      </c>
      <c r="K3566">
        <v>11.423032407407407</v>
      </c>
      <c r="L3566">
        <v>720.5</v>
      </c>
      <c r="N3566">
        <v>16.251157407407405</v>
      </c>
      <c r="O3566">
        <v>794.3</v>
      </c>
      <c r="Q3566">
        <v>0.25775462962962958</v>
      </c>
      <c r="R3566">
        <v>3892</v>
      </c>
      <c r="T3566">
        <v>18.117939814814815</v>
      </c>
      <c r="U3566">
        <v>1111.0999999999999</v>
      </c>
      <c r="W3566">
        <v>7.060185185185185E-3</v>
      </c>
      <c r="X3566">
        <v>922.4</v>
      </c>
      <c r="Z3566">
        <v>0.91249999999999998</v>
      </c>
      <c r="AA3566">
        <v>396.9</v>
      </c>
    </row>
    <row r="3567" spans="1:27" x14ac:dyDescent="0.25">
      <c r="A3567" s="2">
        <v>37898</v>
      </c>
      <c r="B3567">
        <v>14.592939814814812</v>
      </c>
      <c r="C3567">
        <v>759.7</v>
      </c>
      <c r="E3567">
        <v>10.766782407407407</v>
      </c>
      <c r="F3567">
        <v>673.1</v>
      </c>
      <c r="H3567">
        <v>36.517476851851853</v>
      </c>
      <c r="I3567">
        <v>1268.0999999999999</v>
      </c>
      <c r="K3567">
        <v>9.0581018518518519</v>
      </c>
      <c r="L3567">
        <v>707.3</v>
      </c>
      <c r="N3567">
        <v>13.098032407407407</v>
      </c>
      <c r="O3567">
        <v>715.2</v>
      </c>
      <c r="Q3567">
        <v>0.4</v>
      </c>
      <c r="R3567">
        <v>4276.3999999999996</v>
      </c>
      <c r="T3567">
        <v>7.4863425925925924</v>
      </c>
      <c r="U3567">
        <v>927.4</v>
      </c>
      <c r="W3567">
        <v>2.5462962962962961E-3</v>
      </c>
      <c r="X3567">
        <v>1070</v>
      </c>
      <c r="Z3567">
        <v>0.16273148148148148</v>
      </c>
      <c r="AA3567">
        <v>690.7</v>
      </c>
    </row>
    <row r="3568" spans="1:27" x14ac:dyDescent="0.25">
      <c r="A3568" s="2">
        <v>37899</v>
      </c>
      <c r="B3568">
        <v>10.520370370370371</v>
      </c>
      <c r="C3568">
        <v>693.4</v>
      </c>
      <c r="E3568">
        <v>7.677893518518518</v>
      </c>
      <c r="F3568">
        <v>726.1</v>
      </c>
      <c r="H3568">
        <v>21.728472222222219</v>
      </c>
      <c r="I3568">
        <v>1397.7</v>
      </c>
      <c r="K3568">
        <v>5.3106481481481476</v>
      </c>
      <c r="L3568">
        <v>708.7</v>
      </c>
      <c r="N3568">
        <v>9.6913194444444439</v>
      </c>
      <c r="O3568">
        <v>749.7</v>
      </c>
      <c r="Q3568">
        <v>0.46469907407407401</v>
      </c>
      <c r="R3568">
        <v>4070.2</v>
      </c>
      <c r="T3568">
        <v>3.8600694444444441</v>
      </c>
      <c r="U3568">
        <v>1055.8</v>
      </c>
      <c r="W3568">
        <v>1.273148148148148E-3</v>
      </c>
      <c r="X3568">
        <v>1244.5999999999999</v>
      </c>
      <c r="Z3568">
        <v>5.2199074074074071E-2</v>
      </c>
      <c r="AA3568">
        <v>967.6</v>
      </c>
    </row>
    <row r="3569" spans="1:27" x14ac:dyDescent="0.25">
      <c r="A3569" s="2">
        <v>37900</v>
      </c>
      <c r="B3569">
        <v>6.7910879629629628</v>
      </c>
      <c r="C3569">
        <v>782.9</v>
      </c>
      <c r="E3569">
        <v>4.3386574074074069</v>
      </c>
      <c r="F3569">
        <v>772.7</v>
      </c>
      <c r="H3569">
        <v>14.288194444444443</v>
      </c>
      <c r="I3569">
        <v>1140.5999999999999</v>
      </c>
      <c r="K3569">
        <v>2.5082175925925925</v>
      </c>
      <c r="L3569">
        <v>702</v>
      </c>
      <c r="N3569">
        <v>5.872800925925926</v>
      </c>
      <c r="O3569">
        <v>787.5</v>
      </c>
      <c r="Q3569">
        <v>0.37789351851851849</v>
      </c>
      <c r="R3569">
        <v>3809</v>
      </c>
      <c r="T3569">
        <v>2.3736111111111113</v>
      </c>
      <c r="U3569">
        <v>1148.2</v>
      </c>
      <c r="W3569">
        <v>8.1018518518518527E-4</v>
      </c>
      <c r="X3569">
        <v>1567.7</v>
      </c>
      <c r="Z3569">
        <v>2.4884259259259255E-2</v>
      </c>
      <c r="AA3569">
        <v>1231.8</v>
      </c>
    </row>
    <row r="3570" spans="1:27" x14ac:dyDescent="0.25">
      <c r="A3570" s="2">
        <v>37901</v>
      </c>
      <c r="B3570">
        <v>4.0416666666666661</v>
      </c>
      <c r="C3570">
        <v>841.3</v>
      </c>
      <c r="E3570">
        <v>2.8866898148148148</v>
      </c>
      <c r="F3570">
        <v>882.7</v>
      </c>
      <c r="H3570">
        <v>8.6646990740740737</v>
      </c>
      <c r="I3570">
        <v>942.1</v>
      </c>
      <c r="K3570">
        <v>1.8989583333333331</v>
      </c>
      <c r="L3570">
        <v>707.6</v>
      </c>
      <c r="N3570">
        <v>3.8413194444444443</v>
      </c>
      <c r="O3570">
        <v>854.8</v>
      </c>
      <c r="Q3570">
        <v>0.27071759259259259</v>
      </c>
      <c r="R3570">
        <v>4487.7</v>
      </c>
      <c r="T3570">
        <v>1.6268518518518518</v>
      </c>
      <c r="U3570">
        <v>1216.3</v>
      </c>
      <c r="W3570">
        <v>5.7870370370370367E-4</v>
      </c>
      <c r="X3570">
        <v>1917.7</v>
      </c>
      <c r="Z3570">
        <v>1.2615740740740742E-2</v>
      </c>
      <c r="AA3570">
        <v>1440.6</v>
      </c>
    </row>
    <row r="3571" spans="1:27" x14ac:dyDescent="0.25">
      <c r="A3571" s="2">
        <v>37902</v>
      </c>
      <c r="B3571">
        <v>3.0675925925925926</v>
      </c>
      <c r="C3571">
        <v>945.5</v>
      </c>
      <c r="E3571">
        <v>2.2337962962962963</v>
      </c>
      <c r="F3571">
        <v>1006.4</v>
      </c>
      <c r="H3571">
        <v>5.5489583333333332</v>
      </c>
      <c r="I3571">
        <v>967.9</v>
      </c>
      <c r="K3571">
        <v>1.603472222222222</v>
      </c>
      <c r="L3571">
        <v>697.6</v>
      </c>
      <c r="N3571">
        <v>2.8888888888888888</v>
      </c>
      <c r="O3571">
        <v>963.4</v>
      </c>
      <c r="Q3571">
        <v>0.19374999999999998</v>
      </c>
      <c r="R3571">
        <v>5015</v>
      </c>
      <c r="T3571">
        <v>1.2459490740740742</v>
      </c>
      <c r="U3571">
        <v>1284.8</v>
      </c>
      <c r="W3571">
        <v>9.2592592592592585E-4</v>
      </c>
      <c r="X3571">
        <v>1778.1</v>
      </c>
      <c r="Z3571">
        <v>7.1759259259259259E-3</v>
      </c>
      <c r="AA3571">
        <v>1630.3</v>
      </c>
    </row>
    <row r="3572" spans="1:27" x14ac:dyDescent="0.25">
      <c r="A3572" s="2">
        <v>37903</v>
      </c>
      <c r="B3572">
        <v>2.480324074074074</v>
      </c>
      <c r="C3572">
        <v>1087.9000000000001</v>
      </c>
      <c r="E3572">
        <v>1.8637731481481481</v>
      </c>
      <c r="F3572">
        <v>1032.0999999999999</v>
      </c>
      <c r="H3572">
        <v>4.0416666666666661</v>
      </c>
      <c r="I3572">
        <v>1015.6</v>
      </c>
      <c r="K3572">
        <v>1.4116898148148147</v>
      </c>
      <c r="L3572">
        <v>722.3</v>
      </c>
      <c r="N3572">
        <v>2.3674768518518516</v>
      </c>
      <c r="O3572">
        <v>1068.7</v>
      </c>
      <c r="Q3572">
        <v>0.15613425925925925</v>
      </c>
      <c r="R3572">
        <v>5137.3999999999996</v>
      </c>
      <c r="T3572">
        <v>1.0424768518518517</v>
      </c>
      <c r="U3572">
        <v>1336.5</v>
      </c>
      <c r="W3572">
        <v>2.5462962962962961E-3</v>
      </c>
      <c r="X3572">
        <v>1866.8</v>
      </c>
      <c r="Z3572">
        <v>5.0925925925925921E-3</v>
      </c>
      <c r="AA3572">
        <v>1764.6</v>
      </c>
    </row>
    <row r="3573" spans="1:27" x14ac:dyDescent="0.25">
      <c r="A3573" s="2">
        <v>37904</v>
      </c>
      <c r="B3573">
        <v>2.1578703703703703</v>
      </c>
      <c r="C3573">
        <v>1219.9000000000001</v>
      </c>
      <c r="E3573">
        <v>1.7493055555555552</v>
      </c>
      <c r="F3573">
        <v>1065</v>
      </c>
      <c r="H3573">
        <v>3.2523148148148144</v>
      </c>
      <c r="I3573">
        <v>1051</v>
      </c>
      <c r="K3573">
        <v>1.3704861111111111</v>
      </c>
      <c r="L3573">
        <v>754.3</v>
      </c>
      <c r="N3573">
        <v>2.1265046296296295</v>
      </c>
      <c r="O3573">
        <v>1103.4000000000001</v>
      </c>
      <c r="Q3573">
        <v>0.12719907407407408</v>
      </c>
      <c r="R3573">
        <v>5142.5</v>
      </c>
      <c r="T3573">
        <v>0.96469907407407396</v>
      </c>
      <c r="U3573">
        <v>1380.1</v>
      </c>
      <c r="W3573">
        <v>9.6064814814814797E-3</v>
      </c>
      <c r="X3573">
        <v>1489.7</v>
      </c>
      <c r="Z3573">
        <v>4.5138888888888885E-3</v>
      </c>
      <c r="AA3573">
        <v>1946.7</v>
      </c>
    </row>
    <row r="3574" spans="1:27" x14ac:dyDescent="0.25">
      <c r="A3574" s="2">
        <v>37905</v>
      </c>
      <c r="B3574">
        <v>1.9835648148148146</v>
      </c>
      <c r="C3574">
        <v>1327.5</v>
      </c>
      <c r="E3574">
        <v>1.9817129629629628</v>
      </c>
      <c r="F3574">
        <v>1002</v>
      </c>
      <c r="H3574">
        <v>2.9047453703703701</v>
      </c>
      <c r="I3574">
        <v>1086.8</v>
      </c>
      <c r="K3574">
        <v>1.6828703703703702</v>
      </c>
      <c r="L3574">
        <v>740.3</v>
      </c>
      <c r="N3574">
        <v>2.1545138888888888</v>
      </c>
      <c r="O3574">
        <v>1131.2</v>
      </c>
      <c r="Q3574">
        <v>0.10532407407407407</v>
      </c>
      <c r="R3574">
        <v>5408.9</v>
      </c>
      <c r="T3574">
        <v>0.93518518518518512</v>
      </c>
      <c r="U3574">
        <v>1428.9</v>
      </c>
      <c r="W3574">
        <v>4.2824074074074075E-3</v>
      </c>
      <c r="X3574">
        <v>1466.2</v>
      </c>
      <c r="Z3574">
        <v>4.0509259259259257E-3</v>
      </c>
      <c r="AA3574">
        <v>2001.4</v>
      </c>
    </row>
    <row r="3575" spans="1:27" x14ac:dyDescent="0.25">
      <c r="A3575" s="2">
        <v>37906</v>
      </c>
      <c r="B3575">
        <v>2.3055555555555554</v>
      </c>
      <c r="C3575">
        <v>1333.6</v>
      </c>
      <c r="E3575">
        <v>2.3335648148148147</v>
      </c>
      <c r="F3575">
        <v>971.2</v>
      </c>
      <c r="H3575">
        <v>2.6745370370370369</v>
      </c>
      <c r="I3575">
        <v>1121.7</v>
      </c>
      <c r="K3575">
        <v>1.8422453703703701</v>
      </c>
      <c r="L3575">
        <v>711.1</v>
      </c>
      <c r="N3575">
        <v>2.6106481481481478</v>
      </c>
      <c r="O3575">
        <v>1083.5999999999999</v>
      </c>
      <c r="Q3575">
        <v>9.7569444444444431E-2</v>
      </c>
      <c r="R3575">
        <v>5870.5</v>
      </c>
      <c r="T3575">
        <v>1.1178240740740739</v>
      </c>
      <c r="U3575">
        <v>1485</v>
      </c>
      <c r="W3575">
        <v>1.8518518518518517E-3</v>
      </c>
      <c r="X3575">
        <v>1559.8</v>
      </c>
      <c r="Z3575">
        <v>2.3148148148148147E-3</v>
      </c>
      <c r="AA3575">
        <v>2164.3000000000002</v>
      </c>
    </row>
    <row r="3576" spans="1:27" x14ac:dyDescent="0.25">
      <c r="A3576" s="2">
        <v>37907</v>
      </c>
      <c r="B3576">
        <v>2.6305555555555555</v>
      </c>
      <c r="C3576">
        <v>1289.3</v>
      </c>
      <c r="E3576">
        <v>2.1605324074074073</v>
      </c>
      <c r="F3576">
        <v>941.6</v>
      </c>
      <c r="H3576">
        <v>3.0547453703703704</v>
      </c>
      <c r="I3576">
        <v>1163.5</v>
      </c>
      <c r="K3576">
        <v>1.6927083333333333</v>
      </c>
      <c r="L3576">
        <v>708</v>
      </c>
      <c r="N3576">
        <v>2.6254629629629629</v>
      </c>
      <c r="O3576">
        <v>1040.8</v>
      </c>
      <c r="Q3576">
        <v>8.4490740740740727E-2</v>
      </c>
      <c r="R3576">
        <v>6455.9</v>
      </c>
      <c r="T3576">
        <v>0.93634259259259256</v>
      </c>
      <c r="U3576">
        <v>1522.8</v>
      </c>
      <c r="W3576">
        <v>9.2592592592592585E-4</v>
      </c>
      <c r="X3576">
        <v>1869.9</v>
      </c>
      <c r="Z3576">
        <v>1.5046296296296296E-3</v>
      </c>
      <c r="AA3576">
        <v>2361.1999999999998</v>
      </c>
    </row>
    <row r="3577" spans="1:27" x14ac:dyDescent="0.25">
      <c r="A3577" s="2">
        <v>37908</v>
      </c>
      <c r="B3577">
        <v>2.3998842592592591</v>
      </c>
      <c r="C3577">
        <v>1199.2</v>
      </c>
      <c r="E3577">
        <v>1.8626157407407407</v>
      </c>
      <c r="F3577">
        <v>940.1</v>
      </c>
      <c r="H3577">
        <v>3.1076388888888888</v>
      </c>
      <c r="I3577">
        <v>1229.0999999999999</v>
      </c>
      <c r="K3577">
        <v>1.4030092592592591</v>
      </c>
      <c r="L3577">
        <v>691.4</v>
      </c>
      <c r="N3577">
        <v>2.2210648148148149</v>
      </c>
      <c r="O3577">
        <v>1022.6</v>
      </c>
      <c r="Q3577">
        <v>7.6967592592592587E-2</v>
      </c>
      <c r="R3577">
        <v>6756.5</v>
      </c>
      <c r="T3577">
        <v>0.77812499999999996</v>
      </c>
      <c r="U3577">
        <v>1568.6</v>
      </c>
      <c r="W3577">
        <v>5.7870370370370367E-4</v>
      </c>
      <c r="X3577">
        <v>2486.3000000000002</v>
      </c>
      <c r="Z3577">
        <v>9.2592592592592585E-4</v>
      </c>
      <c r="AA3577">
        <v>2499</v>
      </c>
    </row>
    <row r="3578" spans="1:27" x14ac:dyDescent="0.25">
      <c r="A3578" s="2">
        <v>37909</v>
      </c>
      <c r="B3578">
        <v>1.9870370370370369</v>
      </c>
      <c r="C3578">
        <v>1216.7</v>
      </c>
      <c r="E3578">
        <v>1.560648148148148</v>
      </c>
      <c r="F3578">
        <v>962.4</v>
      </c>
      <c r="H3578">
        <v>2.7994212962962961</v>
      </c>
      <c r="I3578">
        <v>1301.7</v>
      </c>
      <c r="K3578">
        <v>1.195486111111111</v>
      </c>
      <c r="L3578">
        <v>718.3</v>
      </c>
      <c r="N3578">
        <v>1.8519675925925925</v>
      </c>
      <c r="O3578">
        <v>1023.3</v>
      </c>
      <c r="Q3578">
        <v>7.6736111111111102E-2</v>
      </c>
      <c r="R3578">
        <v>7233.9</v>
      </c>
      <c r="T3578">
        <v>0.66122685185185182</v>
      </c>
      <c r="U3578">
        <v>1616.7</v>
      </c>
      <c r="W3578">
        <v>3.4722222222222218E-4</v>
      </c>
      <c r="X3578">
        <v>2384</v>
      </c>
      <c r="Z3578">
        <v>5.7870370370370367E-4</v>
      </c>
      <c r="AA3578">
        <v>2594.1999999999998</v>
      </c>
    </row>
    <row r="3579" spans="1:27" x14ac:dyDescent="0.25">
      <c r="A3579" s="2">
        <v>37910</v>
      </c>
      <c r="B3579">
        <v>1.6612268518518518</v>
      </c>
      <c r="C3579">
        <v>1217.9000000000001</v>
      </c>
      <c r="E3579">
        <v>1.3644675925925924</v>
      </c>
      <c r="F3579">
        <v>1037.2</v>
      </c>
      <c r="H3579">
        <v>2.3715277777777777</v>
      </c>
      <c r="I3579">
        <v>1371.3</v>
      </c>
      <c r="K3579">
        <v>1.0290509259259257</v>
      </c>
      <c r="L3579">
        <v>675.3</v>
      </c>
      <c r="N3579">
        <v>1.607175925925926</v>
      </c>
      <c r="O3579">
        <v>1043.8</v>
      </c>
      <c r="Q3579">
        <v>7.9861111111111105E-2</v>
      </c>
      <c r="R3579">
        <v>7188.9</v>
      </c>
      <c r="T3579">
        <v>0.60069444444444442</v>
      </c>
      <c r="U3579">
        <v>1644.8</v>
      </c>
      <c r="W3579">
        <v>3.4722222222222218E-4</v>
      </c>
      <c r="X3579">
        <v>2432.8000000000002</v>
      </c>
      <c r="Z3579">
        <v>4.6296296296296293E-4</v>
      </c>
      <c r="AA3579">
        <v>2660.9</v>
      </c>
    </row>
    <row r="3580" spans="1:27" x14ac:dyDescent="0.25">
      <c r="A3580" s="2">
        <v>37911</v>
      </c>
      <c r="B3580">
        <v>1.4576388888888887</v>
      </c>
      <c r="C3580">
        <v>1237.3</v>
      </c>
      <c r="E3580">
        <v>1.1952546296296296</v>
      </c>
      <c r="F3580">
        <v>1114.5</v>
      </c>
      <c r="H3580">
        <v>2.0385416666666667</v>
      </c>
      <c r="I3580">
        <v>1423.4</v>
      </c>
      <c r="K3580">
        <v>0.92118055555555556</v>
      </c>
      <c r="L3580">
        <v>694.3</v>
      </c>
      <c r="N3580">
        <v>1.3997685185185185</v>
      </c>
      <c r="O3580">
        <v>1089.5999999999999</v>
      </c>
      <c r="Q3580">
        <v>6.805555555555555E-2</v>
      </c>
      <c r="R3580">
        <v>7952.2</v>
      </c>
      <c r="T3580">
        <v>0.55891203703703696</v>
      </c>
      <c r="U3580">
        <v>1679.9</v>
      </c>
      <c r="W3580">
        <v>2.3148148148148146E-4</v>
      </c>
      <c r="X3580">
        <v>2312</v>
      </c>
      <c r="Z3580">
        <v>3.4722222222222218E-4</v>
      </c>
      <c r="AA3580">
        <v>2708</v>
      </c>
    </row>
    <row r="3581" spans="1:27" x14ac:dyDescent="0.25">
      <c r="A3581" s="2">
        <v>37912</v>
      </c>
      <c r="B3581">
        <v>1.2510416666666666</v>
      </c>
      <c r="C3581">
        <v>1290</v>
      </c>
      <c r="E3581">
        <v>1.0924768518518517</v>
      </c>
      <c r="F3581">
        <v>1115.7</v>
      </c>
      <c r="H3581">
        <v>1.829976851851852</v>
      </c>
      <c r="I3581">
        <v>1441.5</v>
      </c>
      <c r="K3581">
        <v>0.82129629629629619</v>
      </c>
      <c r="L3581">
        <v>697.7</v>
      </c>
      <c r="N3581">
        <v>1.2099537037037038</v>
      </c>
      <c r="O3581">
        <v>1184.9000000000001</v>
      </c>
      <c r="Q3581">
        <v>5.6018518518518516E-2</v>
      </c>
      <c r="R3581">
        <v>8248.7999999999993</v>
      </c>
      <c r="T3581">
        <v>0.51851851851851849</v>
      </c>
      <c r="U3581">
        <v>1707.9</v>
      </c>
      <c r="W3581">
        <v>2.3148148148148146E-4</v>
      </c>
      <c r="X3581">
        <v>2427.6999999999998</v>
      </c>
      <c r="Z3581">
        <v>5.7870370370370367E-4</v>
      </c>
      <c r="AA3581">
        <v>2781.2</v>
      </c>
    </row>
    <row r="3582" spans="1:27" x14ac:dyDescent="0.25">
      <c r="A3582" s="2">
        <v>37913</v>
      </c>
      <c r="B3582">
        <v>1.0958333333333334</v>
      </c>
      <c r="C3582">
        <v>1357.6</v>
      </c>
      <c r="E3582">
        <v>0.97037037037037033</v>
      </c>
      <c r="F3582">
        <v>1125.4000000000001</v>
      </c>
      <c r="H3582">
        <v>1.7487268518518517</v>
      </c>
      <c r="I3582">
        <v>1447.6</v>
      </c>
      <c r="K3582">
        <v>0.70694444444444438</v>
      </c>
      <c r="L3582">
        <v>697.3</v>
      </c>
      <c r="N3582">
        <v>1.0725694444444445</v>
      </c>
      <c r="O3582">
        <v>1208.5</v>
      </c>
      <c r="Q3582">
        <v>6.3078703703703706E-2</v>
      </c>
      <c r="R3582">
        <v>8328.6</v>
      </c>
      <c r="T3582">
        <v>0.48692129629629627</v>
      </c>
      <c r="U3582">
        <v>1690.6</v>
      </c>
      <c r="W3582">
        <v>9.2592592592592585E-4</v>
      </c>
      <c r="X3582">
        <v>2670.9</v>
      </c>
      <c r="Z3582">
        <v>5.7870370370370367E-4</v>
      </c>
      <c r="AA3582">
        <v>2857.6</v>
      </c>
    </row>
    <row r="3583" spans="1:27" x14ac:dyDescent="0.25">
      <c r="A3583" s="2">
        <v>37914</v>
      </c>
      <c r="B3583">
        <v>0.96666666666666656</v>
      </c>
      <c r="C3583">
        <v>1496.4</v>
      </c>
      <c r="E3583">
        <v>0.90983796296296293</v>
      </c>
      <c r="F3583">
        <v>1240.9000000000001</v>
      </c>
      <c r="H3583">
        <v>1.5702546296296294</v>
      </c>
      <c r="I3583">
        <v>1445.6</v>
      </c>
      <c r="K3583">
        <v>0.65717592592592589</v>
      </c>
      <c r="L3583">
        <v>671.1</v>
      </c>
      <c r="N3583">
        <v>0.97002314814814816</v>
      </c>
      <c r="O3583">
        <v>1210.5999999999999</v>
      </c>
      <c r="Q3583">
        <v>5.8912037037037034E-2</v>
      </c>
      <c r="R3583">
        <v>8500.7999999999993</v>
      </c>
      <c r="T3583">
        <v>0.4863425925925926</v>
      </c>
      <c r="U3583">
        <v>1630.9</v>
      </c>
      <c r="W3583">
        <v>4.6296296296296293E-4</v>
      </c>
      <c r="X3583">
        <v>3467.4</v>
      </c>
      <c r="Z3583">
        <v>5.7870370370370367E-4</v>
      </c>
      <c r="AA3583">
        <v>2873.4</v>
      </c>
    </row>
    <row r="3584" spans="1:27" x14ac:dyDescent="0.25">
      <c r="A3584" s="2">
        <v>37915</v>
      </c>
      <c r="B3584">
        <v>0.9194444444444444</v>
      </c>
      <c r="C3584">
        <v>1569.4</v>
      </c>
      <c r="E3584">
        <v>0.92905092592592586</v>
      </c>
      <c r="F3584">
        <v>1304.7</v>
      </c>
      <c r="H3584">
        <v>1.4799768518518519</v>
      </c>
      <c r="I3584">
        <v>1424.5</v>
      </c>
      <c r="K3584">
        <v>0.72025462962962961</v>
      </c>
      <c r="L3584">
        <v>692.8</v>
      </c>
      <c r="N3584">
        <v>0.94340277777777781</v>
      </c>
      <c r="O3584">
        <v>1217</v>
      </c>
      <c r="Q3584">
        <v>5.6597222222222215E-2</v>
      </c>
      <c r="R3584">
        <v>8525.5</v>
      </c>
      <c r="T3584">
        <v>0.93680555555555545</v>
      </c>
      <c r="U3584">
        <v>1605</v>
      </c>
      <c r="W3584">
        <v>2.0833333333333333E-3</v>
      </c>
      <c r="X3584">
        <v>2580.1</v>
      </c>
      <c r="Z3584">
        <v>1.5046296296296296E-3</v>
      </c>
      <c r="AA3584">
        <v>2903.4</v>
      </c>
    </row>
    <row r="3585" spans="1:27" x14ac:dyDescent="0.25">
      <c r="A3585" s="2">
        <v>37916</v>
      </c>
      <c r="B3585">
        <v>0.90277777777777768</v>
      </c>
      <c r="C3585">
        <v>1690.9</v>
      </c>
      <c r="E3585">
        <v>1.1137731481481481</v>
      </c>
      <c r="F3585">
        <v>1283.8</v>
      </c>
      <c r="H3585">
        <v>1.5596064814814814</v>
      </c>
      <c r="I3585">
        <v>1414.8</v>
      </c>
      <c r="K3585">
        <v>0.79884259259259249</v>
      </c>
      <c r="L3585">
        <v>651.70000000000005</v>
      </c>
      <c r="N3585">
        <v>1.0725694444444445</v>
      </c>
      <c r="O3585">
        <v>1356.6</v>
      </c>
      <c r="Q3585">
        <v>4.9189814814814811E-2</v>
      </c>
      <c r="R3585">
        <v>8740.5</v>
      </c>
      <c r="T3585">
        <v>0.84247685185185184</v>
      </c>
      <c r="U3585">
        <v>1585</v>
      </c>
      <c r="W3585">
        <v>2.4305555555555552E-3</v>
      </c>
      <c r="X3585">
        <v>2132.9</v>
      </c>
      <c r="Z3585">
        <v>4.1666666666666666E-3</v>
      </c>
      <c r="AA3585">
        <v>3078</v>
      </c>
    </row>
    <row r="3586" spans="1:27" x14ac:dyDescent="0.25">
      <c r="A3586" s="2">
        <v>37917</v>
      </c>
      <c r="B3586">
        <v>1.1018518518518519</v>
      </c>
      <c r="C3586">
        <v>1645.3</v>
      </c>
      <c r="E3586">
        <v>1.2268518518518519</v>
      </c>
      <c r="F3586">
        <v>1238.4000000000001</v>
      </c>
      <c r="H3586">
        <v>1.8706018518518519</v>
      </c>
      <c r="I3586">
        <v>1423.4</v>
      </c>
      <c r="K3586">
        <v>0.98564814814814805</v>
      </c>
      <c r="L3586">
        <v>655.9</v>
      </c>
      <c r="N3586">
        <v>1.2230324074074073</v>
      </c>
      <c r="O3586">
        <v>1397.5</v>
      </c>
      <c r="Q3586">
        <v>5.2083333333333329E-2</v>
      </c>
      <c r="R3586">
        <v>8544</v>
      </c>
      <c r="T3586">
        <v>1.8984953703703702</v>
      </c>
      <c r="U3586">
        <v>1722.1</v>
      </c>
      <c r="W3586">
        <v>1.4004629629629629E-2</v>
      </c>
      <c r="X3586">
        <v>1893.1</v>
      </c>
      <c r="Z3586">
        <v>3.1250000000000002E-3</v>
      </c>
      <c r="AA3586">
        <v>3491.9</v>
      </c>
    </row>
    <row r="3587" spans="1:27" x14ac:dyDescent="0.25">
      <c r="A3587" s="2">
        <v>37918</v>
      </c>
      <c r="B3587">
        <v>1.2571759259259259</v>
      </c>
      <c r="C3587">
        <v>1739.2</v>
      </c>
      <c r="E3587">
        <v>2.9083333333333332</v>
      </c>
      <c r="F3587">
        <v>1186</v>
      </c>
      <c r="H3587">
        <v>2.3762731481481478</v>
      </c>
      <c r="I3587">
        <v>1427.5</v>
      </c>
      <c r="K3587">
        <v>2.1461805555555555</v>
      </c>
      <c r="L3587">
        <v>671</v>
      </c>
      <c r="N3587">
        <v>2.2974537037037037</v>
      </c>
      <c r="O3587">
        <v>1342.7</v>
      </c>
      <c r="Q3587">
        <v>4.5717592592592594E-2</v>
      </c>
      <c r="R3587">
        <v>8722.1</v>
      </c>
      <c r="T3587">
        <v>1.4417824074074073</v>
      </c>
      <c r="U3587">
        <v>1703.9</v>
      </c>
      <c r="W3587">
        <v>4.8611111111111103E-3</v>
      </c>
      <c r="X3587">
        <v>1789</v>
      </c>
      <c r="Z3587">
        <v>1.273148148148148E-3</v>
      </c>
      <c r="AA3587">
        <v>3746.2</v>
      </c>
    </row>
    <row r="3588" spans="1:27" x14ac:dyDescent="0.25">
      <c r="A3588" s="2">
        <v>37919</v>
      </c>
      <c r="B3588">
        <v>3.4475694444444445</v>
      </c>
      <c r="C3588">
        <v>1640.7</v>
      </c>
      <c r="E3588">
        <v>3.3844907407407407</v>
      </c>
      <c r="F3588">
        <v>1105.0999999999999</v>
      </c>
      <c r="H3588">
        <v>2.768634259259259</v>
      </c>
      <c r="I3588">
        <v>1465.7</v>
      </c>
      <c r="K3588">
        <v>2.1998842592592589</v>
      </c>
      <c r="L3588">
        <v>689.4</v>
      </c>
      <c r="N3588">
        <v>3.7785879629629631</v>
      </c>
      <c r="O3588">
        <v>1151.2</v>
      </c>
      <c r="Q3588">
        <v>5.1504629629629629E-2</v>
      </c>
      <c r="R3588">
        <v>9011.1</v>
      </c>
      <c r="T3588">
        <v>1.4722222222222221</v>
      </c>
      <c r="U3588">
        <v>1425.4</v>
      </c>
      <c r="W3588">
        <v>5.439814814814814E-3</v>
      </c>
      <c r="X3588">
        <v>1912</v>
      </c>
      <c r="Z3588">
        <v>8.1018518518518527E-4</v>
      </c>
      <c r="AA3588">
        <v>3883.5</v>
      </c>
    </row>
    <row r="3589" spans="1:27" x14ac:dyDescent="0.25">
      <c r="A3589" s="2">
        <v>37920</v>
      </c>
      <c r="B3589">
        <v>3.8035879629629625</v>
      </c>
      <c r="C3589">
        <v>1387.1</v>
      </c>
      <c r="E3589">
        <v>3.9782407407407407</v>
      </c>
      <c r="F3589">
        <v>904.3</v>
      </c>
      <c r="H3589">
        <v>4.8303240740740732</v>
      </c>
      <c r="I3589">
        <v>1541.1</v>
      </c>
      <c r="K3589">
        <v>2.1949074074074071</v>
      </c>
      <c r="L3589">
        <v>633.20000000000005</v>
      </c>
      <c r="N3589">
        <v>4.5628472222222225</v>
      </c>
      <c r="O3589">
        <v>1030.0999999999999</v>
      </c>
      <c r="Q3589">
        <v>5.8912037037037034E-2</v>
      </c>
      <c r="R3589">
        <v>8399.7000000000007</v>
      </c>
      <c r="T3589">
        <v>1.7173611111111109</v>
      </c>
      <c r="U3589">
        <v>1391</v>
      </c>
      <c r="W3589">
        <v>4.0509259259259257E-3</v>
      </c>
      <c r="X3589">
        <v>1910</v>
      </c>
      <c r="Z3589">
        <v>5.7870370370370367E-4</v>
      </c>
      <c r="AA3589">
        <v>3975.8</v>
      </c>
    </row>
    <row r="3590" spans="1:27" x14ac:dyDescent="0.25">
      <c r="A3590" s="2">
        <v>37921</v>
      </c>
      <c r="B3590">
        <v>4.0994212962962964</v>
      </c>
      <c r="C3590">
        <v>1157</v>
      </c>
      <c r="E3590">
        <v>3.1037037037037036</v>
      </c>
      <c r="F3590">
        <v>911.5</v>
      </c>
      <c r="H3590">
        <v>5.7888888888888888</v>
      </c>
      <c r="I3590">
        <v>1641.3</v>
      </c>
      <c r="K3590">
        <v>1.9813657407407406</v>
      </c>
      <c r="L3590">
        <v>650.29999999999995</v>
      </c>
      <c r="N3590">
        <v>4.0549768518518521</v>
      </c>
      <c r="O3590">
        <v>846.1</v>
      </c>
      <c r="Q3590">
        <v>4.3981481481481476E-2</v>
      </c>
      <c r="R3590">
        <v>9252.7000000000007</v>
      </c>
      <c r="T3590">
        <v>5.2017361111111109</v>
      </c>
      <c r="U3590">
        <v>1118.9000000000001</v>
      </c>
      <c r="W3590">
        <v>1.273148148148148E-3</v>
      </c>
      <c r="X3590">
        <v>2006.6</v>
      </c>
      <c r="Z3590">
        <v>4.6296296296296293E-4</v>
      </c>
      <c r="AA3590">
        <v>4016.9</v>
      </c>
    </row>
    <row r="3591" spans="1:27" x14ac:dyDescent="0.25">
      <c r="A3591" s="2">
        <v>37922</v>
      </c>
      <c r="B3591">
        <v>3.2486111111111109</v>
      </c>
      <c r="C3591">
        <v>964.1</v>
      </c>
      <c r="E3591">
        <v>2.3182870370370372</v>
      </c>
      <c r="F3591">
        <v>996.8</v>
      </c>
      <c r="H3591">
        <v>9.1163194444444429</v>
      </c>
      <c r="I3591">
        <v>1629.6</v>
      </c>
      <c r="K3591">
        <v>1.7114583333333333</v>
      </c>
      <c r="L3591">
        <v>632.70000000000005</v>
      </c>
      <c r="N3591">
        <v>2.9831018518518517</v>
      </c>
      <c r="O3591">
        <v>890.1</v>
      </c>
      <c r="Q3591">
        <v>4.3981481481481476E-2</v>
      </c>
      <c r="R3591">
        <v>9691.2000000000007</v>
      </c>
      <c r="T3591">
        <v>2.6901620370370369</v>
      </c>
      <c r="U3591">
        <v>789.1</v>
      </c>
      <c r="W3591">
        <v>4.3981481481481476E-3</v>
      </c>
      <c r="X3591">
        <v>2312.3000000000002</v>
      </c>
      <c r="Z3591">
        <v>8.1018518518518527E-4</v>
      </c>
      <c r="AA3591">
        <v>4078.7</v>
      </c>
    </row>
    <row r="3592" spans="1:27" x14ac:dyDescent="0.25">
      <c r="A3592" s="2">
        <v>37923</v>
      </c>
      <c r="B3592">
        <v>2.7608796296296294</v>
      </c>
      <c r="C3592">
        <v>1196.5999999999999</v>
      </c>
      <c r="E3592">
        <v>2.6828703703703702</v>
      </c>
      <c r="F3592">
        <v>964.1</v>
      </c>
      <c r="H3592">
        <v>5.7203703703703699</v>
      </c>
      <c r="I3592">
        <v>1376.5</v>
      </c>
      <c r="K3592">
        <v>1.7460648148148148</v>
      </c>
      <c r="L3592">
        <v>628.70000000000005</v>
      </c>
      <c r="N3592">
        <v>2.9386574074074074</v>
      </c>
      <c r="O3592">
        <v>983</v>
      </c>
      <c r="Q3592">
        <v>6.6319444444444445E-2</v>
      </c>
      <c r="R3592">
        <v>8102.5</v>
      </c>
      <c r="T3592">
        <v>1.7098379629629628</v>
      </c>
      <c r="U3592">
        <v>951</v>
      </c>
      <c r="W3592">
        <v>7.2916666666666659E-3</v>
      </c>
      <c r="X3592">
        <v>1834.6</v>
      </c>
      <c r="Z3592">
        <v>6.9444444444444436E-4</v>
      </c>
      <c r="AA3592">
        <v>4116.1000000000004</v>
      </c>
    </row>
    <row r="3593" spans="1:27" x14ac:dyDescent="0.25">
      <c r="A3593" s="2">
        <v>37924</v>
      </c>
      <c r="B3593">
        <v>3.2506944444444446</v>
      </c>
      <c r="C3593">
        <v>1206.5999999999999</v>
      </c>
      <c r="E3593">
        <v>2.8401620370370368</v>
      </c>
      <c r="F3593">
        <v>948</v>
      </c>
      <c r="H3593">
        <v>4.1813657407407403</v>
      </c>
      <c r="I3593">
        <v>1257.5999999999999</v>
      </c>
      <c r="K3593">
        <v>1.8322916666666667</v>
      </c>
      <c r="L3593">
        <v>628.4</v>
      </c>
      <c r="N3593">
        <v>3.4909722222222221</v>
      </c>
      <c r="O3593">
        <v>911</v>
      </c>
      <c r="Q3593">
        <v>5.7175925925925929E-2</v>
      </c>
      <c r="R3593">
        <v>8542.6</v>
      </c>
      <c r="T3593">
        <v>1.9650462962962962</v>
      </c>
      <c r="U3593">
        <v>1101.7</v>
      </c>
      <c r="W3593">
        <v>3.3564814814814811E-3</v>
      </c>
      <c r="X3593">
        <v>1811.6</v>
      </c>
      <c r="Z3593">
        <v>1.736111111111111E-3</v>
      </c>
      <c r="AA3593">
        <v>4262</v>
      </c>
    </row>
    <row r="3594" spans="1:27" x14ac:dyDescent="0.25">
      <c r="A3594" s="2">
        <v>37925</v>
      </c>
      <c r="B3594">
        <v>3.6672453703703702</v>
      </c>
      <c r="C3594">
        <v>1295.2</v>
      </c>
      <c r="E3594">
        <v>7.1127314814814806</v>
      </c>
      <c r="F3594">
        <v>1000.9</v>
      </c>
      <c r="H3594">
        <v>5.2385416666666664</v>
      </c>
      <c r="I3594">
        <v>1141.4000000000001</v>
      </c>
      <c r="K3594">
        <v>7.5527777777777771</v>
      </c>
      <c r="L3594">
        <v>622.6</v>
      </c>
      <c r="N3594">
        <v>5.7413194444444446</v>
      </c>
      <c r="O3594">
        <v>838.2</v>
      </c>
      <c r="Q3594">
        <v>0.54282407407407407</v>
      </c>
      <c r="R3594">
        <v>4386.3</v>
      </c>
      <c r="T3594">
        <v>1.9119212962962961</v>
      </c>
      <c r="U3594">
        <v>1178.5</v>
      </c>
      <c r="W3594">
        <v>0.16296296296296295</v>
      </c>
      <c r="X3594">
        <v>847.8</v>
      </c>
      <c r="Z3594">
        <v>3.3564814814814811E-3</v>
      </c>
      <c r="AA3594">
        <v>4322</v>
      </c>
    </row>
    <row r="3595" spans="1:27" x14ac:dyDescent="0.25">
      <c r="A3595" s="2">
        <v>37926</v>
      </c>
      <c r="B3595">
        <v>14.912847222222222</v>
      </c>
      <c r="C3595">
        <v>960.5</v>
      </c>
      <c r="E3595">
        <v>18.995717592592591</v>
      </c>
      <c r="F3595">
        <v>756.2</v>
      </c>
      <c r="H3595">
        <v>8.1006944444444429</v>
      </c>
      <c r="I3595">
        <v>967.4</v>
      </c>
      <c r="K3595">
        <v>17.712962962962962</v>
      </c>
      <c r="L3595">
        <v>626.5</v>
      </c>
      <c r="N3595">
        <v>21.940509259259258</v>
      </c>
      <c r="O3595">
        <v>751.3</v>
      </c>
      <c r="Q3595">
        <v>0.75219907407407394</v>
      </c>
      <c r="R3595">
        <v>1715.6</v>
      </c>
      <c r="T3595">
        <v>4.0614583333333334</v>
      </c>
      <c r="U3595">
        <v>1239.8</v>
      </c>
      <c r="W3595">
        <v>2.6273148148148146E-2</v>
      </c>
      <c r="X3595">
        <v>785.7</v>
      </c>
      <c r="Z3595">
        <v>1.0185185185185184E-2</v>
      </c>
      <c r="AA3595">
        <v>4543.1000000000004</v>
      </c>
    </row>
    <row r="3596" spans="1:27" x14ac:dyDescent="0.25">
      <c r="A3596" s="2">
        <v>37927</v>
      </c>
      <c r="B3596">
        <v>19.305208333333333</v>
      </c>
      <c r="C3596">
        <v>722.5</v>
      </c>
      <c r="E3596">
        <v>15.59074074074074</v>
      </c>
      <c r="F3596">
        <v>683.6</v>
      </c>
      <c r="H3596">
        <v>24.741666666666664</v>
      </c>
      <c r="I3596">
        <v>1089.5</v>
      </c>
      <c r="K3596">
        <v>16.13136574074074</v>
      </c>
      <c r="L3596">
        <v>626.6</v>
      </c>
      <c r="N3596">
        <v>19.166782407407407</v>
      </c>
      <c r="O3596">
        <v>642.70000000000005</v>
      </c>
      <c r="Q3596">
        <v>0.79791666666666661</v>
      </c>
      <c r="R3596">
        <v>2025.7</v>
      </c>
      <c r="T3596">
        <v>6.2488425925925917</v>
      </c>
      <c r="U3596">
        <v>1093.9000000000001</v>
      </c>
      <c r="W3596">
        <v>1.6319444444444442E-2</v>
      </c>
      <c r="X3596">
        <v>687.7</v>
      </c>
      <c r="Z3596">
        <v>1.0879629629629628E-2</v>
      </c>
      <c r="AA3596">
        <v>4377.3</v>
      </c>
    </row>
    <row r="3597" spans="1:27" x14ac:dyDescent="0.25">
      <c r="A3597" s="2">
        <v>37928</v>
      </c>
      <c r="B3597">
        <v>16.244328703703701</v>
      </c>
      <c r="C3597">
        <v>643.20000000000005</v>
      </c>
      <c r="E3597">
        <v>12.643171296296295</v>
      </c>
      <c r="F3597">
        <v>712</v>
      </c>
      <c r="H3597">
        <v>25.573263888888889</v>
      </c>
      <c r="I3597">
        <v>891</v>
      </c>
      <c r="K3597">
        <v>12.105324074074074</v>
      </c>
      <c r="L3597">
        <v>615.29999999999995</v>
      </c>
      <c r="N3597">
        <v>15.916898148148148</v>
      </c>
      <c r="O3597">
        <v>607.5</v>
      </c>
      <c r="Q3597">
        <v>0.85775462962962956</v>
      </c>
      <c r="R3597">
        <v>3312.2</v>
      </c>
      <c r="T3597">
        <v>5.9942129629629628</v>
      </c>
      <c r="U3597">
        <v>1106.7</v>
      </c>
      <c r="W3597">
        <v>2.662037037037037E-3</v>
      </c>
      <c r="X3597">
        <v>872</v>
      </c>
      <c r="Z3597">
        <v>1.0300925925925925E-2</v>
      </c>
      <c r="AA3597">
        <v>3440.7</v>
      </c>
    </row>
    <row r="3598" spans="1:27" x14ac:dyDescent="0.25">
      <c r="A3598" s="2">
        <v>37929</v>
      </c>
      <c r="B3598">
        <v>11.58611111111111</v>
      </c>
      <c r="C3598">
        <v>683.9</v>
      </c>
      <c r="E3598">
        <v>8.0936342592592592</v>
      </c>
      <c r="F3598">
        <v>794.1</v>
      </c>
      <c r="H3598">
        <v>21.456481481481479</v>
      </c>
      <c r="I3598">
        <v>813.2</v>
      </c>
      <c r="K3598">
        <v>6.9604166666666663</v>
      </c>
      <c r="L3598">
        <v>626.9</v>
      </c>
      <c r="N3598">
        <v>10.213078703703703</v>
      </c>
      <c r="O3598">
        <v>712.7</v>
      </c>
      <c r="Q3598">
        <v>0.765625</v>
      </c>
      <c r="R3598">
        <v>3195.5</v>
      </c>
      <c r="T3598">
        <v>3.5626157407407404</v>
      </c>
      <c r="U3598">
        <v>1012.3</v>
      </c>
      <c r="W3598">
        <v>9.2592592592592585E-4</v>
      </c>
      <c r="X3598">
        <v>1071.5999999999999</v>
      </c>
      <c r="Z3598">
        <v>8.3333333333333332E-3</v>
      </c>
      <c r="AA3598">
        <v>3777.7</v>
      </c>
    </row>
    <row r="3599" spans="1:27" x14ac:dyDescent="0.25">
      <c r="A3599" s="2">
        <v>37930</v>
      </c>
      <c r="B3599">
        <v>7.1695601851851851</v>
      </c>
      <c r="C3599">
        <v>781.4</v>
      </c>
      <c r="E3599">
        <v>5.0141203703703701</v>
      </c>
      <c r="F3599">
        <v>924</v>
      </c>
      <c r="H3599">
        <v>13.660995370370369</v>
      </c>
      <c r="I3599">
        <v>840</v>
      </c>
      <c r="K3599">
        <v>3.5357638888888889</v>
      </c>
      <c r="L3599">
        <v>628.79999999999995</v>
      </c>
      <c r="N3599">
        <v>6.4010416666666661</v>
      </c>
      <c r="O3599">
        <v>770.2</v>
      </c>
      <c r="Q3599">
        <v>0.57048611111111103</v>
      </c>
      <c r="R3599">
        <v>3924.5</v>
      </c>
      <c r="T3599">
        <v>2.0796296296296295</v>
      </c>
      <c r="U3599">
        <v>1032.7</v>
      </c>
      <c r="W3599">
        <v>3.4722222222222218E-4</v>
      </c>
      <c r="X3599">
        <v>1589.3</v>
      </c>
      <c r="Z3599">
        <v>3.472222222222222E-3</v>
      </c>
      <c r="AA3599">
        <v>4211</v>
      </c>
    </row>
    <row r="3600" spans="1:27" x14ac:dyDescent="0.25">
      <c r="A3600" s="2">
        <v>37931</v>
      </c>
      <c r="B3600">
        <v>4.4991898148148151</v>
      </c>
      <c r="C3600">
        <v>881.1</v>
      </c>
      <c r="E3600">
        <v>3.2982638888888891</v>
      </c>
      <c r="F3600">
        <v>1102.2</v>
      </c>
      <c r="H3600">
        <v>8.327430555555555</v>
      </c>
      <c r="I3600">
        <v>862.3</v>
      </c>
      <c r="K3600">
        <v>2.3670138888888888</v>
      </c>
      <c r="L3600">
        <v>661.6</v>
      </c>
      <c r="N3600">
        <v>4.1638888888888888</v>
      </c>
      <c r="O3600">
        <v>922.5</v>
      </c>
      <c r="Q3600">
        <v>0.43912037037037033</v>
      </c>
      <c r="R3600">
        <v>4064.4</v>
      </c>
      <c r="T3600">
        <v>1.3537037037037036</v>
      </c>
      <c r="U3600">
        <v>1080.5</v>
      </c>
      <c r="W3600">
        <v>2.3148148148148146E-4</v>
      </c>
      <c r="X3600">
        <v>1623.2</v>
      </c>
      <c r="Z3600">
        <v>1.5046296296296296E-3</v>
      </c>
      <c r="AA3600">
        <v>4490</v>
      </c>
    </row>
    <row r="3601" spans="1:27" x14ac:dyDescent="0.25">
      <c r="A3601" s="2">
        <v>37932</v>
      </c>
      <c r="B3601">
        <v>3.2357638888888887</v>
      </c>
      <c r="C3601">
        <v>1046.9000000000001</v>
      </c>
      <c r="E3601">
        <v>2.3710648148148148</v>
      </c>
      <c r="F3601">
        <v>1136</v>
      </c>
      <c r="H3601">
        <v>5.2680555555555557</v>
      </c>
      <c r="I3601">
        <v>915.3</v>
      </c>
      <c r="K3601">
        <v>1.6699074074074074</v>
      </c>
      <c r="L3601">
        <v>636.1</v>
      </c>
      <c r="N3601">
        <v>2.928935185185185</v>
      </c>
      <c r="O3601">
        <v>1061.5</v>
      </c>
      <c r="Q3601">
        <v>0.3259259259259259</v>
      </c>
      <c r="R3601">
        <v>4087.6</v>
      </c>
      <c r="T3601">
        <v>0.92650462962962954</v>
      </c>
      <c r="U3601">
        <v>1128</v>
      </c>
      <c r="W3601">
        <v>1.1574074074074073E-4</v>
      </c>
      <c r="X3601">
        <v>1739.4</v>
      </c>
      <c r="Z3601">
        <v>5.7870370370370367E-4</v>
      </c>
      <c r="AA3601">
        <v>4577.6000000000004</v>
      </c>
    </row>
    <row r="3602" spans="1:27" x14ac:dyDescent="0.25">
      <c r="A3602" s="2">
        <v>37933</v>
      </c>
      <c r="B3602">
        <v>2.4952546296296294</v>
      </c>
      <c r="C3602">
        <v>1224.9000000000001</v>
      </c>
      <c r="E3602">
        <v>1.8525462962962962</v>
      </c>
      <c r="F3602">
        <v>1188.9000000000001</v>
      </c>
      <c r="H3602">
        <v>3.651388888888889</v>
      </c>
      <c r="I3602">
        <v>946.9</v>
      </c>
      <c r="K3602">
        <v>1.2180555555555554</v>
      </c>
      <c r="L3602">
        <v>641.29999999999995</v>
      </c>
      <c r="N3602">
        <v>2.1638888888888888</v>
      </c>
      <c r="O3602">
        <v>1087.7</v>
      </c>
      <c r="Q3602">
        <v>0.25393518518518521</v>
      </c>
      <c r="R3602">
        <v>4234.5</v>
      </c>
      <c r="T3602">
        <v>0.6958333333333333</v>
      </c>
      <c r="U3602">
        <v>1173</v>
      </c>
      <c r="W3602">
        <v>1.1574074074074073E-4</v>
      </c>
      <c r="X3602">
        <v>1824.7</v>
      </c>
      <c r="Z3602">
        <v>3.4722222222222218E-4</v>
      </c>
      <c r="AA3602">
        <v>4623.6000000000004</v>
      </c>
    </row>
    <row r="3603" spans="1:27" x14ac:dyDescent="0.25">
      <c r="A3603" s="2">
        <v>37934</v>
      </c>
      <c r="B3603">
        <v>1.9082175925925926</v>
      </c>
      <c r="C3603">
        <v>1323.3</v>
      </c>
      <c r="E3603">
        <v>1.4520833333333332</v>
      </c>
      <c r="F3603">
        <v>1220.4000000000001</v>
      </c>
      <c r="H3603">
        <v>2.8027777777777776</v>
      </c>
      <c r="I3603">
        <v>966.5</v>
      </c>
      <c r="K3603">
        <v>0.98923611111111109</v>
      </c>
      <c r="L3603">
        <v>639.6</v>
      </c>
      <c r="N3603">
        <v>1.6483796296296294</v>
      </c>
      <c r="O3603">
        <v>1135.2</v>
      </c>
      <c r="Q3603">
        <v>0.19618055555555552</v>
      </c>
      <c r="R3603">
        <v>4384.8999999999996</v>
      </c>
      <c r="T3603">
        <v>0.56030092592592584</v>
      </c>
      <c r="U3603">
        <v>1214.7</v>
      </c>
      <c r="W3603">
        <v>1.1574074074074073E-4</v>
      </c>
      <c r="X3603">
        <v>1917.4</v>
      </c>
      <c r="Z3603">
        <v>2.3148148148148146E-4</v>
      </c>
      <c r="AA3603">
        <v>4653.3999999999996</v>
      </c>
    </row>
    <row r="3604" spans="1:27" x14ac:dyDescent="0.25">
      <c r="A3604" s="2">
        <v>37935</v>
      </c>
      <c r="B3604">
        <v>1.4689814814814814</v>
      </c>
      <c r="C3604">
        <v>1381.2</v>
      </c>
      <c r="E3604">
        <v>1.2562500000000001</v>
      </c>
      <c r="F3604">
        <v>1260.3</v>
      </c>
      <c r="H3604">
        <v>2.2807870370370371</v>
      </c>
      <c r="I3604">
        <v>998.4</v>
      </c>
      <c r="K3604">
        <v>0.85023148148148131</v>
      </c>
      <c r="L3604">
        <v>629.70000000000005</v>
      </c>
      <c r="N3604">
        <v>1.340625</v>
      </c>
      <c r="O3604">
        <v>1203.4000000000001</v>
      </c>
      <c r="Q3604">
        <v>0.16435185185185183</v>
      </c>
      <c r="R3604">
        <v>4688.6000000000004</v>
      </c>
      <c r="T3604">
        <v>0.45312499999999994</v>
      </c>
      <c r="U3604">
        <v>1255.2</v>
      </c>
      <c r="W3604">
        <v>1.1574074074074073E-4</v>
      </c>
      <c r="X3604">
        <v>1994.9</v>
      </c>
      <c r="Z3604">
        <v>1.1574074074074073E-4</v>
      </c>
      <c r="AA3604">
        <v>4638.6000000000004</v>
      </c>
    </row>
    <row r="3605" spans="1:27" x14ac:dyDescent="0.25">
      <c r="A3605" s="2">
        <v>37936</v>
      </c>
      <c r="B3605">
        <v>1.2234953703703701</v>
      </c>
      <c r="C3605">
        <v>1446.6</v>
      </c>
      <c r="E3605">
        <v>1.0819444444444444</v>
      </c>
      <c r="F3605">
        <v>1308.5999999999999</v>
      </c>
      <c r="H3605">
        <v>1.9059027777777775</v>
      </c>
      <c r="I3605">
        <v>1043.7</v>
      </c>
      <c r="K3605">
        <v>0.75127314814814805</v>
      </c>
      <c r="L3605">
        <v>625.29999999999995</v>
      </c>
      <c r="N3605">
        <v>1.1413194444444443</v>
      </c>
      <c r="O3605">
        <v>1213.7</v>
      </c>
      <c r="Q3605">
        <v>0.13692129629629629</v>
      </c>
      <c r="R3605">
        <v>5212.5</v>
      </c>
      <c r="T3605">
        <v>0.38796296296296295</v>
      </c>
      <c r="U3605">
        <v>1288.7</v>
      </c>
      <c r="W3605">
        <v>1.1574074074074073E-4</v>
      </c>
      <c r="X3605">
        <v>2056.1999999999998</v>
      </c>
      <c r="Z3605">
        <v>1.1574074074074073E-4</v>
      </c>
      <c r="AA3605">
        <v>4654.5</v>
      </c>
    </row>
    <row r="3606" spans="1:27" x14ac:dyDescent="0.25">
      <c r="A3606" s="2">
        <v>37937</v>
      </c>
      <c r="B3606">
        <v>1.0784722222222223</v>
      </c>
      <c r="C3606">
        <v>1534.7</v>
      </c>
      <c r="E3606">
        <v>0.99039351851851842</v>
      </c>
      <c r="F3606">
        <v>1350.7</v>
      </c>
      <c r="H3606">
        <v>1.6311342592592593</v>
      </c>
      <c r="I3606">
        <v>1086.4000000000001</v>
      </c>
      <c r="K3606">
        <v>0.67037037037037039</v>
      </c>
      <c r="L3606">
        <v>731.9</v>
      </c>
      <c r="N3606">
        <v>0.98726851851851838</v>
      </c>
      <c r="O3606">
        <v>1264.5999999999999</v>
      </c>
      <c r="Q3606">
        <v>0.11446759259259259</v>
      </c>
      <c r="R3606">
        <v>5618.4</v>
      </c>
      <c r="T3606">
        <v>0.34629629629629632</v>
      </c>
      <c r="U3606">
        <v>1323.4</v>
      </c>
      <c r="W3606">
        <v>0</v>
      </c>
      <c r="Z3606">
        <v>1.1574074074074073E-4</v>
      </c>
      <c r="AA3606">
        <v>4663.3999999999996</v>
      </c>
    </row>
    <row r="3607" spans="1:27" x14ac:dyDescent="0.25">
      <c r="A3607" s="2">
        <v>37938</v>
      </c>
      <c r="B3607">
        <v>0.94606481481481475</v>
      </c>
      <c r="C3607">
        <v>1561.3</v>
      </c>
      <c r="E3607">
        <v>0.86909722222222219</v>
      </c>
      <c r="F3607">
        <v>1414.1</v>
      </c>
      <c r="H3607">
        <v>1.4319444444444442</v>
      </c>
      <c r="I3607">
        <v>1130.0999999999999</v>
      </c>
      <c r="K3607">
        <v>0.62349537037037028</v>
      </c>
      <c r="L3607">
        <v>786.6</v>
      </c>
      <c r="N3607">
        <v>0.87395833333333339</v>
      </c>
      <c r="O3607">
        <v>1310.9</v>
      </c>
      <c r="Q3607">
        <v>8.9583333333333334E-2</v>
      </c>
      <c r="R3607">
        <v>5980.7</v>
      </c>
      <c r="T3607">
        <v>0.34027777777777773</v>
      </c>
      <c r="U3607">
        <v>1364.2</v>
      </c>
      <c r="W3607">
        <v>0</v>
      </c>
      <c r="Z3607">
        <v>1.1574074074074073E-4</v>
      </c>
      <c r="AA3607">
        <v>4672.5</v>
      </c>
    </row>
    <row r="3608" spans="1:27" x14ac:dyDescent="0.25">
      <c r="A3608" s="2">
        <v>37939</v>
      </c>
      <c r="B3608">
        <v>0.82685185185185173</v>
      </c>
      <c r="C3608">
        <v>1615.7</v>
      </c>
      <c r="E3608">
        <v>0.77534722222222208</v>
      </c>
      <c r="F3608">
        <v>1390.6</v>
      </c>
      <c r="H3608">
        <v>1.2826388888888887</v>
      </c>
      <c r="I3608">
        <v>1181.9000000000001</v>
      </c>
      <c r="K3608">
        <v>0.5761574074074074</v>
      </c>
      <c r="L3608">
        <v>781</v>
      </c>
      <c r="N3608">
        <v>0.77326388888888886</v>
      </c>
      <c r="O3608">
        <v>1362.7</v>
      </c>
      <c r="Q3608">
        <v>7.8240740740740736E-2</v>
      </c>
      <c r="R3608">
        <v>6625.7</v>
      </c>
      <c r="T3608">
        <v>0.31469907407407405</v>
      </c>
      <c r="U3608">
        <v>1397.4</v>
      </c>
      <c r="W3608">
        <v>0</v>
      </c>
      <c r="Z3608">
        <v>1.1574074074074073E-4</v>
      </c>
      <c r="AA3608">
        <v>4692.3</v>
      </c>
    </row>
    <row r="3609" spans="1:27" x14ac:dyDescent="0.25">
      <c r="A3609" s="2">
        <v>37940</v>
      </c>
      <c r="B3609">
        <v>0.74363425925925919</v>
      </c>
      <c r="C3609">
        <v>1682.2</v>
      </c>
      <c r="E3609">
        <v>0.70706018518518521</v>
      </c>
      <c r="F3609">
        <v>1406.8</v>
      </c>
      <c r="H3609">
        <v>1.191435185185185</v>
      </c>
      <c r="I3609">
        <v>1236.2</v>
      </c>
      <c r="K3609">
        <v>0.52627314814814807</v>
      </c>
      <c r="L3609">
        <v>807.9</v>
      </c>
      <c r="N3609">
        <v>0.687037037037037</v>
      </c>
      <c r="O3609">
        <v>1444.7</v>
      </c>
      <c r="Q3609">
        <v>6.8981481481481477E-2</v>
      </c>
      <c r="R3609">
        <v>7148.1</v>
      </c>
      <c r="T3609">
        <v>0.29594907407407406</v>
      </c>
      <c r="U3609">
        <v>1412.9</v>
      </c>
      <c r="W3609">
        <v>0</v>
      </c>
      <c r="Z3609">
        <v>1.1574074074074073E-4</v>
      </c>
      <c r="AA3609">
        <v>4755.7</v>
      </c>
    </row>
    <row r="3610" spans="1:27" x14ac:dyDescent="0.25">
      <c r="A3610" s="2">
        <v>37941</v>
      </c>
      <c r="B3610">
        <v>0.67002314814814812</v>
      </c>
      <c r="C3610">
        <v>1739.9</v>
      </c>
      <c r="E3610">
        <v>0.60717592592592595</v>
      </c>
      <c r="F3610">
        <v>1454.4</v>
      </c>
      <c r="H3610">
        <v>1.1118055555555555</v>
      </c>
      <c r="I3610">
        <v>1267.5</v>
      </c>
      <c r="K3610">
        <v>0.4680555555555555</v>
      </c>
      <c r="L3610">
        <v>787.1</v>
      </c>
      <c r="N3610">
        <v>0.59675925925925921</v>
      </c>
      <c r="O3610">
        <v>1433.1</v>
      </c>
      <c r="Q3610">
        <v>5.3819444444444448E-2</v>
      </c>
      <c r="R3610">
        <v>7727</v>
      </c>
      <c r="T3610">
        <v>0.29201388888888885</v>
      </c>
      <c r="U3610">
        <v>1471.6</v>
      </c>
      <c r="W3610">
        <v>0</v>
      </c>
      <c r="Z3610">
        <v>0</v>
      </c>
      <c r="AA3610">
        <v>4792</v>
      </c>
    </row>
    <row r="3611" spans="1:27" x14ac:dyDescent="0.25">
      <c r="A3611" s="2">
        <v>37942</v>
      </c>
      <c r="B3611">
        <v>0.60162037037037031</v>
      </c>
      <c r="C3611">
        <v>1797.3</v>
      </c>
      <c r="E3611">
        <v>0.52384259259259258</v>
      </c>
      <c r="F3611">
        <v>1454.4</v>
      </c>
      <c r="H3611">
        <v>1.0384259259259259</v>
      </c>
      <c r="I3611">
        <v>1310.0999999999999</v>
      </c>
      <c r="K3611">
        <v>0.40462962962962962</v>
      </c>
      <c r="L3611">
        <v>787.7</v>
      </c>
      <c r="N3611">
        <v>0.51354166666666656</v>
      </c>
      <c r="O3611">
        <v>1430</v>
      </c>
      <c r="Q3611">
        <v>3.9699074074074074E-2</v>
      </c>
      <c r="R3611">
        <v>8172.1</v>
      </c>
      <c r="T3611">
        <v>0.30659722222222219</v>
      </c>
      <c r="U3611">
        <v>1490.3</v>
      </c>
      <c r="W3611">
        <v>0</v>
      </c>
      <c r="Z3611">
        <v>0</v>
      </c>
      <c r="AA3611">
        <v>4714.3</v>
      </c>
    </row>
    <row r="3612" spans="1:27" x14ac:dyDescent="0.25">
      <c r="A3612" s="2">
        <v>37943</v>
      </c>
      <c r="B3612">
        <v>0.54837962962962961</v>
      </c>
      <c r="C3612">
        <v>1865.4</v>
      </c>
      <c r="E3612">
        <v>0.44930555555555551</v>
      </c>
      <c r="F3612">
        <v>1397.9</v>
      </c>
      <c r="H3612">
        <v>0.98182870370370368</v>
      </c>
      <c r="I3612">
        <v>1359.8</v>
      </c>
      <c r="K3612">
        <v>0.36365740740740743</v>
      </c>
      <c r="L3612">
        <v>784.1</v>
      </c>
      <c r="N3612">
        <v>0.43587962962962956</v>
      </c>
      <c r="O3612">
        <v>1472.1</v>
      </c>
      <c r="Q3612">
        <v>3.2986111111111112E-2</v>
      </c>
      <c r="R3612">
        <v>8468.2999999999993</v>
      </c>
      <c r="T3612">
        <v>0.29085648148148147</v>
      </c>
      <c r="U3612">
        <v>1514.9</v>
      </c>
      <c r="W3612">
        <v>0</v>
      </c>
      <c r="Z3612">
        <v>0</v>
      </c>
      <c r="AA3612">
        <v>4660.6000000000004</v>
      </c>
    </row>
    <row r="3613" spans="1:27" x14ac:dyDescent="0.25">
      <c r="A3613" s="2">
        <v>37944</v>
      </c>
      <c r="B3613">
        <v>0.50092592592592589</v>
      </c>
      <c r="C3613">
        <v>1931.6</v>
      </c>
      <c r="E3613">
        <v>0.40879629629629627</v>
      </c>
      <c r="F3613">
        <v>1365.2</v>
      </c>
      <c r="H3613">
        <v>0.92037037037037028</v>
      </c>
      <c r="I3613">
        <v>1392.8</v>
      </c>
      <c r="K3613">
        <v>0.34016203703703701</v>
      </c>
      <c r="L3613">
        <v>793.9</v>
      </c>
      <c r="N3613">
        <v>0.37141203703703707</v>
      </c>
      <c r="O3613">
        <v>1526.9</v>
      </c>
      <c r="Q3613">
        <v>3.2986111111111112E-2</v>
      </c>
      <c r="R3613">
        <v>8651.7999999999993</v>
      </c>
      <c r="T3613">
        <v>0.30995370370370368</v>
      </c>
      <c r="U3613">
        <v>1516.9</v>
      </c>
      <c r="W3613">
        <v>0</v>
      </c>
      <c r="Z3613">
        <v>0</v>
      </c>
      <c r="AA3613">
        <v>4563.7</v>
      </c>
    </row>
    <row r="3614" spans="1:27" x14ac:dyDescent="0.25">
      <c r="A3614" s="2">
        <v>37945</v>
      </c>
      <c r="B3614">
        <v>0.45891203703703698</v>
      </c>
      <c r="C3614">
        <v>1954.8</v>
      </c>
      <c r="E3614">
        <v>0.41678240740740735</v>
      </c>
      <c r="F3614">
        <v>1354.7</v>
      </c>
      <c r="H3614">
        <v>0.88819444444444429</v>
      </c>
      <c r="I3614">
        <v>1421.2</v>
      </c>
      <c r="K3614">
        <v>0.34837962962962965</v>
      </c>
      <c r="L3614">
        <v>779.8</v>
      </c>
      <c r="N3614">
        <v>0.35370370370370369</v>
      </c>
      <c r="O3614">
        <v>1537.5</v>
      </c>
      <c r="Q3614">
        <v>3.6805555555555557E-2</v>
      </c>
      <c r="R3614">
        <v>8489.2000000000007</v>
      </c>
      <c r="T3614">
        <v>0.33796296296296291</v>
      </c>
      <c r="U3614">
        <v>1528.8</v>
      </c>
      <c r="W3614">
        <v>0</v>
      </c>
      <c r="Z3614">
        <v>1.1574074074074073E-4</v>
      </c>
      <c r="AA3614">
        <v>4467.1000000000004</v>
      </c>
    </row>
    <row r="3615" spans="1:27" x14ac:dyDescent="0.25">
      <c r="A3615" s="2">
        <v>37946</v>
      </c>
      <c r="B3615">
        <v>0.42777777777777776</v>
      </c>
      <c r="C3615">
        <v>1977.2</v>
      </c>
      <c r="E3615">
        <v>0.41712962962962957</v>
      </c>
      <c r="F3615">
        <v>1444.7</v>
      </c>
      <c r="H3615">
        <v>0.85057870370370359</v>
      </c>
      <c r="I3615">
        <v>1432.6</v>
      </c>
      <c r="K3615">
        <v>0.33194444444444443</v>
      </c>
      <c r="L3615">
        <v>780.4</v>
      </c>
      <c r="N3615">
        <v>0.3503472222222222</v>
      </c>
      <c r="O3615">
        <v>1534.8</v>
      </c>
      <c r="Q3615">
        <v>3.3796296296296297E-2</v>
      </c>
      <c r="R3615">
        <v>8722.4</v>
      </c>
      <c r="T3615">
        <v>0.58321759259259254</v>
      </c>
      <c r="U3615">
        <v>1530.6</v>
      </c>
      <c r="W3615">
        <v>0</v>
      </c>
      <c r="Z3615">
        <v>0</v>
      </c>
      <c r="AA3615">
        <v>4625.1000000000004</v>
      </c>
    </row>
    <row r="3616" spans="1:27" x14ac:dyDescent="0.25">
      <c r="A3616" s="2">
        <v>37947</v>
      </c>
      <c r="B3616">
        <v>0.41446759259259258</v>
      </c>
      <c r="C3616">
        <v>2030.1</v>
      </c>
      <c r="E3616">
        <v>0.36238425925925921</v>
      </c>
      <c r="F3616">
        <v>1472.8</v>
      </c>
      <c r="H3616">
        <v>0.89236111111111105</v>
      </c>
      <c r="I3616">
        <v>1451</v>
      </c>
      <c r="K3616">
        <v>0.32569444444444445</v>
      </c>
      <c r="L3616">
        <v>782.9</v>
      </c>
      <c r="N3616">
        <v>0.33715277777777775</v>
      </c>
      <c r="O3616">
        <v>1498.5</v>
      </c>
      <c r="Q3616">
        <v>2.5925925925925929E-2</v>
      </c>
      <c r="R3616">
        <v>8945.6</v>
      </c>
      <c r="T3616">
        <v>0.63599537037037035</v>
      </c>
      <c r="U3616">
        <v>1551.4</v>
      </c>
      <c r="W3616">
        <v>0</v>
      </c>
      <c r="Z3616">
        <v>0</v>
      </c>
      <c r="AA3616">
        <v>4625.8999999999996</v>
      </c>
    </row>
    <row r="3617" spans="1:27" x14ac:dyDescent="0.25">
      <c r="A3617" s="2">
        <v>37948</v>
      </c>
      <c r="B3617">
        <v>0.41168981481481481</v>
      </c>
      <c r="C3617">
        <v>2096</v>
      </c>
      <c r="E3617">
        <v>0.36319444444444443</v>
      </c>
      <c r="F3617">
        <v>1423.4</v>
      </c>
      <c r="H3617">
        <v>1.0283564814814814</v>
      </c>
      <c r="I3617">
        <v>1481</v>
      </c>
      <c r="K3617">
        <v>0.32141203703703702</v>
      </c>
      <c r="L3617">
        <v>736.5</v>
      </c>
      <c r="N3617">
        <v>0.31041666666666667</v>
      </c>
      <c r="O3617">
        <v>1460.7</v>
      </c>
      <c r="Q3617">
        <v>2.361111111111111E-2</v>
      </c>
      <c r="R3617">
        <v>9311.6</v>
      </c>
      <c r="T3617">
        <v>0.77604166666666663</v>
      </c>
      <c r="U3617">
        <v>1573.3</v>
      </c>
      <c r="W3617">
        <v>0</v>
      </c>
      <c r="Z3617">
        <v>1.1574074074074073E-4</v>
      </c>
      <c r="AA3617">
        <v>4561.8</v>
      </c>
    </row>
    <row r="3618" spans="1:27" x14ac:dyDescent="0.25">
      <c r="A3618" s="2">
        <v>37949</v>
      </c>
      <c r="B3618">
        <v>0.38553240740740741</v>
      </c>
      <c r="C3618">
        <v>2178.1999999999998</v>
      </c>
      <c r="E3618">
        <v>0.34780092592592593</v>
      </c>
      <c r="F3618">
        <v>1342.1</v>
      </c>
      <c r="H3618">
        <v>1.0571759259259259</v>
      </c>
      <c r="I3618">
        <v>1529.7</v>
      </c>
      <c r="K3618">
        <v>0.31307870370370372</v>
      </c>
      <c r="L3618">
        <v>748.7</v>
      </c>
      <c r="N3618">
        <v>0.29374999999999996</v>
      </c>
      <c r="O3618">
        <v>1498.7</v>
      </c>
      <c r="Q3618">
        <v>2.1412037037037038E-2</v>
      </c>
      <c r="R3618">
        <v>9487.6</v>
      </c>
      <c r="T3618">
        <v>0.75405092592592593</v>
      </c>
      <c r="U3618">
        <v>1621.5</v>
      </c>
      <c r="W3618">
        <v>0</v>
      </c>
      <c r="Z3618">
        <v>0</v>
      </c>
      <c r="AA3618">
        <v>4564</v>
      </c>
    </row>
    <row r="3619" spans="1:27" x14ac:dyDescent="0.25">
      <c r="A3619" s="2">
        <v>37950</v>
      </c>
      <c r="B3619">
        <v>0.37395833333333334</v>
      </c>
      <c r="C3619">
        <v>2178.1999999999998</v>
      </c>
      <c r="E3619">
        <v>0.32499999999999996</v>
      </c>
      <c r="F3619">
        <v>1304.7</v>
      </c>
      <c r="H3619">
        <v>1.0528935185185184</v>
      </c>
      <c r="I3619">
        <v>1561.4</v>
      </c>
      <c r="K3619">
        <v>0.30289351851851853</v>
      </c>
      <c r="L3619">
        <v>779.8</v>
      </c>
      <c r="N3619">
        <v>0.2805555555555555</v>
      </c>
      <c r="O3619">
        <v>1593.2</v>
      </c>
      <c r="Q3619">
        <v>1.6666666666666666E-2</v>
      </c>
      <c r="R3619">
        <v>9560.9</v>
      </c>
      <c r="T3619">
        <v>1.3430555555555554</v>
      </c>
      <c r="U3619">
        <v>1757.3</v>
      </c>
      <c r="W3619">
        <v>0</v>
      </c>
      <c r="Z3619">
        <v>0</v>
      </c>
      <c r="AA3619">
        <v>4541.5</v>
      </c>
    </row>
    <row r="3620" spans="1:27" x14ac:dyDescent="0.25">
      <c r="A3620" s="2">
        <v>37951</v>
      </c>
      <c r="B3620">
        <v>0.35532407407407407</v>
      </c>
      <c r="C3620">
        <v>2146</v>
      </c>
      <c r="E3620">
        <v>0.30914351851851851</v>
      </c>
      <c r="F3620">
        <v>1345.5</v>
      </c>
      <c r="H3620">
        <v>1.1689814814814814</v>
      </c>
      <c r="I3620">
        <v>1584.3</v>
      </c>
      <c r="K3620">
        <v>0.28437499999999999</v>
      </c>
      <c r="L3620">
        <v>790.1</v>
      </c>
      <c r="N3620">
        <v>0.26504629629629628</v>
      </c>
      <c r="O3620">
        <v>1629.8</v>
      </c>
      <c r="Q3620">
        <v>1.2500000000000001E-2</v>
      </c>
      <c r="R3620">
        <v>9872.1</v>
      </c>
      <c r="T3620">
        <v>0.76261574074074068</v>
      </c>
      <c r="U3620">
        <v>1791.5</v>
      </c>
      <c r="W3620">
        <v>0</v>
      </c>
      <c r="Z3620">
        <v>0</v>
      </c>
      <c r="AA3620">
        <v>4570</v>
      </c>
    </row>
    <row r="3621" spans="1:27" x14ac:dyDescent="0.25">
      <c r="A3621" s="2">
        <v>37952</v>
      </c>
      <c r="B3621">
        <v>0.33865740740740741</v>
      </c>
      <c r="C3621">
        <v>2119.5</v>
      </c>
      <c r="E3621">
        <v>0.27847222222222218</v>
      </c>
      <c r="F3621">
        <v>1337</v>
      </c>
      <c r="H3621">
        <v>1.2562500000000001</v>
      </c>
      <c r="I3621">
        <v>1614.9</v>
      </c>
      <c r="K3621">
        <v>0.27719907407407407</v>
      </c>
      <c r="L3621">
        <v>788.1</v>
      </c>
      <c r="N3621">
        <v>0.25104166666666666</v>
      </c>
      <c r="O3621">
        <v>1607.4</v>
      </c>
      <c r="Q3621">
        <v>1.1689814814814814E-2</v>
      </c>
      <c r="R3621">
        <v>10215.200000000001</v>
      </c>
      <c r="T3621">
        <v>0.49351851851851852</v>
      </c>
      <c r="U3621">
        <v>1715.1</v>
      </c>
      <c r="W3621">
        <v>0</v>
      </c>
      <c r="Z3621">
        <v>0</v>
      </c>
      <c r="AA3621">
        <v>4578.8</v>
      </c>
    </row>
    <row r="3622" spans="1:27" x14ac:dyDescent="0.25">
      <c r="A3622" s="2">
        <v>37953</v>
      </c>
      <c r="B3622">
        <v>0.32326388888888885</v>
      </c>
      <c r="C3622">
        <v>2096.4</v>
      </c>
      <c r="E3622">
        <v>0.27638888888888885</v>
      </c>
      <c r="F3622">
        <v>1273.5999999999999</v>
      </c>
      <c r="H3622">
        <v>0.97303240740740726</v>
      </c>
      <c r="I3622">
        <v>1657.7</v>
      </c>
      <c r="K3622">
        <v>0.27719907407407407</v>
      </c>
      <c r="L3622">
        <v>802.1</v>
      </c>
      <c r="N3622">
        <v>0.23483796296296294</v>
      </c>
      <c r="O3622">
        <v>1556.8</v>
      </c>
      <c r="Q3622">
        <v>1.0300925925925925E-2</v>
      </c>
      <c r="R3622">
        <v>10550.3</v>
      </c>
      <c r="T3622">
        <v>0.36539351851851848</v>
      </c>
      <c r="U3622">
        <v>1577.3</v>
      </c>
      <c r="W3622">
        <v>0</v>
      </c>
      <c r="Z3622">
        <v>0</v>
      </c>
      <c r="AA3622">
        <v>4593.2</v>
      </c>
    </row>
    <row r="3623" spans="1:27" x14ac:dyDescent="0.25">
      <c r="A3623" s="2">
        <v>37954</v>
      </c>
      <c r="B3623">
        <v>0.30069444444444443</v>
      </c>
      <c r="C3623">
        <v>2120.9</v>
      </c>
      <c r="E3623">
        <v>0.27025462962962965</v>
      </c>
      <c r="F3623">
        <v>1240.3</v>
      </c>
      <c r="H3623">
        <v>0.77800925925925923</v>
      </c>
      <c r="I3623">
        <v>1701.5</v>
      </c>
      <c r="K3623">
        <v>0.27118055555555554</v>
      </c>
      <c r="L3623">
        <v>829.6</v>
      </c>
      <c r="N3623">
        <v>0.22789351851851852</v>
      </c>
      <c r="O3623">
        <v>1511.3</v>
      </c>
      <c r="Q3623">
        <v>7.6388888888888886E-3</v>
      </c>
      <c r="R3623">
        <v>10803.5</v>
      </c>
      <c r="T3623">
        <v>0.29606481481481478</v>
      </c>
      <c r="U3623">
        <v>1496.7</v>
      </c>
      <c r="W3623">
        <v>0</v>
      </c>
      <c r="Z3623">
        <v>0</v>
      </c>
      <c r="AA3623">
        <v>4674.7</v>
      </c>
    </row>
    <row r="3624" spans="1:27" x14ac:dyDescent="0.25">
      <c r="A3624" s="2">
        <v>37955</v>
      </c>
      <c r="B3624">
        <v>0.29571759259259256</v>
      </c>
      <c r="C3624">
        <v>2175.8000000000002</v>
      </c>
      <c r="E3624">
        <v>0.26412037037037034</v>
      </c>
      <c r="F3624">
        <v>1209.2</v>
      </c>
      <c r="H3624">
        <v>0.65659722222222217</v>
      </c>
      <c r="I3624">
        <v>1735.7</v>
      </c>
      <c r="K3624">
        <v>0.26134259259259257</v>
      </c>
      <c r="L3624">
        <v>803.3</v>
      </c>
      <c r="N3624">
        <v>0.22858796296296294</v>
      </c>
      <c r="O3624">
        <v>1529.3</v>
      </c>
      <c r="Q3624">
        <v>5.208333333333333E-3</v>
      </c>
      <c r="R3624">
        <v>11009.5</v>
      </c>
      <c r="T3624">
        <v>0.27025462962962965</v>
      </c>
      <c r="U3624">
        <v>1552.1</v>
      </c>
      <c r="W3624">
        <v>0</v>
      </c>
      <c r="Z3624">
        <v>0</v>
      </c>
      <c r="AA3624">
        <v>4722.8999999999996</v>
      </c>
    </row>
    <row r="3625" spans="1:27" x14ac:dyDescent="0.25">
      <c r="A3625" s="2">
        <v>37956</v>
      </c>
      <c r="B3625">
        <v>0.28796296296296292</v>
      </c>
      <c r="C3625">
        <v>2245.6</v>
      </c>
      <c r="E3625">
        <v>0.24687499999999996</v>
      </c>
      <c r="F3625">
        <v>1162.3</v>
      </c>
      <c r="H3625">
        <v>0.56365740740740744</v>
      </c>
      <c r="I3625">
        <v>1752.1</v>
      </c>
      <c r="K3625">
        <v>0.25011574074074072</v>
      </c>
      <c r="L3625">
        <v>795.5</v>
      </c>
      <c r="N3625">
        <v>0.22395833333333334</v>
      </c>
      <c r="O3625">
        <v>1564.9</v>
      </c>
      <c r="Q3625">
        <v>3.5879629629629629E-3</v>
      </c>
      <c r="R3625">
        <v>11278.4</v>
      </c>
      <c r="T3625">
        <v>0.25717592592592592</v>
      </c>
      <c r="U3625">
        <v>1543.4</v>
      </c>
      <c r="W3625">
        <v>0</v>
      </c>
      <c r="Z3625">
        <v>0</v>
      </c>
      <c r="AA3625">
        <v>4708.3999999999996</v>
      </c>
    </row>
    <row r="3626" spans="1:27" x14ac:dyDescent="0.25">
      <c r="A3626" s="2">
        <v>37957</v>
      </c>
      <c r="B3626">
        <v>0.27812500000000001</v>
      </c>
      <c r="C3626">
        <v>2306.4</v>
      </c>
      <c r="E3626">
        <v>0.23159722222222223</v>
      </c>
      <c r="F3626">
        <v>1110.3</v>
      </c>
      <c r="H3626">
        <v>0.49467592592592591</v>
      </c>
      <c r="I3626">
        <v>1779.2</v>
      </c>
      <c r="K3626">
        <v>0.23912037037037037</v>
      </c>
      <c r="L3626">
        <v>809.1</v>
      </c>
      <c r="N3626">
        <v>0.2099537037037037</v>
      </c>
      <c r="O3626">
        <v>1549.6</v>
      </c>
      <c r="Q3626">
        <v>2.3148148148148147E-3</v>
      </c>
      <c r="R3626">
        <v>11496.3</v>
      </c>
      <c r="T3626">
        <v>0.23611111111111108</v>
      </c>
      <c r="U3626">
        <v>1484</v>
      </c>
      <c r="W3626">
        <v>0</v>
      </c>
      <c r="Z3626">
        <v>0</v>
      </c>
      <c r="AA3626">
        <v>4769.1000000000004</v>
      </c>
    </row>
    <row r="3627" spans="1:27" x14ac:dyDescent="0.25">
      <c r="A3627" s="2">
        <v>37958</v>
      </c>
      <c r="B3627">
        <v>0.26863425925925927</v>
      </c>
      <c r="C3627">
        <v>2338</v>
      </c>
      <c r="E3627">
        <v>0.22210648148148149</v>
      </c>
      <c r="F3627">
        <v>1073</v>
      </c>
      <c r="H3627">
        <v>0.48784722222222215</v>
      </c>
      <c r="I3627">
        <v>1791.8</v>
      </c>
      <c r="K3627">
        <v>0.2318287037037037</v>
      </c>
      <c r="L3627">
        <v>790</v>
      </c>
      <c r="N3627">
        <v>0.19803240740740738</v>
      </c>
      <c r="O3627">
        <v>1521</v>
      </c>
      <c r="Q3627">
        <v>9.2592592592592585E-4</v>
      </c>
      <c r="R3627">
        <v>11619.6</v>
      </c>
      <c r="T3627">
        <v>0.21990740740740738</v>
      </c>
      <c r="U3627">
        <v>1451.7</v>
      </c>
      <c r="W3627">
        <v>0</v>
      </c>
      <c r="Z3627">
        <v>0</v>
      </c>
      <c r="AA3627">
        <v>4821.3999999999996</v>
      </c>
    </row>
    <row r="3628" spans="1:27" x14ac:dyDescent="0.25">
      <c r="A3628" s="2">
        <v>37959</v>
      </c>
      <c r="B3628">
        <v>0.24756944444444443</v>
      </c>
      <c r="C3628">
        <v>2321.5</v>
      </c>
      <c r="E3628">
        <v>0.20011574074074073</v>
      </c>
      <c r="F3628">
        <v>1026.5999999999999</v>
      </c>
      <c r="H3628">
        <v>0.46747685185185184</v>
      </c>
      <c r="I3628">
        <v>1799.4</v>
      </c>
      <c r="K3628">
        <v>0.21643518518518517</v>
      </c>
      <c r="L3628">
        <v>793.9</v>
      </c>
      <c r="N3628">
        <v>0.1895833333333333</v>
      </c>
      <c r="O3628">
        <v>1506</v>
      </c>
      <c r="Q3628">
        <v>0</v>
      </c>
      <c r="T3628">
        <v>0.20844907407407409</v>
      </c>
      <c r="U3628">
        <v>1541.9</v>
      </c>
      <c r="W3628">
        <v>0</v>
      </c>
      <c r="Z3628">
        <v>0</v>
      </c>
      <c r="AA3628">
        <v>4839.2</v>
      </c>
    </row>
    <row r="3629" spans="1:27" x14ac:dyDescent="0.25">
      <c r="A3629" s="2">
        <v>37960</v>
      </c>
      <c r="B3629">
        <v>0.22835648148148147</v>
      </c>
      <c r="C3629">
        <v>2309.6999999999998</v>
      </c>
      <c r="E3629">
        <v>0.19166666666666665</v>
      </c>
      <c r="F3629">
        <v>968.7</v>
      </c>
      <c r="H3629">
        <v>0.46562499999999996</v>
      </c>
      <c r="I3629">
        <v>1831.2</v>
      </c>
      <c r="K3629">
        <v>0.22071759259259258</v>
      </c>
      <c r="L3629">
        <v>770</v>
      </c>
      <c r="N3629">
        <v>0.17905092592592592</v>
      </c>
      <c r="O3629">
        <v>1490</v>
      </c>
      <c r="Q3629">
        <v>0</v>
      </c>
      <c r="T3629">
        <v>0.17951388888888889</v>
      </c>
      <c r="U3629">
        <v>1579.4</v>
      </c>
      <c r="W3629">
        <v>0</v>
      </c>
      <c r="Z3629">
        <v>0</v>
      </c>
      <c r="AA3629">
        <v>4845.3999999999996</v>
      </c>
    </row>
    <row r="3630" spans="1:27" x14ac:dyDescent="0.25">
      <c r="A3630" s="2">
        <v>37961</v>
      </c>
      <c r="B3630">
        <v>0.21932870370370369</v>
      </c>
      <c r="C3630">
        <v>2301</v>
      </c>
      <c r="E3630">
        <v>0.20613425925925924</v>
      </c>
      <c r="F3630">
        <v>927.4</v>
      </c>
      <c r="H3630">
        <v>0.40648148148148144</v>
      </c>
      <c r="I3630">
        <v>1842.8</v>
      </c>
      <c r="K3630">
        <v>0.23715277777777774</v>
      </c>
      <c r="L3630">
        <v>793.9</v>
      </c>
      <c r="N3630">
        <v>0.16967592592592592</v>
      </c>
      <c r="O3630">
        <v>1467.7</v>
      </c>
      <c r="Q3630">
        <v>0</v>
      </c>
      <c r="T3630">
        <v>0.2563657407407407</v>
      </c>
      <c r="U3630">
        <v>1521</v>
      </c>
      <c r="W3630">
        <v>0</v>
      </c>
      <c r="Z3630">
        <v>0</v>
      </c>
      <c r="AA3630">
        <v>4904.8</v>
      </c>
    </row>
    <row r="3631" spans="1:27" x14ac:dyDescent="0.25">
      <c r="A3631" s="2">
        <v>37962</v>
      </c>
      <c r="B3631">
        <v>0.20358796296296294</v>
      </c>
      <c r="C3631">
        <v>2309.1999999999998</v>
      </c>
      <c r="E3631">
        <v>0.2116898148148148</v>
      </c>
      <c r="F3631">
        <v>896</v>
      </c>
      <c r="H3631">
        <v>0.37187500000000001</v>
      </c>
      <c r="I3631">
        <v>1864.2</v>
      </c>
      <c r="K3631">
        <v>0.25081018518518516</v>
      </c>
      <c r="L3631">
        <v>773.9</v>
      </c>
      <c r="N3631">
        <v>0.17673611111111109</v>
      </c>
      <c r="O3631">
        <v>1443.9</v>
      </c>
      <c r="Q3631">
        <v>0</v>
      </c>
      <c r="T3631">
        <v>0.35706018518518517</v>
      </c>
      <c r="U3631">
        <v>1451.8</v>
      </c>
      <c r="W3631">
        <v>0</v>
      </c>
      <c r="Z3631">
        <v>0</v>
      </c>
      <c r="AA3631">
        <v>4818.6000000000004</v>
      </c>
    </row>
    <row r="3632" spans="1:27" x14ac:dyDescent="0.25">
      <c r="A3632" s="2">
        <v>37963</v>
      </c>
      <c r="B3632">
        <v>0.2076388888888889</v>
      </c>
      <c r="C3632">
        <v>2343.1</v>
      </c>
      <c r="E3632">
        <v>0.21435185185185182</v>
      </c>
      <c r="F3632">
        <v>871.4</v>
      </c>
      <c r="H3632">
        <v>0.32650462962962962</v>
      </c>
      <c r="I3632">
        <v>1878.5</v>
      </c>
      <c r="K3632">
        <v>0.23194444444444443</v>
      </c>
      <c r="L3632">
        <v>800.4</v>
      </c>
      <c r="N3632">
        <v>0.18182870370370371</v>
      </c>
      <c r="O3632">
        <v>1408.2</v>
      </c>
      <c r="Q3632">
        <v>0</v>
      </c>
      <c r="T3632">
        <v>0.34155092592592595</v>
      </c>
      <c r="U3632">
        <v>1367.5</v>
      </c>
      <c r="W3632">
        <v>0</v>
      </c>
      <c r="Z3632">
        <v>0</v>
      </c>
      <c r="AA3632">
        <v>1141.5999999999999</v>
      </c>
    </row>
    <row r="3633" spans="1:27" x14ac:dyDescent="0.25">
      <c r="A3633" s="2">
        <v>37964</v>
      </c>
      <c r="B3633">
        <v>0.22222222222222221</v>
      </c>
      <c r="C3633">
        <v>2362.9</v>
      </c>
      <c r="E3633">
        <v>0.20844907407407409</v>
      </c>
      <c r="F3633">
        <v>832.7</v>
      </c>
      <c r="H3633">
        <v>0.32824074074074072</v>
      </c>
      <c r="I3633">
        <v>1898.1</v>
      </c>
      <c r="K3633">
        <v>0.2114583333333333</v>
      </c>
      <c r="L3633">
        <v>828.8</v>
      </c>
      <c r="N3633">
        <v>0.1829861111111111</v>
      </c>
      <c r="O3633">
        <v>1378.7</v>
      </c>
      <c r="Q3633">
        <v>0</v>
      </c>
      <c r="T3633">
        <v>0.27060185185185182</v>
      </c>
      <c r="U3633">
        <v>1309.3</v>
      </c>
      <c r="W3633">
        <v>0</v>
      </c>
      <c r="Z3633">
        <v>0</v>
      </c>
      <c r="AA3633">
        <v>92</v>
      </c>
    </row>
    <row r="3634" spans="1:27" x14ac:dyDescent="0.25">
      <c r="A3634" s="2">
        <v>37965</v>
      </c>
      <c r="B3634">
        <v>0.22256944444444443</v>
      </c>
      <c r="C3634">
        <v>2385.3000000000002</v>
      </c>
      <c r="E3634">
        <v>0.1940972222222222</v>
      </c>
      <c r="F3634">
        <v>815.8</v>
      </c>
      <c r="H3634">
        <v>0.3888888888888889</v>
      </c>
      <c r="I3634">
        <v>1910.2</v>
      </c>
      <c r="K3634">
        <v>0.18969907407407408</v>
      </c>
      <c r="L3634">
        <v>836.1</v>
      </c>
      <c r="N3634">
        <v>0.18206018518518519</v>
      </c>
      <c r="O3634">
        <v>1337.7</v>
      </c>
      <c r="Q3634">
        <v>0</v>
      </c>
      <c r="T3634">
        <v>0.28460648148148149</v>
      </c>
      <c r="U3634">
        <v>1305.7</v>
      </c>
      <c r="W3634">
        <v>0</v>
      </c>
      <c r="Z3634">
        <v>0</v>
      </c>
      <c r="AA3634">
        <v>92</v>
      </c>
    </row>
    <row r="3635" spans="1:27" x14ac:dyDescent="0.25">
      <c r="A3635" s="2">
        <v>37966</v>
      </c>
      <c r="B3635">
        <v>0.21180555555555555</v>
      </c>
      <c r="C3635">
        <v>2406.6</v>
      </c>
      <c r="E3635">
        <v>0.17210648148148147</v>
      </c>
      <c r="F3635">
        <v>792.5</v>
      </c>
      <c r="H3635">
        <v>0.38078703703703698</v>
      </c>
      <c r="I3635">
        <v>1915.8</v>
      </c>
      <c r="K3635">
        <v>0.17407407407407405</v>
      </c>
      <c r="L3635">
        <v>832</v>
      </c>
      <c r="N3635">
        <v>0.18067129629629627</v>
      </c>
      <c r="O3635">
        <v>1286</v>
      </c>
      <c r="Q3635">
        <v>0</v>
      </c>
      <c r="T3635">
        <v>0.27870370370370368</v>
      </c>
      <c r="U3635">
        <v>1344.8</v>
      </c>
      <c r="W3635">
        <v>0</v>
      </c>
      <c r="Z3635">
        <v>0</v>
      </c>
      <c r="AA3635">
        <v>92</v>
      </c>
    </row>
    <row r="3636" spans="1:27" x14ac:dyDescent="0.25">
      <c r="A3636" s="2">
        <v>37967</v>
      </c>
      <c r="B3636">
        <v>0.20844907407407409</v>
      </c>
      <c r="C3636">
        <v>2420</v>
      </c>
      <c r="E3636">
        <v>0.16331018518518517</v>
      </c>
      <c r="F3636">
        <v>782</v>
      </c>
      <c r="H3636">
        <v>0.36261574074074071</v>
      </c>
      <c r="I3636">
        <v>1921</v>
      </c>
      <c r="K3636">
        <v>0.15891203703703705</v>
      </c>
      <c r="L3636">
        <v>719.1</v>
      </c>
      <c r="N3636">
        <v>0.17268518518518516</v>
      </c>
      <c r="O3636">
        <v>1243.4000000000001</v>
      </c>
      <c r="Q3636">
        <v>0</v>
      </c>
      <c r="T3636">
        <v>0.25231481481481483</v>
      </c>
      <c r="U3636">
        <v>1358.8</v>
      </c>
      <c r="W3636">
        <v>0</v>
      </c>
      <c r="Z3636">
        <v>0</v>
      </c>
      <c r="AA3636">
        <v>92</v>
      </c>
    </row>
    <row r="3637" spans="1:27" x14ac:dyDescent="0.25">
      <c r="A3637" s="2">
        <v>37968</v>
      </c>
      <c r="B3637">
        <v>0.20381944444444441</v>
      </c>
      <c r="C3637">
        <v>2457.6</v>
      </c>
      <c r="E3637">
        <v>0.15243055555555554</v>
      </c>
      <c r="F3637">
        <v>777.8</v>
      </c>
      <c r="H3637">
        <v>0.3523148148148148</v>
      </c>
      <c r="I3637">
        <v>1921.9</v>
      </c>
      <c r="K3637">
        <v>0.16446759259259258</v>
      </c>
      <c r="L3637">
        <v>588.4</v>
      </c>
      <c r="N3637">
        <v>0.16076388888888887</v>
      </c>
      <c r="O3637">
        <v>1215.9000000000001</v>
      </c>
      <c r="Q3637">
        <v>0</v>
      </c>
      <c r="T3637">
        <v>0.3034722222222222</v>
      </c>
      <c r="U3637">
        <v>1378</v>
      </c>
      <c r="W3637">
        <v>0</v>
      </c>
      <c r="Z3637">
        <v>0</v>
      </c>
      <c r="AA3637">
        <v>92</v>
      </c>
    </row>
    <row r="3638" spans="1:27" x14ac:dyDescent="0.25">
      <c r="A3638" s="2">
        <v>37969</v>
      </c>
      <c r="B3638">
        <v>0.19016203703703702</v>
      </c>
      <c r="C3638">
        <v>2476.4</v>
      </c>
      <c r="E3638">
        <v>0.16006944444444443</v>
      </c>
      <c r="F3638">
        <v>772.9</v>
      </c>
      <c r="H3638">
        <v>0.32395833333333329</v>
      </c>
      <c r="I3638">
        <v>1923.7</v>
      </c>
      <c r="K3638">
        <v>0.16261574074074073</v>
      </c>
      <c r="L3638">
        <v>583.1</v>
      </c>
      <c r="N3638">
        <v>0.14930555555555555</v>
      </c>
      <c r="O3638">
        <v>1192</v>
      </c>
      <c r="Q3638">
        <v>0</v>
      </c>
      <c r="T3638">
        <v>0.3039351851851852</v>
      </c>
      <c r="U3638">
        <v>1408.6</v>
      </c>
      <c r="W3638">
        <v>0</v>
      </c>
      <c r="Z3638">
        <v>0</v>
      </c>
      <c r="AA3638">
        <v>92</v>
      </c>
    </row>
    <row r="3639" spans="1:27" x14ac:dyDescent="0.25">
      <c r="A3639" s="2">
        <v>37970</v>
      </c>
      <c r="B3639">
        <v>0.18402777777777776</v>
      </c>
      <c r="C3639">
        <v>2444.3000000000002</v>
      </c>
      <c r="E3639">
        <v>0.16388888888888889</v>
      </c>
      <c r="F3639">
        <v>771.7</v>
      </c>
      <c r="H3639">
        <v>0.30914351851851851</v>
      </c>
      <c r="I3639">
        <v>1938.1</v>
      </c>
      <c r="K3639">
        <v>0.14571759259259259</v>
      </c>
      <c r="L3639">
        <v>592.6</v>
      </c>
      <c r="N3639">
        <v>0.15243055555555554</v>
      </c>
      <c r="O3639">
        <v>1176.2</v>
      </c>
      <c r="Q3639">
        <v>0</v>
      </c>
      <c r="T3639">
        <v>0.28530092592592587</v>
      </c>
      <c r="U3639">
        <v>1422.6</v>
      </c>
      <c r="W3639">
        <v>0</v>
      </c>
      <c r="Z3639">
        <v>0</v>
      </c>
      <c r="AA3639">
        <v>92</v>
      </c>
    </row>
    <row r="3640" spans="1:27" x14ac:dyDescent="0.25">
      <c r="A3640" s="2">
        <v>37971</v>
      </c>
      <c r="B3640">
        <v>0.23425925925925922</v>
      </c>
      <c r="C3640">
        <v>2383.3000000000002</v>
      </c>
      <c r="E3640">
        <v>0.14768518518518517</v>
      </c>
      <c r="F3640">
        <v>778.7</v>
      </c>
      <c r="H3640">
        <v>0.30474537037037036</v>
      </c>
      <c r="I3640">
        <v>1970.3</v>
      </c>
      <c r="K3640">
        <v>0.13067129629629629</v>
      </c>
      <c r="L3640">
        <v>598.4</v>
      </c>
      <c r="N3640">
        <v>0.15208333333333332</v>
      </c>
      <c r="O3640">
        <v>1182.3</v>
      </c>
      <c r="Q3640">
        <v>0</v>
      </c>
      <c r="T3640">
        <v>0.38391203703703702</v>
      </c>
      <c r="U3640">
        <v>1488.3</v>
      </c>
      <c r="W3640">
        <v>0</v>
      </c>
      <c r="Z3640">
        <v>0</v>
      </c>
      <c r="AA3640">
        <v>92</v>
      </c>
    </row>
    <row r="3641" spans="1:27" x14ac:dyDescent="0.25">
      <c r="A3641" s="2">
        <v>37972</v>
      </c>
      <c r="B3641">
        <v>0.25358796296296293</v>
      </c>
      <c r="C3641">
        <v>2337.3000000000002</v>
      </c>
      <c r="E3641">
        <v>0.13194444444444445</v>
      </c>
      <c r="F3641">
        <v>789</v>
      </c>
      <c r="H3641">
        <v>0.28541666666666665</v>
      </c>
      <c r="I3641">
        <v>1988.2</v>
      </c>
      <c r="K3641">
        <v>0.13391203703703702</v>
      </c>
      <c r="L3641">
        <v>595.1</v>
      </c>
      <c r="N3641">
        <v>0.14837962962962961</v>
      </c>
      <c r="O3641">
        <v>1178.8</v>
      </c>
      <c r="Q3641">
        <v>0</v>
      </c>
      <c r="T3641">
        <v>0.28229166666666666</v>
      </c>
      <c r="U3641">
        <v>1520.3</v>
      </c>
      <c r="W3641">
        <v>0</v>
      </c>
      <c r="Z3641">
        <v>0</v>
      </c>
      <c r="AA3641">
        <v>92</v>
      </c>
    </row>
    <row r="3642" spans="1:27" x14ac:dyDescent="0.25">
      <c r="A3642" s="2">
        <v>37973</v>
      </c>
      <c r="B3642">
        <v>0.19733796296296297</v>
      </c>
      <c r="C3642">
        <v>2285.5</v>
      </c>
      <c r="E3642">
        <v>0.13738425925925923</v>
      </c>
      <c r="F3642">
        <v>787</v>
      </c>
      <c r="H3642">
        <v>0.28310185185185183</v>
      </c>
      <c r="I3642">
        <v>1995.1</v>
      </c>
      <c r="K3642">
        <v>0.15648148148148147</v>
      </c>
      <c r="L3642">
        <v>606.5</v>
      </c>
      <c r="N3642">
        <v>0.13124999999999998</v>
      </c>
      <c r="O3642">
        <v>1158.7</v>
      </c>
      <c r="Q3642">
        <v>0</v>
      </c>
      <c r="T3642">
        <v>0.21643518518518517</v>
      </c>
      <c r="U3642">
        <v>1558.5</v>
      </c>
      <c r="W3642">
        <v>0</v>
      </c>
      <c r="Z3642">
        <v>0</v>
      </c>
      <c r="AA3642">
        <v>92</v>
      </c>
    </row>
    <row r="3643" spans="1:27" x14ac:dyDescent="0.25">
      <c r="A3643" s="2">
        <v>37974</v>
      </c>
      <c r="B3643">
        <v>0.18842592592592594</v>
      </c>
      <c r="C3643">
        <v>2258.9</v>
      </c>
      <c r="E3643">
        <v>0.16296296296296295</v>
      </c>
      <c r="F3643">
        <v>769.9</v>
      </c>
      <c r="H3643">
        <v>0.31817129629629626</v>
      </c>
      <c r="I3643">
        <v>2021.4</v>
      </c>
      <c r="K3643">
        <v>0.14444444444444443</v>
      </c>
      <c r="L3643">
        <v>616.4</v>
      </c>
      <c r="N3643">
        <v>0.12800925925925927</v>
      </c>
      <c r="O3643">
        <v>1156.4000000000001</v>
      </c>
      <c r="Q3643">
        <v>0</v>
      </c>
      <c r="T3643">
        <v>0.20057870370370368</v>
      </c>
      <c r="U3643">
        <v>1613</v>
      </c>
      <c r="W3643">
        <v>0</v>
      </c>
      <c r="Z3643">
        <v>0</v>
      </c>
      <c r="AA3643">
        <v>92</v>
      </c>
    </row>
    <row r="3644" spans="1:27" x14ac:dyDescent="0.25">
      <c r="A3644" s="2">
        <v>37975</v>
      </c>
      <c r="B3644">
        <v>0.16712962962962963</v>
      </c>
      <c r="C3644">
        <v>2245.4</v>
      </c>
      <c r="E3644">
        <v>0.14756944444444445</v>
      </c>
      <c r="F3644">
        <v>758.1</v>
      </c>
      <c r="H3644">
        <v>0.31342592592592589</v>
      </c>
      <c r="I3644">
        <v>2040.9</v>
      </c>
      <c r="K3644">
        <v>0.13599537037037035</v>
      </c>
      <c r="L3644">
        <v>630.9</v>
      </c>
      <c r="N3644">
        <v>0.15844907407407405</v>
      </c>
      <c r="O3644">
        <v>1144.7</v>
      </c>
      <c r="Q3644">
        <v>0</v>
      </c>
      <c r="T3644">
        <v>0.19803240740740738</v>
      </c>
      <c r="U3644">
        <v>1652.5</v>
      </c>
      <c r="W3644">
        <v>0</v>
      </c>
      <c r="Z3644">
        <v>0</v>
      </c>
      <c r="AA3644">
        <v>92</v>
      </c>
    </row>
    <row r="3645" spans="1:27" x14ac:dyDescent="0.25">
      <c r="A3645" s="2">
        <v>37976</v>
      </c>
      <c r="B3645">
        <v>0.17534722222222221</v>
      </c>
      <c r="C3645">
        <v>2293.8000000000002</v>
      </c>
      <c r="E3645">
        <v>0.14629629629629629</v>
      </c>
      <c r="F3645">
        <v>761.6</v>
      </c>
      <c r="H3645">
        <v>0.29837962962962961</v>
      </c>
      <c r="I3645">
        <v>2046.5</v>
      </c>
      <c r="K3645">
        <v>0.15162037037037035</v>
      </c>
      <c r="L3645">
        <v>622.1</v>
      </c>
      <c r="N3645">
        <v>0.17685185185185184</v>
      </c>
      <c r="O3645">
        <v>1100.9000000000001</v>
      </c>
      <c r="Q3645">
        <v>0</v>
      </c>
      <c r="T3645">
        <v>0.40219907407407407</v>
      </c>
      <c r="U3645">
        <v>1676.3</v>
      </c>
      <c r="W3645">
        <v>0</v>
      </c>
      <c r="Z3645">
        <v>0</v>
      </c>
      <c r="AA3645">
        <v>92</v>
      </c>
    </row>
    <row r="3646" spans="1:27" x14ac:dyDescent="0.25">
      <c r="A3646" s="2">
        <v>37977</v>
      </c>
      <c r="B3646">
        <v>0.21793981481481478</v>
      </c>
      <c r="C3646">
        <v>2350</v>
      </c>
      <c r="E3646">
        <v>0.24374999999999997</v>
      </c>
      <c r="F3646">
        <v>763.1</v>
      </c>
      <c r="H3646">
        <v>0.32476851851851851</v>
      </c>
      <c r="I3646">
        <v>2056.1999999999998</v>
      </c>
      <c r="K3646">
        <v>0.36377314814814815</v>
      </c>
      <c r="L3646">
        <v>610.5</v>
      </c>
      <c r="N3646">
        <v>0.17175925925925925</v>
      </c>
      <c r="O3646">
        <v>1108.5999999999999</v>
      </c>
      <c r="Q3646">
        <v>0</v>
      </c>
      <c r="T3646">
        <v>0.40474537037037034</v>
      </c>
      <c r="U3646">
        <v>1645.7</v>
      </c>
      <c r="W3646">
        <v>1.1574074074074073E-4</v>
      </c>
      <c r="X3646">
        <v>1151.5999999999999</v>
      </c>
      <c r="Z3646">
        <v>0</v>
      </c>
      <c r="AA3646">
        <v>92</v>
      </c>
    </row>
    <row r="3647" spans="1:27" x14ac:dyDescent="0.25">
      <c r="A3647" s="2">
        <v>37978</v>
      </c>
      <c r="B3647">
        <v>0.22638888888888886</v>
      </c>
      <c r="C3647">
        <v>2452.6999999999998</v>
      </c>
      <c r="E3647">
        <v>0.54571759259259256</v>
      </c>
      <c r="F3647">
        <v>773.6</v>
      </c>
      <c r="H3647">
        <v>0.31712962962962959</v>
      </c>
      <c r="I3647">
        <v>2069.5</v>
      </c>
      <c r="K3647">
        <v>0.46215277777777775</v>
      </c>
      <c r="L3647">
        <v>698.6</v>
      </c>
      <c r="N3647">
        <v>0.20671296296296293</v>
      </c>
      <c r="O3647">
        <v>1161</v>
      </c>
      <c r="Q3647">
        <v>0</v>
      </c>
      <c r="T3647">
        <v>0.74722222222222223</v>
      </c>
      <c r="U3647">
        <v>1647.1</v>
      </c>
      <c r="W3647">
        <v>0</v>
      </c>
      <c r="Z3647">
        <v>0</v>
      </c>
      <c r="AA3647">
        <v>92</v>
      </c>
    </row>
    <row r="3648" spans="1:27" x14ac:dyDescent="0.25">
      <c r="A3648" s="2">
        <v>37979</v>
      </c>
      <c r="B3648">
        <v>0.23055555555555557</v>
      </c>
      <c r="C3648">
        <v>2458.8000000000002</v>
      </c>
      <c r="E3648">
        <v>0.87650462962962961</v>
      </c>
      <c r="F3648">
        <v>735</v>
      </c>
      <c r="H3648">
        <v>0.41782407407407407</v>
      </c>
      <c r="I3648">
        <v>2084.9</v>
      </c>
      <c r="K3648">
        <v>0.78090277777777772</v>
      </c>
      <c r="L3648">
        <v>1238</v>
      </c>
      <c r="N3648">
        <v>0.48425925925925928</v>
      </c>
      <c r="O3648">
        <v>1182</v>
      </c>
      <c r="Q3648">
        <v>0</v>
      </c>
      <c r="T3648">
        <v>1.258912037037037</v>
      </c>
      <c r="U3648">
        <v>1639.6</v>
      </c>
      <c r="W3648">
        <v>0</v>
      </c>
      <c r="Z3648">
        <v>0</v>
      </c>
      <c r="AA3648">
        <v>92</v>
      </c>
    </row>
    <row r="3649" spans="1:27" x14ac:dyDescent="0.25">
      <c r="A3649" s="2">
        <v>37980</v>
      </c>
      <c r="B3649">
        <v>0.52511574074074063</v>
      </c>
      <c r="C3649">
        <v>2445.1999999999998</v>
      </c>
      <c r="E3649">
        <v>0.95740740740740737</v>
      </c>
      <c r="F3649">
        <v>1002.3</v>
      </c>
      <c r="H3649">
        <v>0.5840277777777777</v>
      </c>
      <c r="I3649">
        <v>2090.4</v>
      </c>
      <c r="K3649">
        <v>0.6137731481481481</v>
      </c>
      <c r="L3649">
        <v>1097.2</v>
      </c>
      <c r="N3649">
        <v>0.96666666666666656</v>
      </c>
      <c r="O3649">
        <v>974.2</v>
      </c>
      <c r="Q3649">
        <v>0</v>
      </c>
      <c r="T3649">
        <v>0.80960648148148151</v>
      </c>
      <c r="U3649">
        <v>1635.1</v>
      </c>
      <c r="W3649">
        <v>0</v>
      </c>
      <c r="Z3649">
        <v>0</v>
      </c>
      <c r="AA3649">
        <v>92</v>
      </c>
    </row>
    <row r="3650" spans="1:27" x14ac:dyDescent="0.25">
      <c r="A3650" s="2">
        <v>37981</v>
      </c>
      <c r="B3650">
        <v>0.82013888888888886</v>
      </c>
      <c r="C3650">
        <v>2291.8000000000002</v>
      </c>
      <c r="E3650">
        <v>0.63449074074074074</v>
      </c>
      <c r="F3650">
        <v>1163.0999999999999</v>
      </c>
      <c r="H3650">
        <v>1.0993055555555555</v>
      </c>
      <c r="I3650">
        <v>2098.4</v>
      </c>
      <c r="K3650">
        <v>0.40497685185185184</v>
      </c>
      <c r="L3650">
        <v>697.6</v>
      </c>
      <c r="N3650">
        <v>0.81226851851851856</v>
      </c>
      <c r="O3650">
        <v>873.8</v>
      </c>
      <c r="Q3650">
        <v>0</v>
      </c>
      <c r="T3650">
        <v>0.5248842592592593</v>
      </c>
      <c r="U3650">
        <v>1632</v>
      </c>
      <c r="W3650">
        <v>0</v>
      </c>
      <c r="Z3650">
        <v>0</v>
      </c>
      <c r="AA3650">
        <v>92</v>
      </c>
    </row>
    <row r="3651" spans="1:27" x14ac:dyDescent="0.25">
      <c r="A3651" s="2">
        <v>37982</v>
      </c>
      <c r="B3651">
        <v>0.66874999999999996</v>
      </c>
      <c r="C3651">
        <v>1954.4</v>
      </c>
      <c r="E3651">
        <v>0.41898148148148151</v>
      </c>
      <c r="F3651">
        <v>1215</v>
      </c>
      <c r="H3651">
        <v>1.2096064814814815</v>
      </c>
      <c r="I3651">
        <v>2092.1999999999998</v>
      </c>
      <c r="K3651">
        <v>0.28472222222222221</v>
      </c>
      <c r="L3651">
        <v>711.2</v>
      </c>
      <c r="N3651">
        <v>0.51701388888888888</v>
      </c>
      <c r="O3651">
        <v>831</v>
      </c>
      <c r="Q3651">
        <v>0</v>
      </c>
      <c r="T3651">
        <v>0.36817129629629625</v>
      </c>
      <c r="U3651">
        <v>1617.7</v>
      </c>
      <c r="W3651">
        <v>0</v>
      </c>
      <c r="Z3651">
        <v>0</v>
      </c>
      <c r="AA3651">
        <v>92</v>
      </c>
    </row>
    <row r="3652" spans="1:27" x14ac:dyDescent="0.25">
      <c r="A3652" s="2">
        <v>37983</v>
      </c>
      <c r="B3652">
        <v>0.51296296296296295</v>
      </c>
      <c r="C3652">
        <v>1481.1</v>
      </c>
      <c r="E3652">
        <v>0.29120370370370369</v>
      </c>
      <c r="F3652">
        <v>947.8</v>
      </c>
      <c r="H3652">
        <v>1.054861111111111</v>
      </c>
      <c r="I3652">
        <v>2107.5</v>
      </c>
      <c r="K3652">
        <v>0.2366898148148148</v>
      </c>
      <c r="L3652">
        <v>726.8</v>
      </c>
      <c r="N3652">
        <v>0.33912037037037035</v>
      </c>
      <c r="O3652">
        <v>1187.8</v>
      </c>
      <c r="Q3652">
        <v>0</v>
      </c>
      <c r="T3652">
        <v>0.29004629629629625</v>
      </c>
      <c r="U3652">
        <v>1596.3</v>
      </c>
      <c r="W3652">
        <v>0</v>
      </c>
      <c r="Z3652">
        <v>0</v>
      </c>
      <c r="AA3652">
        <v>92</v>
      </c>
    </row>
    <row r="3653" spans="1:27" x14ac:dyDescent="0.25">
      <c r="A3653" s="2">
        <v>37984</v>
      </c>
      <c r="B3653">
        <v>0.40960648148148149</v>
      </c>
      <c r="C3653">
        <v>1268.4000000000001</v>
      </c>
      <c r="E3653">
        <v>0.22418981481481481</v>
      </c>
      <c r="F3653">
        <v>795.9</v>
      </c>
      <c r="H3653">
        <v>0.79826388888888888</v>
      </c>
      <c r="I3653">
        <v>2119.6</v>
      </c>
      <c r="K3653">
        <v>0.20150462962962962</v>
      </c>
      <c r="L3653">
        <v>729.8</v>
      </c>
      <c r="N3653">
        <v>0.25868055555555558</v>
      </c>
      <c r="O3653">
        <v>1412</v>
      </c>
      <c r="Q3653">
        <v>0</v>
      </c>
      <c r="T3653">
        <v>0.24618055555555554</v>
      </c>
      <c r="U3653">
        <v>1577.6</v>
      </c>
      <c r="W3653">
        <v>0</v>
      </c>
      <c r="Z3653">
        <v>0</v>
      </c>
      <c r="AA3653">
        <v>92</v>
      </c>
    </row>
    <row r="3654" spans="1:27" x14ac:dyDescent="0.25">
      <c r="A3654" s="2">
        <v>37985</v>
      </c>
      <c r="B3654">
        <v>0.34490740740740738</v>
      </c>
      <c r="C3654">
        <v>1215.4000000000001</v>
      </c>
      <c r="E3654">
        <v>0.18101851851851852</v>
      </c>
      <c r="F3654">
        <v>781.9</v>
      </c>
      <c r="H3654">
        <v>0.62511574074074072</v>
      </c>
      <c r="I3654">
        <v>2109.9</v>
      </c>
      <c r="K3654">
        <v>0.16956018518518517</v>
      </c>
      <c r="L3654">
        <v>716.6</v>
      </c>
      <c r="N3654">
        <v>0.21435185185185182</v>
      </c>
      <c r="O3654">
        <v>1354.5</v>
      </c>
      <c r="Q3654">
        <v>0</v>
      </c>
      <c r="T3654">
        <v>0.21273148148148147</v>
      </c>
      <c r="U3654">
        <v>1554.2</v>
      </c>
      <c r="W3654">
        <v>0</v>
      </c>
      <c r="Z3654">
        <v>0</v>
      </c>
      <c r="AA3654">
        <v>92</v>
      </c>
    </row>
    <row r="3655" spans="1:27" x14ac:dyDescent="0.25">
      <c r="A3655" s="2">
        <v>37986</v>
      </c>
      <c r="B3655">
        <v>0.27453703703703702</v>
      </c>
      <c r="C3655">
        <v>1208.7</v>
      </c>
      <c r="E3655">
        <v>0.14930555555555555</v>
      </c>
      <c r="F3655">
        <v>816.5</v>
      </c>
      <c r="H3655">
        <v>0.55613425925925919</v>
      </c>
      <c r="I3655">
        <v>2110.5</v>
      </c>
      <c r="K3655">
        <v>0.16388888888888889</v>
      </c>
      <c r="L3655">
        <v>696</v>
      </c>
      <c r="N3655">
        <v>0.18425925925925926</v>
      </c>
      <c r="O3655">
        <v>1350</v>
      </c>
      <c r="Q3655">
        <v>0</v>
      </c>
      <c r="T3655">
        <v>0.16076388888888887</v>
      </c>
      <c r="U3655">
        <v>1555.6</v>
      </c>
      <c r="W3655">
        <v>0</v>
      </c>
      <c r="Z3655">
        <v>0</v>
      </c>
      <c r="AA3655">
        <v>92</v>
      </c>
    </row>
    <row r="3656" spans="1:27" x14ac:dyDescent="0.25">
      <c r="A3656" s="2">
        <v>37987</v>
      </c>
      <c r="B3656">
        <v>0.22210648148148149</v>
      </c>
      <c r="C3656">
        <v>1234.8</v>
      </c>
      <c r="E3656">
        <v>0.14374999999999999</v>
      </c>
      <c r="F3656">
        <v>837.4</v>
      </c>
      <c r="H3656">
        <v>0.45127314814814817</v>
      </c>
      <c r="I3656">
        <v>2107.3000000000002</v>
      </c>
      <c r="K3656">
        <v>0.1335648148148148</v>
      </c>
      <c r="L3656">
        <v>655.4</v>
      </c>
      <c r="N3656">
        <v>0.15451388888888887</v>
      </c>
      <c r="O3656">
        <v>1453.4</v>
      </c>
      <c r="Q3656">
        <v>0</v>
      </c>
      <c r="T3656">
        <v>0.10358796296296295</v>
      </c>
      <c r="U3656">
        <v>1560.5</v>
      </c>
      <c r="W3656">
        <v>0</v>
      </c>
      <c r="Z3656">
        <v>0</v>
      </c>
      <c r="AA3656">
        <v>92</v>
      </c>
    </row>
    <row r="3657" spans="1:27" x14ac:dyDescent="0.25">
      <c r="A3657" s="2">
        <v>37988</v>
      </c>
      <c r="B3657">
        <v>0.18761574074074075</v>
      </c>
      <c r="C3657">
        <v>1276.5999999999999</v>
      </c>
      <c r="E3657">
        <v>0.11539351851851852</v>
      </c>
      <c r="F3657">
        <v>860.8</v>
      </c>
      <c r="H3657">
        <v>0.36192129629629627</v>
      </c>
      <c r="I3657">
        <v>2108.5</v>
      </c>
      <c r="K3657">
        <v>0.13576388888888888</v>
      </c>
      <c r="L3657">
        <v>656.5</v>
      </c>
      <c r="N3657">
        <v>0.14224537037037036</v>
      </c>
      <c r="O3657">
        <v>1466</v>
      </c>
      <c r="Q3657">
        <v>0</v>
      </c>
      <c r="T3657">
        <v>9.6874999999999989E-2</v>
      </c>
      <c r="U3657">
        <v>1570.2</v>
      </c>
      <c r="W3657">
        <v>0</v>
      </c>
      <c r="Z3657">
        <v>0</v>
      </c>
      <c r="AA3657">
        <v>92</v>
      </c>
    </row>
    <row r="3658" spans="1:27" x14ac:dyDescent="0.25">
      <c r="A3658" s="2">
        <v>37989</v>
      </c>
      <c r="B3658">
        <v>0.16192129629629629</v>
      </c>
      <c r="C3658">
        <v>1345.8</v>
      </c>
      <c r="E3658">
        <v>0.1017361111111111</v>
      </c>
      <c r="F3658">
        <v>875.1</v>
      </c>
      <c r="H3658">
        <v>0.32430555555555551</v>
      </c>
      <c r="I3658">
        <v>2132.9</v>
      </c>
      <c r="K3658">
        <v>0.13553240740740741</v>
      </c>
      <c r="L3658">
        <v>693.4</v>
      </c>
      <c r="N3658">
        <v>0.1273148148148148</v>
      </c>
      <c r="O3658">
        <v>1360.6</v>
      </c>
      <c r="Q3658">
        <v>0</v>
      </c>
      <c r="T3658">
        <v>9.9189814814814814E-2</v>
      </c>
      <c r="U3658">
        <v>1552.7</v>
      </c>
      <c r="W3658">
        <v>0</v>
      </c>
      <c r="Z3658">
        <v>0</v>
      </c>
      <c r="AA3658">
        <v>92</v>
      </c>
    </row>
    <row r="3659" spans="1:27" x14ac:dyDescent="0.25">
      <c r="A3659" s="2">
        <v>37990</v>
      </c>
      <c r="B3659">
        <v>0.16145833333333331</v>
      </c>
      <c r="C3659">
        <v>1456.1</v>
      </c>
      <c r="E3659">
        <v>0.1</v>
      </c>
      <c r="F3659">
        <v>886.4</v>
      </c>
      <c r="H3659">
        <v>0.31793981481481476</v>
      </c>
      <c r="I3659">
        <v>2150.6</v>
      </c>
      <c r="K3659">
        <v>0.13553240740740741</v>
      </c>
      <c r="L3659">
        <v>663.1</v>
      </c>
      <c r="N3659">
        <v>0.1337962962962963</v>
      </c>
      <c r="O3659">
        <v>1208.2</v>
      </c>
      <c r="Q3659">
        <v>0</v>
      </c>
      <c r="T3659">
        <v>0.12164351851851851</v>
      </c>
      <c r="U3659">
        <v>1494.8</v>
      </c>
      <c r="W3659">
        <v>0</v>
      </c>
      <c r="Z3659">
        <v>0</v>
      </c>
      <c r="AA3659">
        <v>92</v>
      </c>
    </row>
    <row r="3660" spans="1:27" x14ac:dyDescent="0.25">
      <c r="A3660" s="2">
        <v>37991</v>
      </c>
      <c r="B3660">
        <v>0.16388888888888889</v>
      </c>
      <c r="C3660">
        <v>1646.6</v>
      </c>
      <c r="E3660">
        <v>9.6874999999999989E-2</v>
      </c>
      <c r="F3660">
        <v>889.4</v>
      </c>
      <c r="H3660">
        <v>0.2971064814814815</v>
      </c>
      <c r="I3660">
        <v>2160.6</v>
      </c>
      <c r="K3660">
        <v>0.14027777777777775</v>
      </c>
      <c r="L3660">
        <v>644</v>
      </c>
      <c r="N3660">
        <v>0.11689814814814814</v>
      </c>
      <c r="O3660">
        <v>1166.5999999999999</v>
      </c>
      <c r="Q3660">
        <v>0</v>
      </c>
      <c r="T3660">
        <v>0.16469907407407408</v>
      </c>
      <c r="U3660">
        <v>1400.6</v>
      </c>
      <c r="W3660">
        <v>0</v>
      </c>
      <c r="Z3660">
        <v>0</v>
      </c>
      <c r="AA3660">
        <v>92</v>
      </c>
    </row>
    <row r="3661" spans="1:27" x14ac:dyDescent="0.25">
      <c r="A3661" s="2">
        <v>37992</v>
      </c>
      <c r="B3661">
        <v>0.1491898148148148</v>
      </c>
      <c r="C3661">
        <v>1828.3</v>
      </c>
      <c r="E3661">
        <v>8.9236111111111099E-2</v>
      </c>
      <c r="F3661">
        <v>863.1</v>
      </c>
      <c r="H3661">
        <v>0.2722222222222222</v>
      </c>
      <c r="I3661">
        <v>2172.9</v>
      </c>
      <c r="K3661">
        <v>0.11759259259259258</v>
      </c>
      <c r="L3661">
        <v>632.70000000000005</v>
      </c>
      <c r="N3661">
        <v>0.11261574074074074</v>
      </c>
      <c r="O3661">
        <v>1149.4000000000001</v>
      </c>
      <c r="Q3661">
        <v>0</v>
      </c>
      <c r="T3661">
        <v>0.18391203703703704</v>
      </c>
      <c r="U3661">
        <v>1287.9000000000001</v>
      </c>
      <c r="W3661">
        <v>0</v>
      </c>
      <c r="Z3661">
        <v>0</v>
      </c>
      <c r="AA3661">
        <v>92</v>
      </c>
    </row>
    <row r="3662" spans="1:27" x14ac:dyDescent="0.25">
      <c r="A3662" s="2">
        <v>37993</v>
      </c>
      <c r="B3662">
        <v>0.12546296296296294</v>
      </c>
      <c r="C3662">
        <v>2019.4</v>
      </c>
      <c r="E3662">
        <v>8.2870370370370372E-2</v>
      </c>
      <c r="F3662">
        <v>857.2</v>
      </c>
      <c r="H3662">
        <v>0.28449074074074071</v>
      </c>
      <c r="I3662">
        <v>2185.9</v>
      </c>
      <c r="K3662">
        <v>0.10428240740740739</v>
      </c>
      <c r="L3662">
        <v>621.29999999999995</v>
      </c>
      <c r="N3662">
        <v>0.11168981481481481</v>
      </c>
      <c r="O3662">
        <v>1129.4000000000001</v>
      </c>
      <c r="Q3662">
        <v>0</v>
      </c>
      <c r="T3662">
        <v>0.58379629629629626</v>
      </c>
      <c r="U3662">
        <v>1103.0999999999999</v>
      </c>
      <c r="W3662">
        <v>0</v>
      </c>
      <c r="Z3662">
        <v>0</v>
      </c>
      <c r="AA3662">
        <v>92</v>
      </c>
    </row>
    <row r="3663" spans="1:27" x14ac:dyDescent="0.25">
      <c r="A3663" s="2">
        <v>37994</v>
      </c>
      <c r="B3663">
        <v>0.12002314814814813</v>
      </c>
      <c r="C3663">
        <v>2231.5</v>
      </c>
      <c r="E3663">
        <v>8.0208333333333326E-2</v>
      </c>
      <c r="F3663">
        <v>855.5</v>
      </c>
      <c r="H3663">
        <v>0.29108796296296291</v>
      </c>
      <c r="I3663">
        <v>2195.1</v>
      </c>
      <c r="K3663">
        <v>0.10347222222222222</v>
      </c>
      <c r="L3663">
        <v>612.9</v>
      </c>
      <c r="N3663">
        <v>0.11018518518518518</v>
      </c>
      <c r="O3663">
        <v>1136.0999999999999</v>
      </c>
      <c r="Q3663">
        <v>0</v>
      </c>
      <c r="T3663">
        <v>0.3662037037037037</v>
      </c>
      <c r="U3663">
        <v>1143.9000000000001</v>
      </c>
      <c r="W3663">
        <v>0</v>
      </c>
      <c r="Z3663">
        <v>0</v>
      </c>
      <c r="AA3663">
        <v>92</v>
      </c>
    </row>
    <row r="3664" spans="1:27" x14ac:dyDescent="0.25">
      <c r="A3664" s="2">
        <v>37995</v>
      </c>
      <c r="B3664">
        <v>0.11631944444444445</v>
      </c>
      <c r="C3664">
        <v>2410.1</v>
      </c>
      <c r="E3664">
        <v>8.4722222222222227E-2</v>
      </c>
      <c r="F3664">
        <v>839.3</v>
      </c>
      <c r="H3664">
        <v>0.38055555555555559</v>
      </c>
      <c r="I3664">
        <v>2203.6999999999998</v>
      </c>
      <c r="K3664">
        <v>0.12569444444444444</v>
      </c>
      <c r="L3664">
        <v>617.29999999999995</v>
      </c>
      <c r="N3664">
        <v>0.1068287037037037</v>
      </c>
      <c r="O3664">
        <v>1207.5</v>
      </c>
      <c r="Q3664">
        <v>0</v>
      </c>
      <c r="T3664">
        <v>0.27233796296296298</v>
      </c>
      <c r="U3664">
        <v>1182.8</v>
      </c>
      <c r="W3664">
        <v>0</v>
      </c>
      <c r="Z3664">
        <v>0</v>
      </c>
      <c r="AA3664">
        <v>92</v>
      </c>
    </row>
    <row r="3665" spans="1:27" x14ac:dyDescent="0.25">
      <c r="A3665" s="2">
        <v>37996</v>
      </c>
      <c r="B3665">
        <v>0.11354166666666667</v>
      </c>
      <c r="C3665">
        <v>2564.6</v>
      </c>
      <c r="E3665">
        <v>0.10532407407407407</v>
      </c>
      <c r="F3665">
        <v>831.5</v>
      </c>
      <c r="H3665">
        <v>0.49479166666666663</v>
      </c>
      <c r="I3665">
        <v>2223.5</v>
      </c>
      <c r="K3665">
        <v>0.16203703703703703</v>
      </c>
      <c r="L3665">
        <v>620</v>
      </c>
      <c r="N3665">
        <v>0.10416666666666666</v>
      </c>
      <c r="O3665">
        <v>1324.6</v>
      </c>
      <c r="Q3665">
        <v>0</v>
      </c>
      <c r="T3665">
        <v>0.40231481481481479</v>
      </c>
      <c r="U3665">
        <v>1186.9000000000001</v>
      </c>
      <c r="W3665">
        <v>0</v>
      </c>
      <c r="Z3665">
        <v>0</v>
      </c>
      <c r="AA3665">
        <v>92</v>
      </c>
    </row>
    <row r="3666" spans="1:27" x14ac:dyDescent="0.25">
      <c r="A3666" s="2">
        <v>37997</v>
      </c>
      <c r="B3666">
        <v>0.10636574074074073</v>
      </c>
      <c r="C3666">
        <v>2685.1</v>
      </c>
      <c r="E3666">
        <v>0.13333333333333333</v>
      </c>
      <c r="F3666">
        <v>863.6</v>
      </c>
      <c r="H3666">
        <v>0.38402777777777775</v>
      </c>
      <c r="I3666">
        <v>2236.1</v>
      </c>
      <c r="K3666">
        <v>0.15277777777777776</v>
      </c>
      <c r="L3666">
        <v>703</v>
      </c>
      <c r="N3666">
        <v>0.11041666666666665</v>
      </c>
      <c r="O3666">
        <v>1332.5</v>
      </c>
      <c r="Q3666">
        <v>0</v>
      </c>
      <c r="T3666">
        <v>0.34363425925925928</v>
      </c>
      <c r="U3666">
        <v>1232.2</v>
      </c>
      <c r="W3666">
        <v>0</v>
      </c>
      <c r="Z3666">
        <v>0</v>
      </c>
      <c r="AA3666">
        <v>92</v>
      </c>
    </row>
    <row r="3667" spans="1:27" x14ac:dyDescent="0.25">
      <c r="A3667" s="2">
        <v>37998</v>
      </c>
      <c r="B3667">
        <v>0.10254629629629629</v>
      </c>
      <c r="C3667">
        <v>2710.9</v>
      </c>
      <c r="E3667">
        <v>0.12268518518518517</v>
      </c>
      <c r="F3667">
        <v>823.3</v>
      </c>
      <c r="H3667">
        <v>0.31759259259259259</v>
      </c>
      <c r="I3667">
        <v>2232</v>
      </c>
      <c r="K3667">
        <v>0.17708333333333334</v>
      </c>
      <c r="L3667">
        <v>869.5</v>
      </c>
      <c r="N3667">
        <v>0.13946759259259259</v>
      </c>
      <c r="O3667">
        <v>1343.8</v>
      </c>
      <c r="Q3667">
        <v>0</v>
      </c>
      <c r="T3667">
        <v>0.24907407407407406</v>
      </c>
      <c r="U3667">
        <v>1315.4</v>
      </c>
      <c r="W3667">
        <v>0</v>
      </c>
      <c r="Z3667">
        <v>0</v>
      </c>
      <c r="AA3667">
        <v>92</v>
      </c>
    </row>
    <row r="3668" spans="1:27" x14ac:dyDescent="0.25">
      <c r="A3668" s="2">
        <v>37999</v>
      </c>
      <c r="B3668">
        <v>0.11643518518518518</v>
      </c>
      <c r="C3668">
        <v>2726.5</v>
      </c>
      <c r="E3668">
        <v>0.14548611111111109</v>
      </c>
      <c r="F3668">
        <v>808.3</v>
      </c>
      <c r="H3668">
        <v>0.39548611111111109</v>
      </c>
      <c r="I3668">
        <v>2226.5</v>
      </c>
      <c r="K3668">
        <v>0.18668981481481478</v>
      </c>
      <c r="L3668">
        <v>963.1</v>
      </c>
      <c r="N3668">
        <v>0.14861111111111111</v>
      </c>
      <c r="O3668">
        <v>1402.1</v>
      </c>
      <c r="Q3668">
        <v>0</v>
      </c>
      <c r="T3668">
        <v>0.18263888888888888</v>
      </c>
      <c r="U3668">
        <v>1393.2</v>
      </c>
      <c r="W3668">
        <v>0</v>
      </c>
      <c r="Z3668">
        <v>0</v>
      </c>
      <c r="AA3668">
        <v>92</v>
      </c>
    </row>
    <row r="3669" spans="1:27" x14ac:dyDescent="0.25">
      <c r="A3669" s="2">
        <v>38000</v>
      </c>
      <c r="B3669">
        <v>0.15</v>
      </c>
      <c r="C3669">
        <v>2744.1</v>
      </c>
      <c r="E3669">
        <v>0.14224537037037036</v>
      </c>
      <c r="F3669">
        <v>774.1</v>
      </c>
      <c r="H3669">
        <v>0.39837962962962964</v>
      </c>
      <c r="I3669">
        <v>2225.9</v>
      </c>
      <c r="K3669">
        <v>0.16724537037037035</v>
      </c>
      <c r="L3669">
        <v>977.8</v>
      </c>
      <c r="N3669">
        <v>0.15416666666666667</v>
      </c>
      <c r="O3669">
        <v>1372.1</v>
      </c>
      <c r="Q3669">
        <v>0</v>
      </c>
      <c r="T3669">
        <v>0.15104166666666666</v>
      </c>
      <c r="U3669">
        <v>1469.5</v>
      </c>
      <c r="W3669">
        <v>0</v>
      </c>
      <c r="Z3669">
        <v>0</v>
      </c>
      <c r="AA3669">
        <v>92</v>
      </c>
    </row>
    <row r="3670" spans="1:27" x14ac:dyDescent="0.25">
      <c r="A3670" s="2">
        <v>38001</v>
      </c>
      <c r="B3670">
        <v>0.15324074074074073</v>
      </c>
      <c r="C3670">
        <v>2721.3</v>
      </c>
      <c r="E3670">
        <v>0.12303240740740741</v>
      </c>
      <c r="F3670">
        <v>761.3</v>
      </c>
      <c r="H3670">
        <v>0.29363425925925923</v>
      </c>
      <c r="I3670">
        <v>2227.1999999999998</v>
      </c>
      <c r="K3670">
        <v>0.15370370370370368</v>
      </c>
      <c r="L3670">
        <v>1061.8</v>
      </c>
      <c r="N3670">
        <v>0.17280092592592591</v>
      </c>
      <c r="O3670">
        <v>1311</v>
      </c>
      <c r="Q3670">
        <v>0</v>
      </c>
      <c r="T3670">
        <v>0.14108796296296294</v>
      </c>
      <c r="U3670">
        <v>1518.6</v>
      </c>
      <c r="W3670">
        <v>0</v>
      </c>
      <c r="Z3670">
        <v>0</v>
      </c>
      <c r="AA3670">
        <v>92</v>
      </c>
    </row>
    <row r="3671" spans="1:27" x14ac:dyDescent="0.25">
      <c r="A3671" s="2">
        <v>38002</v>
      </c>
      <c r="B3671">
        <v>0.17268518518518516</v>
      </c>
      <c r="C3671">
        <v>2578.4</v>
      </c>
      <c r="E3671">
        <v>0.10902777777777777</v>
      </c>
      <c r="F3671">
        <v>792.3</v>
      </c>
      <c r="H3671">
        <v>0.26840277777777777</v>
      </c>
      <c r="I3671">
        <v>2236.1999999999998</v>
      </c>
      <c r="K3671">
        <v>0.13287037037037036</v>
      </c>
      <c r="L3671">
        <v>1122.3</v>
      </c>
      <c r="N3671">
        <v>0.15821759259259258</v>
      </c>
      <c r="O3671">
        <v>1245.7</v>
      </c>
      <c r="Q3671">
        <v>0</v>
      </c>
      <c r="T3671">
        <v>0.12569444444444444</v>
      </c>
      <c r="U3671">
        <v>1552.8</v>
      </c>
      <c r="W3671">
        <v>0</v>
      </c>
      <c r="Z3671">
        <v>0</v>
      </c>
      <c r="AA3671">
        <v>92</v>
      </c>
    </row>
    <row r="3672" spans="1:27" x14ac:dyDescent="0.25">
      <c r="A3672" s="2">
        <v>38003</v>
      </c>
      <c r="B3672">
        <v>0.17175925925925925</v>
      </c>
      <c r="C3672">
        <v>2521.8000000000002</v>
      </c>
      <c r="E3672">
        <v>8.7615740740740744E-2</v>
      </c>
      <c r="F3672">
        <v>869.3</v>
      </c>
      <c r="H3672">
        <v>0.33425925925925926</v>
      </c>
      <c r="I3672">
        <v>2248.6</v>
      </c>
      <c r="K3672">
        <v>0.12835648148148146</v>
      </c>
      <c r="L3672">
        <v>1103</v>
      </c>
      <c r="N3672">
        <v>0.1386574074074074</v>
      </c>
      <c r="O3672">
        <v>1199.3</v>
      </c>
      <c r="Q3672">
        <v>0</v>
      </c>
      <c r="T3672">
        <v>0.11319444444444443</v>
      </c>
      <c r="U3672">
        <v>1590.8</v>
      </c>
      <c r="W3672">
        <v>0</v>
      </c>
      <c r="Z3672">
        <v>0</v>
      </c>
      <c r="AA3672">
        <v>92</v>
      </c>
    </row>
    <row r="3673" spans="1:27" x14ac:dyDescent="0.25">
      <c r="A3673" s="2">
        <v>38004</v>
      </c>
      <c r="B3673">
        <v>0.14432870370370371</v>
      </c>
      <c r="C3673">
        <v>2494.1</v>
      </c>
      <c r="E3673">
        <v>8.4722222222222227E-2</v>
      </c>
      <c r="F3673">
        <v>949.2</v>
      </c>
      <c r="H3673">
        <v>0.26215277777777773</v>
      </c>
      <c r="I3673">
        <v>2253.5</v>
      </c>
      <c r="K3673">
        <v>0.11643518518518518</v>
      </c>
      <c r="L3673">
        <v>1095.3</v>
      </c>
      <c r="N3673">
        <v>0.12013888888888889</v>
      </c>
      <c r="O3673">
        <v>1176.3</v>
      </c>
      <c r="Q3673">
        <v>0</v>
      </c>
      <c r="T3673">
        <v>0.12939814814814815</v>
      </c>
      <c r="U3673">
        <v>1634.3</v>
      </c>
      <c r="W3673">
        <v>0</v>
      </c>
      <c r="Z3673">
        <v>0</v>
      </c>
      <c r="AA3673">
        <v>92</v>
      </c>
    </row>
    <row r="3674" spans="1:27" x14ac:dyDescent="0.25">
      <c r="A3674" s="2">
        <v>38005</v>
      </c>
      <c r="B3674">
        <v>0.13194444444444445</v>
      </c>
      <c r="C3674">
        <v>2466.6</v>
      </c>
      <c r="E3674">
        <v>7.4189814814814806E-2</v>
      </c>
      <c r="F3674">
        <v>1019.8</v>
      </c>
      <c r="H3674">
        <v>0.26423611111111106</v>
      </c>
      <c r="I3674">
        <v>2252.3000000000002</v>
      </c>
      <c r="K3674">
        <v>0.10474537037037038</v>
      </c>
      <c r="L3674">
        <v>1075.5</v>
      </c>
      <c r="N3674">
        <v>0.10254629629629629</v>
      </c>
      <c r="O3674">
        <v>1170</v>
      </c>
      <c r="Q3674">
        <v>0</v>
      </c>
      <c r="T3674">
        <v>0.12407407407407407</v>
      </c>
      <c r="U3674">
        <v>1669.2</v>
      </c>
      <c r="W3674">
        <v>0</v>
      </c>
      <c r="Z3674">
        <v>0</v>
      </c>
      <c r="AA3674">
        <v>92</v>
      </c>
    </row>
    <row r="3675" spans="1:27" x14ac:dyDescent="0.25">
      <c r="A3675" s="2">
        <v>38006</v>
      </c>
      <c r="B3675">
        <v>0.11851851851851851</v>
      </c>
      <c r="C3675">
        <v>2418.8000000000002</v>
      </c>
      <c r="E3675">
        <v>6.3888888888888884E-2</v>
      </c>
      <c r="F3675">
        <v>1082</v>
      </c>
      <c r="H3675">
        <v>0.22187500000000002</v>
      </c>
      <c r="I3675">
        <v>2270.6999999999998</v>
      </c>
      <c r="K3675">
        <v>0.10729166666666666</v>
      </c>
      <c r="L3675">
        <v>1022.1</v>
      </c>
      <c r="N3675">
        <v>9.9768518518518506E-2</v>
      </c>
      <c r="O3675">
        <v>1166.8</v>
      </c>
      <c r="Q3675">
        <v>0</v>
      </c>
      <c r="T3675">
        <v>0.12291666666666665</v>
      </c>
      <c r="U3675">
        <v>1695.7</v>
      </c>
      <c r="W3675">
        <v>0</v>
      </c>
      <c r="Z3675">
        <v>0</v>
      </c>
      <c r="AA3675">
        <v>98.1</v>
      </c>
    </row>
    <row r="3676" spans="1:27" x14ac:dyDescent="0.25">
      <c r="A3676" s="2">
        <v>38007</v>
      </c>
      <c r="B3676">
        <v>0.10324074074074073</v>
      </c>
      <c r="C3676">
        <v>2447.8000000000002</v>
      </c>
      <c r="E3676">
        <v>6.7013888888888887E-2</v>
      </c>
      <c r="F3676">
        <v>1117.5999999999999</v>
      </c>
      <c r="H3676">
        <v>0.16550925925925924</v>
      </c>
      <c r="I3676">
        <v>2300.8000000000002</v>
      </c>
      <c r="K3676">
        <v>0.10081018518518518</v>
      </c>
      <c r="L3676">
        <v>964.1</v>
      </c>
      <c r="N3676">
        <v>9.0740740740740733E-2</v>
      </c>
      <c r="O3676">
        <v>1168.3</v>
      </c>
      <c r="Q3676">
        <v>0</v>
      </c>
      <c r="T3676">
        <v>0.15150462962962963</v>
      </c>
      <c r="U3676">
        <v>1713.2</v>
      </c>
      <c r="W3676">
        <v>0</v>
      </c>
      <c r="Z3676">
        <v>0</v>
      </c>
      <c r="AA3676">
        <v>104.9</v>
      </c>
    </row>
    <row r="3677" spans="1:27" x14ac:dyDescent="0.25">
      <c r="A3677" s="2">
        <v>38008</v>
      </c>
      <c r="B3677">
        <v>9.5833333333333326E-2</v>
      </c>
      <c r="C3677">
        <v>2462.9</v>
      </c>
      <c r="E3677">
        <v>6.1921296296296287E-2</v>
      </c>
      <c r="F3677">
        <v>1142.4000000000001</v>
      </c>
      <c r="H3677">
        <v>0.16388888888888889</v>
      </c>
      <c r="I3677">
        <v>2308.8000000000002</v>
      </c>
      <c r="K3677">
        <v>0.10023148148148148</v>
      </c>
      <c r="L3677">
        <v>911.9</v>
      </c>
      <c r="N3677">
        <v>7.6851851851851838E-2</v>
      </c>
      <c r="O3677">
        <v>1166</v>
      </c>
      <c r="Q3677">
        <v>0</v>
      </c>
      <c r="T3677">
        <v>0.14502314814814812</v>
      </c>
      <c r="U3677">
        <v>1700.9</v>
      </c>
      <c r="W3677">
        <v>0</v>
      </c>
      <c r="Z3677">
        <v>0</v>
      </c>
      <c r="AA3677">
        <v>108.6</v>
      </c>
    </row>
    <row r="3678" spans="1:27" x14ac:dyDescent="0.25">
      <c r="A3678" s="2">
        <v>38009</v>
      </c>
      <c r="B3678">
        <v>8.9351851851851849E-2</v>
      </c>
      <c r="C3678">
        <v>2444.8000000000002</v>
      </c>
      <c r="E3678">
        <v>6.1921296296296287E-2</v>
      </c>
      <c r="F3678">
        <v>1176.3</v>
      </c>
      <c r="H3678">
        <v>0.12847222222222221</v>
      </c>
      <c r="I3678">
        <v>2318.6999999999998</v>
      </c>
      <c r="K3678">
        <v>9.8495370370370358E-2</v>
      </c>
      <c r="L3678">
        <v>873.8</v>
      </c>
      <c r="N3678">
        <v>7.5925925925925911E-2</v>
      </c>
      <c r="O3678">
        <v>1170.5</v>
      </c>
      <c r="Q3678">
        <v>0</v>
      </c>
      <c r="T3678">
        <v>0.12175925925925925</v>
      </c>
      <c r="U3678">
        <v>1667.3</v>
      </c>
      <c r="W3678">
        <v>0</v>
      </c>
      <c r="Z3678">
        <v>0</v>
      </c>
      <c r="AA3678">
        <v>108.2</v>
      </c>
    </row>
    <row r="3679" spans="1:27" x14ac:dyDescent="0.25">
      <c r="A3679" s="2">
        <v>38010</v>
      </c>
      <c r="B3679">
        <v>8.0787037037037032E-2</v>
      </c>
      <c r="C3679">
        <v>2438</v>
      </c>
      <c r="E3679">
        <v>6.1458333333333323E-2</v>
      </c>
      <c r="F3679">
        <v>1223.9000000000001</v>
      </c>
      <c r="H3679">
        <v>0.12106481481481482</v>
      </c>
      <c r="I3679">
        <v>2312.9</v>
      </c>
      <c r="K3679">
        <v>9.363425925925925E-2</v>
      </c>
      <c r="L3679">
        <v>838.9</v>
      </c>
      <c r="N3679">
        <v>7.3495370370370364E-2</v>
      </c>
      <c r="O3679">
        <v>1172.2</v>
      </c>
      <c r="Q3679">
        <v>0</v>
      </c>
      <c r="T3679">
        <v>0.11643518518518518</v>
      </c>
      <c r="U3679">
        <v>1618.2</v>
      </c>
      <c r="W3679">
        <v>0</v>
      </c>
      <c r="Z3679">
        <v>0</v>
      </c>
      <c r="AA3679">
        <v>107.5</v>
      </c>
    </row>
    <row r="3680" spans="1:27" x14ac:dyDescent="0.25">
      <c r="A3680" s="2">
        <v>38011</v>
      </c>
      <c r="B3680">
        <v>7.8472222222222221E-2</v>
      </c>
      <c r="C3680">
        <v>2427.6</v>
      </c>
      <c r="E3680">
        <v>5.7407407407407407E-2</v>
      </c>
      <c r="F3680">
        <v>1260.8</v>
      </c>
      <c r="H3680">
        <v>0.12430555555555556</v>
      </c>
      <c r="I3680">
        <v>2285.5</v>
      </c>
      <c r="K3680">
        <v>8.9351851851851849E-2</v>
      </c>
      <c r="L3680">
        <v>818.5</v>
      </c>
      <c r="N3680">
        <v>7.1064814814814803E-2</v>
      </c>
      <c r="O3680">
        <v>1173.0999999999999</v>
      </c>
      <c r="Q3680">
        <v>0</v>
      </c>
      <c r="T3680">
        <v>0.12395833333333334</v>
      </c>
      <c r="U3680">
        <v>1557.3</v>
      </c>
      <c r="W3680">
        <v>0</v>
      </c>
      <c r="Z3680">
        <v>0</v>
      </c>
      <c r="AA3680">
        <v>109.1</v>
      </c>
    </row>
    <row r="3681" spans="1:27" x14ac:dyDescent="0.25">
      <c r="A3681" s="2">
        <v>38012</v>
      </c>
      <c r="B3681">
        <v>7.6851851851851838E-2</v>
      </c>
      <c r="C3681">
        <v>2463.1999999999998</v>
      </c>
      <c r="E3681">
        <v>5.4629629629629625E-2</v>
      </c>
      <c r="F3681">
        <v>1286</v>
      </c>
      <c r="H3681">
        <v>0.12083333333333332</v>
      </c>
      <c r="I3681">
        <v>2275.4</v>
      </c>
      <c r="K3681">
        <v>8.9236111111111099E-2</v>
      </c>
      <c r="L3681">
        <v>854.1</v>
      </c>
      <c r="N3681">
        <v>7.3263888888888892E-2</v>
      </c>
      <c r="O3681">
        <v>1160.4000000000001</v>
      </c>
      <c r="Q3681">
        <v>0</v>
      </c>
      <c r="T3681">
        <v>0.12800925925925927</v>
      </c>
      <c r="U3681">
        <v>1498.4</v>
      </c>
      <c r="W3681">
        <v>0</v>
      </c>
      <c r="Z3681">
        <v>0</v>
      </c>
      <c r="AA3681">
        <v>108.7</v>
      </c>
    </row>
    <row r="3682" spans="1:27" x14ac:dyDescent="0.25">
      <c r="A3682" s="2">
        <v>38013</v>
      </c>
      <c r="B3682">
        <v>7.7314814814814808E-2</v>
      </c>
      <c r="C3682">
        <v>2493.4</v>
      </c>
      <c r="E3682">
        <v>5.5787037037037038E-2</v>
      </c>
      <c r="F3682">
        <v>1296.7</v>
      </c>
      <c r="H3682">
        <v>0.1111111111111111</v>
      </c>
      <c r="I3682">
        <v>2241.4</v>
      </c>
      <c r="K3682">
        <v>9.0856481481481469E-2</v>
      </c>
      <c r="L3682">
        <v>862.1</v>
      </c>
      <c r="N3682">
        <v>7.3611111111111113E-2</v>
      </c>
      <c r="O3682">
        <v>1156.7</v>
      </c>
      <c r="Q3682">
        <v>0</v>
      </c>
      <c r="T3682">
        <v>0.12905092592592593</v>
      </c>
      <c r="U3682">
        <v>1472.7</v>
      </c>
      <c r="W3682">
        <v>0</v>
      </c>
      <c r="Z3682">
        <v>0</v>
      </c>
      <c r="AA3682">
        <v>109.4</v>
      </c>
    </row>
    <row r="3683" spans="1:27" x14ac:dyDescent="0.25">
      <c r="A3683" s="2">
        <v>38014</v>
      </c>
      <c r="B3683">
        <v>7.5578703703703703E-2</v>
      </c>
      <c r="C3683">
        <v>2530.4</v>
      </c>
      <c r="E3683">
        <v>5.7870370370370364E-2</v>
      </c>
      <c r="F3683">
        <v>1295.5999999999999</v>
      </c>
      <c r="H3683">
        <v>0.10405092592592592</v>
      </c>
      <c r="I3683">
        <v>2232.8000000000002</v>
      </c>
      <c r="K3683">
        <v>9.0740740740740733E-2</v>
      </c>
      <c r="L3683">
        <v>872.1</v>
      </c>
      <c r="N3683">
        <v>7.0370370370370361E-2</v>
      </c>
      <c r="O3683">
        <v>1157.5999999999999</v>
      </c>
      <c r="Q3683">
        <v>0</v>
      </c>
      <c r="T3683">
        <v>0.14988425925925924</v>
      </c>
      <c r="U3683">
        <v>1464.5</v>
      </c>
      <c r="W3683">
        <v>0</v>
      </c>
      <c r="Z3683">
        <v>0</v>
      </c>
      <c r="AA3683">
        <v>116.5</v>
      </c>
    </row>
    <row r="3684" spans="1:27" x14ac:dyDescent="0.25">
      <c r="A3684" s="2">
        <v>38015</v>
      </c>
      <c r="B3684">
        <v>8.009259259259259E-2</v>
      </c>
      <c r="C3684">
        <v>2558.9</v>
      </c>
      <c r="E3684">
        <v>5.9027777777777769E-2</v>
      </c>
      <c r="F3684">
        <v>1288</v>
      </c>
      <c r="H3684">
        <v>0.10381944444444445</v>
      </c>
      <c r="I3684">
        <v>2157.4</v>
      </c>
      <c r="K3684">
        <v>9.8148148148148151E-2</v>
      </c>
      <c r="L3684">
        <v>863.1</v>
      </c>
      <c r="N3684">
        <v>9.768518518518518E-2</v>
      </c>
      <c r="O3684">
        <v>1111.0999999999999</v>
      </c>
      <c r="Q3684">
        <v>0</v>
      </c>
      <c r="T3684">
        <v>0.16608796296296294</v>
      </c>
      <c r="U3684">
        <v>1472</v>
      </c>
      <c r="W3684">
        <v>0</v>
      </c>
      <c r="Z3684">
        <v>0</v>
      </c>
      <c r="AA3684">
        <v>112.6</v>
      </c>
    </row>
    <row r="3685" spans="1:27" x14ac:dyDescent="0.25">
      <c r="A3685" s="2">
        <v>38016</v>
      </c>
      <c r="B3685">
        <v>9.1203703703703703E-2</v>
      </c>
      <c r="C3685">
        <v>2586.9</v>
      </c>
      <c r="E3685">
        <v>6.6898148148148151E-2</v>
      </c>
      <c r="F3685">
        <v>1264.5</v>
      </c>
      <c r="H3685">
        <v>0.12152777777777778</v>
      </c>
      <c r="I3685">
        <v>2127.5</v>
      </c>
      <c r="K3685">
        <v>0.10405092592592592</v>
      </c>
      <c r="L3685">
        <v>849.8</v>
      </c>
      <c r="N3685">
        <v>9.2939814814814808E-2</v>
      </c>
      <c r="O3685">
        <v>1083.5</v>
      </c>
      <c r="Q3685">
        <v>0</v>
      </c>
      <c r="T3685">
        <v>0.18252314814814813</v>
      </c>
      <c r="U3685">
        <v>1496.4</v>
      </c>
      <c r="W3685">
        <v>0</v>
      </c>
      <c r="Z3685">
        <v>0</v>
      </c>
      <c r="AA3685">
        <v>112.1</v>
      </c>
    </row>
    <row r="3686" spans="1:27" x14ac:dyDescent="0.25">
      <c r="A3686" s="2">
        <v>38017</v>
      </c>
      <c r="B3686">
        <v>0.10625</v>
      </c>
      <c r="C3686">
        <v>2597.6999999999998</v>
      </c>
      <c r="E3686">
        <v>7.3379629629629628E-2</v>
      </c>
      <c r="F3686">
        <v>1220.5999999999999</v>
      </c>
      <c r="H3686">
        <v>0.15648148148148147</v>
      </c>
      <c r="I3686">
        <v>2230.1999999999998</v>
      </c>
      <c r="K3686">
        <v>0.10659722222222223</v>
      </c>
      <c r="L3686">
        <v>846.3</v>
      </c>
      <c r="N3686">
        <v>8.0787037037037032E-2</v>
      </c>
      <c r="O3686">
        <v>1209.7</v>
      </c>
      <c r="Q3686">
        <v>0</v>
      </c>
      <c r="T3686">
        <v>0.18854166666666664</v>
      </c>
      <c r="U3686">
        <v>1528.1</v>
      </c>
      <c r="W3686">
        <v>0</v>
      </c>
      <c r="Z3686">
        <v>0</v>
      </c>
      <c r="AA3686">
        <v>109.3</v>
      </c>
    </row>
    <row r="3687" spans="1:27" x14ac:dyDescent="0.25">
      <c r="A3687" s="2">
        <v>38018</v>
      </c>
      <c r="B3687">
        <v>9.3518518518518515E-2</v>
      </c>
      <c r="C3687">
        <v>2596.8000000000002</v>
      </c>
      <c r="E3687">
        <v>7.6851851851851838E-2</v>
      </c>
      <c r="F3687">
        <v>1156.5999999999999</v>
      </c>
      <c r="H3687">
        <v>0.21932870370370369</v>
      </c>
      <c r="I3687">
        <v>2404.6</v>
      </c>
      <c r="K3687">
        <v>0.10162037037037036</v>
      </c>
      <c r="L3687">
        <v>849.9</v>
      </c>
      <c r="N3687">
        <v>8.6342592592592582E-2</v>
      </c>
      <c r="O3687">
        <v>1270.4000000000001</v>
      </c>
      <c r="Q3687">
        <v>0</v>
      </c>
      <c r="T3687">
        <v>1.2400462962962961</v>
      </c>
      <c r="U3687">
        <v>1472.7</v>
      </c>
      <c r="W3687">
        <v>0</v>
      </c>
      <c r="Z3687">
        <v>0</v>
      </c>
      <c r="AA3687">
        <v>112.9</v>
      </c>
    </row>
    <row r="3688" spans="1:27" x14ac:dyDescent="0.25">
      <c r="A3688" s="2">
        <v>38019</v>
      </c>
      <c r="B3688">
        <v>8.1018518518518517E-2</v>
      </c>
      <c r="C3688">
        <v>2602.1999999999998</v>
      </c>
      <c r="E3688">
        <v>7.2800925925925922E-2</v>
      </c>
      <c r="F3688">
        <v>1113.7</v>
      </c>
      <c r="H3688">
        <v>0.28159722222222217</v>
      </c>
      <c r="I3688">
        <v>2456.6999999999998</v>
      </c>
      <c r="K3688">
        <v>9.2708333333333323E-2</v>
      </c>
      <c r="L3688">
        <v>851.3</v>
      </c>
      <c r="N3688">
        <v>8.9351851851851849E-2</v>
      </c>
      <c r="O3688">
        <v>1325.3</v>
      </c>
      <c r="Q3688">
        <v>0</v>
      </c>
      <c r="T3688">
        <v>1.242361111111111</v>
      </c>
      <c r="U3688">
        <v>1508.9</v>
      </c>
      <c r="W3688">
        <v>0</v>
      </c>
      <c r="Z3688">
        <v>0</v>
      </c>
      <c r="AA3688">
        <v>113</v>
      </c>
    </row>
    <row r="3689" spans="1:27" x14ac:dyDescent="0.25">
      <c r="A3689" s="2">
        <v>38020</v>
      </c>
      <c r="B3689">
        <v>8.0902777777777782E-2</v>
      </c>
      <c r="C3689">
        <v>2632.9</v>
      </c>
      <c r="E3689">
        <v>6.4236111111111105E-2</v>
      </c>
      <c r="F3689">
        <v>1081.5999999999999</v>
      </c>
      <c r="H3689">
        <v>0.83101851851851849</v>
      </c>
      <c r="I3689">
        <v>2458.9</v>
      </c>
      <c r="K3689">
        <v>9.8032407407407415E-2</v>
      </c>
      <c r="L3689">
        <v>859.4</v>
      </c>
      <c r="N3689">
        <v>8.8310185185185172E-2</v>
      </c>
      <c r="O3689">
        <v>1395.6</v>
      </c>
      <c r="Q3689">
        <v>0</v>
      </c>
      <c r="T3689">
        <v>0.76377314814814801</v>
      </c>
      <c r="U3689">
        <v>1516.5</v>
      </c>
      <c r="W3689">
        <v>0</v>
      </c>
      <c r="Z3689">
        <v>0</v>
      </c>
      <c r="AA3689">
        <v>114.6</v>
      </c>
    </row>
    <row r="3690" spans="1:27" x14ac:dyDescent="0.25">
      <c r="A3690" s="2">
        <v>38021</v>
      </c>
      <c r="B3690">
        <v>8.4837962962962962E-2</v>
      </c>
      <c r="C3690">
        <v>2680.6</v>
      </c>
      <c r="E3690">
        <v>7.1643518518518523E-2</v>
      </c>
      <c r="F3690">
        <v>1060</v>
      </c>
      <c r="H3690">
        <v>1.032175925925926</v>
      </c>
      <c r="I3690">
        <v>2468.1999999999998</v>
      </c>
      <c r="K3690">
        <v>0.11597222222222221</v>
      </c>
      <c r="L3690">
        <v>916.6</v>
      </c>
      <c r="N3690">
        <v>8.611111111111111E-2</v>
      </c>
      <c r="O3690">
        <v>1482</v>
      </c>
      <c r="Q3690">
        <v>0</v>
      </c>
      <c r="T3690">
        <v>0.577662037037037</v>
      </c>
      <c r="U3690">
        <v>1522.4</v>
      </c>
      <c r="W3690">
        <v>0</v>
      </c>
      <c r="Z3690">
        <v>0</v>
      </c>
      <c r="AA3690">
        <v>112.1</v>
      </c>
    </row>
    <row r="3691" spans="1:27" x14ac:dyDescent="0.25">
      <c r="A3691" s="2">
        <v>38022</v>
      </c>
      <c r="B3691">
        <v>8.7152777777777773E-2</v>
      </c>
      <c r="C3691">
        <v>2760.6</v>
      </c>
      <c r="E3691">
        <v>9.2592592592592587E-2</v>
      </c>
      <c r="F3691">
        <v>1030.2</v>
      </c>
      <c r="H3691">
        <v>0.71689814814814812</v>
      </c>
      <c r="I3691">
        <v>2397.1</v>
      </c>
      <c r="K3691">
        <v>0.11516203703703702</v>
      </c>
      <c r="L3691">
        <v>1051.9000000000001</v>
      </c>
      <c r="N3691">
        <v>8.4606481481481477E-2</v>
      </c>
      <c r="O3691">
        <v>1586.6</v>
      </c>
      <c r="Q3691">
        <v>0</v>
      </c>
      <c r="T3691">
        <v>0.53831018518518514</v>
      </c>
      <c r="U3691">
        <v>1526.3</v>
      </c>
      <c r="W3691">
        <v>0</v>
      </c>
      <c r="Z3691">
        <v>0</v>
      </c>
      <c r="AA3691">
        <v>107.8</v>
      </c>
    </row>
    <row r="3692" spans="1:27" x14ac:dyDescent="0.25">
      <c r="A3692" s="2">
        <v>38023</v>
      </c>
      <c r="B3692">
        <v>8.2986111111111108E-2</v>
      </c>
      <c r="C3692">
        <v>2760.7</v>
      </c>
      <c r="E3692">
        <v>9.3055555555555544E-2</v>
      </c>
      <c r="F3692">
        <v>1014.3</v>
      </c>
      <c r="H3692">
        <v>0.49895833333333328</v>
      </c>
      <c r="I3692">
        <v>2272.8000000000002</v>
      </c>
      <c r="K3692">
        <v>0.11122685185185184</v>
      </c>
      <c r="L3692">
        <v>1135.5999999999999</v>
      </c>
      <c r="N3692">
        <v>9.0509259259259262E-2</v>
      </c>
      <c r="O3692">
        <v>1652.5</v>
      </c>
      <c r="Q3692">
        <v>0</v>
      </c>
      <c r="T3692">
        <v>0.4282407407407407</v>
      </c>
      <c r="U3692">
        <v>1523.8</v>
      </c>
      <c r="W3692">
        <v>0</v>
      </c>
      <c r="Z3692">
        <v>0</v>
      </c>
      <c r="AA3692">
        <v>107.2</v>
      </c>
    </row>
    <row r="3693" spans="1:27" x14ac:dyDescent="0.25">
      <c r="A3693" s="2">
        <v>38024</v>
      </c>
      <c r="B3693">
        <v>8.0555555555555547E-2</v>
      </c>
      <c r="C3693">
        <v>2737.7</v>
      </c>
      <c r="E3693">
        <v>8.9467592592592599E-2</v>
      </c>
      <c r="F3693">
        <v>1008.9</v>
      </c>
      <c r="H3693">
        <v>0.39490740740740737</v>
      </c>
      <c r="I3693">
        <v>2241.6999999999998</v>
      </c>
      <c r="K3693">
        <v>0.10289351851851852</v>
      </c>
      <c r="L3693">
        <v>1127.7</v>
      </c>
      <c r="N3693">
        <v>0.10335648148148147</v>
      </c>
      <c r="O3693">
        <v>1676.8</v>
      </c>
      <c r="Q3693">
        <v>0</v>
      </c>
      <c r="T3693">
        <v>0.39120370370370366</v>
      </c>
      <c r="U3693">
        <v>1528</v>
      </c>
      <c r="W3693">
        <v>0</v>
      </c>
      <c r="Z3693">
        <v>0</v>
      </c>
      <c r="AA3693">
        <v>106.7</v>
      </c>
    </row>
    <row r="3694" spans="1:27" x14ac:dyDescent="0.25">
      <c r="A3694" s="2">
        <v>38025</v>
      </c>
      <c r="B3694">
        <v>8.5879629629629625E-2</v>
      </c>
      <c r="C3694">
        <v>2721.6</v>
      </c>
      <c r="E3694">
        <v>8.0555555555555547E-2</v>
      </c>
      <c r="F3694">
        <v>1012.7</v>
      </c>
      <c r="H3694">
        <v>0.33356481481481481</v>
      </c>
      <c r="I3694">
        <v>2204.5</v>
      </c>
      <c r="K3694">
        <v>9.5138888888888898E-2</v>
      </c>
      <c r="L3694">
        <v>1138.2</v>
      </c>
      <c r="N3694">
        <v>0.1076388888888889</v>
      </c>
      <c r="O3694">
        <v>1693</v>
      </c>
      <c r="Q3694">
        <v>0</v>
      </c>
      <c r="T3694">
        <v>0.37430555555555556</v>
      </c>
      <c r="U3694">
        <v>1492.3</v>
      </c>
      <c r="W3694">
        <v>0</v>
      </c>
      <c r="Z3694">
        <v>0</v>
      </c>
      <c r="AA3694">
        <v>103.7</v>
      </c>
    </row>
    <row r="3695" spans="1:27" x14ac:dyDescent="0.25">
      <c r="A3695" s="2">
        <v>38026</v>
      </c>
      <c r="B3695">
        <v>9.5254629629629634E-2</v>
      </c>
      <c r="C3695">
        <v>2679.7</v>
      </c>
      <c r="E3695">
        <v>7.2337962962962965E-2</v>
      </c>
      <c r="F3695">
        <v>1018.8</v>
      </c>
      <c r="H3695">
        <v>0.25266203703703699</v>
      </c>
      <c r="I3695">
        <v>2170.5</v>
      </c>
      <c r="K3695">
        <v>8.5532407407407404E-2</v>
      </c>
      <c r="L3695">
        <v>1153.7</v>
      </c>
      <c r="N3695">
        <v>0.10138888888888888</v>
      </c>
      <c r="O3695">
        <v>1698.5</v>
      </c>
      <c r="Q3695">
        <v>0</v>
      </c>
      <c r="T3695">
        <v>0.36145833333333333</v>
      </c>
      <c r="U3695">
        <v>1434.2</v>
      </c>
      <c r="W3695">
        <v>0</v>
      </c>
      <c r="Z3695">
        <v>0</v>
      </c>
      <c r="AA3695">
        <v>107.9</v>
      </c>
    </row>
    <row r="3696" spans="1:27" x14ac:dyDescent="0.25">
      <c r="A3696" s="2">
        <v>38027</v>
      </c>
      <c r="B3696">
        <v>9.7106481481481488E-2</v>
      </c>
      <c r="C3696">
        <v>2658.6</v>
      </c>
      <c r="E3696">
        <v>6.3541666666666663E-2</v>
      </c>
      <c r="F3696">
        <v>1018.4</v>
      </c>
      <c r="H3696">
        <v>0.24201388888888889</v>
      </c>
      <c r="I3696">
        <v>2174.6</v>
      </c>
      <c r="K3696">
        <v>9.2129629629629631E-2</v>
      </c>
      <c r="L3696">
        <v>1159.4000000000001</v>
      </c>
      <c r="N3696">
        <v>9.0046296296296291E-2</v>
      </c>
      <c r="O3696">
        <v>1672.8</v>
      </c>
      <c r="Q3696">
        <v>0</v>
      </c>
      <c r="T3696">
        <v>0.38402777777777775</v>
      </c>
      <c r="U3696">
        <v>1378.1</v>
      </c>
      <c r="W3696">
        <v>0</v>
      </c>
      <c r="Z3696">
        <v>0</v>
      </c>
      <c r="AA3696">
        <v>115.1</v>
      </c>
    </row>
    <row r="3697" spans="1:27" x14ac:dyDescent="0.25">
      <c r="A3697" s="2">
        <v>38028</v>
      </c>
      <c r="B3697">
        <v>0.11469907407407406</v>
      </c>
      <c r="C3697">
        <v>2616</v>
      </c>
      <c r="E3697">
        <v>7.1296296296296288E-2</v>
      </c>
      <c r="F3697">
        <v>1030.8</v>
      </c>
      <c r="H3697">
        <v>0.28437499999999999</v>
      </c>
      <c r="I3697">
        <v>2232.6</v>
      </c>
      <c r="K3697">
        <v>8.8773148148148143E-2</v>
      </c>
      <c r="L3697">
        <v>1146.3</v>
      </c>
      <c r="N3697">
        <v>0.1125</v>
      </c>
      <c r="O3697">
        <v>1552</v>
      </c>
      <c r="Q3697">
        <v>0</v>
      </c>
      <c r="T3697">
        <v>0.46527777777777779</v>
      </c>
      <c r="U3697">
        <v>1311.4</v>
      </c>
      <c r="W3697">
        <v>0</v>
      </c>
      <c r="Z3697">
        <v>0</v>
      </c>
      <c r="AA3697">
        <v>115.4</v>
      </c>
    </row>
    <row r="3698" spans="1:27" x14ac:dyDescent="0.25">
      <c r="A3698" s="2">
        <v>38029</v>
      </c>
      <c r="B3698">
        <v>0.12465277777777777</v>
      </c>
      <c r="C3698">
        <v>2530.4</v>
      </c>
      <c r="E3698">
        <v>7.395833333333332E-2</v>
      </c>
      <c r="F3698">
        <v>1073.2</v>
      </c>
      <c r="H3698">
        <v>0.29270833333333329</v>
      </c>
      <c r="I3698">
        <v>2213.9</v>
      </c>
      <c r="K3698">
        <v>8.3333333333333329E-2</v>
      </c>
      <c r="L3698">
        <v>1147.2</v>
      </c>
      <c r="N3698">
        <v>0.10347222222222222</v>
      </c>
      <c r="O3698">
        <v>1548.7</v>
      </c>
      <c r="Q3698">
        <v>0</v>
      </c>
      <c r="T3698">
        <v>0.46238425925925924</v>
      </c>
      <c r="U3698">
        <v>1237.0999999999999</v>
      </c>
      <c r="W3698">
        <v>0</v>
      </c>
      <c r="Z3698">
        <v>0</v>
      </c>
      <c r="AA3698">
        <v>104.2</v>
      </c>
    </row>
    <row r="3699" spans="1:27" x14ac:dyDescent="0.25">
      <c r="A3699" s="2">
        <v>38030</v>
      </c>
      <c r="B3699">
        <v>0.11539351851851852</v>
      </c>
      <c r="C3699">
        <v>2425.3000000000002</v>
      </c>
      <c r="E3699">
        <v>7.4189814814814806E-2</v>
      </c>
      <c r="F3699">
        <v>1079</v>
      </c>
      <c r="H3699">
        <v>0.30486111111111108</v>
      </c>
      <c r="I3699">
        <v>2144</v>
      </c>
      <c r="K3699">
        <v>9.3749999999999986E-2</v>
      </c>
      <c r="L3699">
        <v>1168.8</v>
      </c>
      <c r="N3699">
        <v>9.0277777777777776E-2</v>
      </c>
      <c r="O3699">
        <v>1528.5</v>
      </c>
      <c r="Q3699">
        <v>0</v>
      </c>
      <c r="T3699">
        <v>0.44247685185185182</v>
      </c>
      <c r="U3699">
        <v>1154.3</v>
      </c>
      <c r="W3699">
        <v>0</v>
      </c>
      <c r="Z3699">
        <v>0</v>
      </c>
      <c r="AA3699">
        <v>108.6</v>
      </c>
    </row>
    <row r="3700" spans="1:27" x14ac:dyDescent="0.25">
      <c r="A3700" s="2">
        <v>38031</v>
      </c>
      <c r="B3700">
        <v>0.10092592592592593</v>
      </c>
      <c r="C3700">
        <v>2416.6</v>
      </c>
      <c r="E3700">
        <v>7.7199074074074073E-2</v>
      </c>
      <c r="F3700">
        <v>1138.5</v>
      </c>
      <c r="H3700">
        <v>0.29305555555555557</v>
      </c>
      <c r="I3700">
        <v>2093</v>
      </c>
      <c r="K3700">
        <v>0.10023148148148148</v>
      </c>
      <c r="L3700">
        <v>1176.3</v>
      </c>
      <c r="N3700">
        <v>8.8888888888888878E-2</v>
      </c>
      <c r="O3700">
        <v>1491</v>
      </c>
      <c r="Q3700">
        <v>0</v>
      </c>
      <c r="T3700">
        <v>0.64872685185185175</v>
      </c>
      <c r="U3700">
        <v>1058.0999999999999</v>
      </c>
      <c r="W3700">
        <v>0</v>
      </c>
      <c r="Z3700">
        <v>0</v>
      </c>
      <c r="AA3700">
        <v>101.8</v>
      </c>
    </row>
    <row r="3701" spans="1:27" x14ac:dyDescent="0.25">
      <c r="A3701" s="2">
        <v>38032</v>
      </c>
      <c r="B3701">
        <v>9.4560185185185178E-2</v>
      </c>
      <c r="C3701">
        <v>2426.9</v>
      </c>
      <c r="E3701">
        <v>8.4722222222222227E-2</v>
      </c>
      <c r="F3701">
        <v>1228.9000000000001</v>
      </c>
      <c r="H3701">
        <v>0.27650462962962963</v>
      </c>
      <c r="I3701">
        <v>2021.2</v>
      </c>
      <c r="K3701">
        <v>0.15625</v>
      </c>
      <c r="L3701">
        <v>1154.4000000000001</v>
      </c>
      <c r="N3701">
        <v>9.363425925925925E-2</v>
      </c>
      <c r="O3701">
        <v>1471.6</v>
      </c>
      <c r="Q3701">
        <v>0</v>
      </c>
      <c r="T3701">
        <v>0.51412037037037039</v>
      </c>
      <c r="U3701">
        <v>1032.5999999999999</v>
      </c>
      <c r="W3701">
        <v>0</v>
      </c>
      <c r="Z3701">
        <v>0</v>
      </c>
      <c r="AA3701">
        <v>99.6</v>
      </c>
    </row>
    <row r="3702" spans="1:27" x14ac:dyDescent="0.25">
      <c r="A3702" s="2">
        <v>38033</v>
      </c>
      <c r="B3702">
        <v>8.368055555555555E-2</v>
      </c>
      <c r="C3702">
        <v>2495.9</v>
      </c>
      <c r="E3702">
        <v>0.15763888888888888</v>
      </c>
      <c r="F3702">
        <v>1257.7</v>
      </c>
      <c r="H3702">
        <v>0.31990740740740742</v>
      </c>
      <c r="I3702">
        <v>1990.3</v>
      </c>
      <c r="K3702">
        <v>0.14502314814814812</v>
      </c>
      <c r="L3702">
        <v>1076.5</v>
      </c>
      <c r="N3702">
        <v>8.9120370370370364E-2</v>
      </c>
      <c r="O3702">
        <v>1503.6</v>
      </c>
      <c r="Q3702">
        <v>0</v>
      </c>
      <c r="T3702">
        <v>0.40856481481481477</v>
      </c>
      <c r="U3702">
        <v>1122.9000000000001</v>
      </c>
      <c r="W3702">
        <v>0</v>
      </c>
      <c r="Z3702">
        <v>0</v>
      </c>
      <c r="AA3702">
        <v>111.9</v>
      </c>
    </row>
    <row r="3703" spans="1:27" x14ac:dyDescent="0.25">
      <c r="A3703" s="2">
        <v>38034</v>
      </c>
      <c r="B3703">
        <v>8.1944444444444445E-2</v>
      </c>
      <c r="C3703">
        <v>2586.6999999999998</v>
      </c>
      <c r="E3703">
        <v>0.14398148148148146</v>
      </c>
      <c r="F3703">
        <v>1279.4000000000001</v>
      </c>
      <c r="H3703">
        <v>0.37129629629629624</v>
      </c>
      <c r="I3703">
        <v>1931.1</v>
      </c>
      <c r="K3703">
        <v>0.12002314814814813</v>
      </c>
      <c r="L3703">
        <v>1117.9000000000001</v>
      </c>
      <c r="N3703">
        <v>0.13460648148148149</v>
      </c>
      <c r="O3703">
        <v>1587.1</v>
      </c>
      <c r="Q3703">
        <v>0</v>
      </c>
      <c r="T3703">
        <v>0.31747685185185182</v>
      </c>
      <c r="U3703">
        <v>1115.0999999999999</v>
      </c>
      <c r="W3703">
        <v>0</v>
      </c>
      <c r="Z3703">
        <v>0</v>
      </c>
      <c r="AA3703">
        <v>107.8</v>
      </c>
    </row>
    <row r="3704" spans="1:27" x14ac:dyDescent="0.25">
      <c r="A3704" s="2">
        <v>38035</v>
      </c>
      <c r="B3704">
        <v>8.6689814814814817E-2</v>
      </c>
      <c r="C3704">
        <v>2656.1</v>
      </c>
      <c r="E3704">
        <v>0.1130787037037037</v>
      </c>
      <c r="F3704">
        <v>1292.8</v>
      </c>
      <c r="H3704">
        <v>0.31145833333333334</v>
      </c>
      <c r="I3704">
        <v>1853</v>
      </c>
      <c r="K3704">
        <v>0.10046296296296295</v>
      </c>
      <c r="L3704">
        <v>1277.4000000000001</v>
      </c>
      <c r="N3704">
        <v>0.19872685185185185</v>
      </c>
      <c r="O3704">
        <v>1563.5</v>
      </c>
      <c r="Q3704">
        <v>0</v>
      </c>
      <c r="T3704">
        <v>0.29733796296296294</v>
      </c>
      <c r="U3704">
        <v>1163.5999999999999</v>
      </c>
      <c r="W3704">
        <v>0</v>
      </c>
      <c r="Z3704">
        <v>0</v>
      </c>
      <c r="AA3704">
        <v>108.1</v>
      </c>
    </row>
    <row r="3705" spans="1:27" x14ac:dyDescent="0.25">
      <c r="A3705" s="2">
        <v>38036</v>
      </c>
      <c r="B3705">
        <v>0.17291666666666666</v>
      </c>
      <c r="C3705">
        <v>2741.5</v>
      </c>
      <c r="E3705">
        <v>9.0046296296296291E-2</v>
      </c>
      <c r="F3705">
        <v>1306.4000000000001</v>
      </c>
      <c r="H3705">
        <v>0.25752314814814814</v>
      </c>
      <c r="I3705">
        <v>1809.6</v>
      </c>
      <c r="K3705">
        <v>8.2638888888888887E-2</v>
      </c>
      <c r="L3705">
        <v>1152.7</v>
      </c>
      <c r="N3705">
        <v>0.16087962962962962</v>
      </c>
      <c r="O3705">
        <v>1473.2</v>
      </c>
      <c r="Q3705">
        <v>0</v>
      </c>
      <c r="T3705">
        <v>0.29456018518518517</v>
      </c>
      <c r="U3705">
        <v>1266.4000000000001</v>
      </c>
      <c r="W3705">
        <v>0</v>
      </c>
      <c r="Z3705">
        <v>0</v>
      </c>
      <c r="AA3705">
        <v>107.3</v>
      </c>
    </row>
    <row r="3706" spans="1:27" x14ac:dyDescent="0.25">
      <c r="A3706" s="2">
        <v>38037</v>
      </c>
      <c r="B3706">
        <v>0.16527777777777777</v>
      </c>
      <c r="C3706">
        <v>2842.4</v>
      </c>
      <c r="E3706">
        <v>6.9907407407407404E-2</v>
      </c>
      <c r="F3706">
        <v>1315.4</v>
      </c>
      <c r="H3706">
        <v>0.21238425925925927</v>
      </c>
      <c r="I3706">
        <v>1798.8</v>
      </c>
      <c r="K3706">
        <v>6.7824074074074078E-2</v>
      </c>
      <c r="L3706">
        <v>1036.5999999999999</v>
      </c>
      <c r="N3706">
        <v>0.1267361111111111</v>
      </c>
      <c r="O3706">
        <v>1416.6</v>
      </c>
      <c r="Q3706">
        <v>0</v>
      </c>
      <c r="T3706">
        <v>0.29618055555555556</v>
      </c>
      <c r="U3706">
        <v>1312.3</v>
      </c>
      <c r="W3706">
        <v>0</v>
      </c>
      <c r="Z3706">
        <v>0</v>
      </c>
      <c r="AA3706">
        <v>104.1</v>
      </c>
    </row>
    <row r="3707" spans="1:27" x14ac:dyDescent="0.25">
      <c r="A3707" s="2">
        <v>38038</v>
      </c>
      <c r="B3707">
        <v>0.12997685185185184</v>
      </c>
      <c r="C3707">
        <v>2931.1</v>
      </c>
      <c r="E3707">
        <v>5.5208333333333325E-2</v>
      </c>
      <c r="F3707">
        <v>1310.5999999999999</v>
      </c>
      <c r="H3707">
        <v>0.22118055555555555</v>
      </c>
      <c r="I3707">
        <v>1797.6</v>
      </c>
      <c r="K3707">
        <v>6.238425925925925E-2</v>
      </c>
      <c r="L3707">
        <v>976.4</v>
      </c>
      <c r="N3707">
        <v>9.6412037037037032E-2</v>
      </c>
      <c r="O3707">
        <v>1393.4</v>
      </c>
      <c r="Q3707">
        <v>0</v>
      </c>
      <c r="T3707">
        <v>0.28564814814814815</v>
      </c>
      <c r="U3707">
        <v>1349.1</v>
      </c>
      <c r="W3707">
        <v>0</v>
      </c>
      <c r="Z3707">
        <v>0</v>
      </c>
      <c r="AA3707">
        <v>112.4</v>
      </c>
    </row>
    <row r="3708" spans="1:27" x14ac:dyDescent="0.25">
      <c r="A3708" s="2">
        <v>38039</v>
      </c>
      <c r="B3708">
        <v>0.10706018518518517</v>
      </c>
      <c r="C3708">
        <v>3055.3</v>
      </c>
      <c r="E3708">
        <v>0.05</v>
      </c>
      <c r="F3708">
        <v>1295.5</v>
      </c>
      <c r="H3708">
        <v>0.249537037037037</v>
      </c>
      <c r="I3708">
        <v>1799.3</v>
      </c>
      <c r="K3708">
        <v>5.7638888888888892E-2</v>
      </c>
      <c r="L3708">
        <v>995.3</v>
      </c>
      <c r="N3708">
        <v>7.8240740740740736E-2</v>
      </c>
      <c r="O3708">
        <v>1399.8</v>
      </c>
      <c r="Q3708">
        <v>0</v>
      </c>
      <c r="T3708">
        <v>0.29571759259259256</v>
      </c>
      <c r="U3708">
        <v>1380.8</v>
      </c>
      <c r="W3708">
        <v>0</v>
      </c>
      <c r="Z3708">
        <v>0</v>
      </c>
      <c r="AA3708">
        <v>113.5</v>
      </c>
    </row>
    <row r="3709" spans="1:27" x14ac:dyDescent="0.25">
      <c r="A3709" s="2">
        <v>38040</v>
      </c>
      <c r="B3709">
        <v>9.3518518518518515E-2</v>
      </c>
      <c r="C3709">
        <v>3147.5</v>
      </c>
      <c r="E3709">
        <v>4.6296296296296294E-2</v>
      </c>
      <c r="F3709">
        <v>1286.9000000000001</v>
      </c>
      <c r="H3709">
        <v>0.21562499999999998</v>
      </c>
      <c r="I3709">
        <v>1828.2</v>
      </c>
      <c r="K3709">
        <v>5.3935185185185183E-2</v>
      </c>
      <c r="L3709">
        <v>1073.7</v>
      </c>
      <c r="N3709">
        <v>6.643518518518518E-2</v>
      </c>
      <c r="O3709">
        <v>1392.8</v>
      </c>
      <c r="Q3709">
        <v>0</v>
      </c>
      <c r="T3709">
        <v>0.28252314814814811</v>
      </c>
      <c r="U3709">
        <v>1406.7</v>
      </c>
      <c r="W3709">
        <v>0</v>
      </c>
      <c r="Z3709">
        <v>0</v>
      </c>
      <c r="AA3709">
        <v>115.8</v>
      </c>
    </row>
    <row r="3710" spans="1:27" x14ac:dyDescent="0.25">
      <c r="A3710" s="2">
        <v>38041</v>
      </c>
      <c r="B3710">
        <v>8.1134259259259253E-2</v>
      </c>
      <c r="C3710">
        <v>3183.4</v>
      </c>
      <c r="E3710">
        <v>4.2939814814814813E-2</v>
      </c>
      <c r="F3710">
        <v>1271.0999999999999</v>
      </c>
      <c r="H3710">
        <v>0.20324074074074072</v>
      </c>
      <c r="I3710">
        <v>1866.6</v>
      </c>
      <c r="K3710">
        <v>5.1041666666666666E-2</v>
      </c>
      <c r="L3710">
        <v>1204.3</v>
      </c>
      <c r="N3710">
        <v>5.9143518518518519E-2</v>
      </c>
      <c r="O3710">
        <v>1411.1</v>
      </c>
      <c r="Q3710">
        <v>0</v>
      </c>
      <c r="T3710">
        <v>0.2878472222222222</v>
      </c>
      <c r="U3710">
        <v>1430.3</v>
      </c>
      <c r="W3710">
        <v>0</v>
      </c>
      <c r="Z3710">
        <v>0</v>
      </c>
      <c r="AA3710">
        <v>116.1</v>
      </c>
    </row>
    <row r="3711" spans="1:27" x14ac:dyDescent="0.25">
      <c r="A3711" s="2">
        <v>38042</v>
      </c>
      <c r="B3711">
        <v>7.6851851851851838E-2</v>
      </c>
      <c r="C3711">
        <v>3163.6</v>
      </c>
      <c r="E3711">
        <v>4.1087962962962958E-2</v>
      </c>
      <c r="F3711">
        <v>1267.8</v>
      </c>
      <c r="H3711">
        <v>0.20231481481481481</v>
      </c>
      <c r="I3711">
        <v>1883.7</v>
      </c>
      <c r="K3711">
        <v>4.9537037037037039E-2</v>
      </c>
      <c r="L3711">
        <v>1308.9000000000001</v>
      </c>
      <c r="N3711">
        <v>5.6365740740740737E-2</v>
      </c>
      <c r="O3711">
        <v>1419.1</v>
      </c>
      <c r="Q3711">
        <v>0</v>
      </c>
      <c r="T3711">
        <v>0.28090277777777778</v>
      </c>
      <c r="U3711">
        <v>1467.4</v>
      </c>
      <c r="W3711">
        <v>0</v>
      </c>
      <c r="Z3711">
        <v>0</v>
      </c>
      <c r="AA3711">
        <v>107.5</v>
      </c>
    </row>
    <row r="3712" spans="1:27" x14ac:dyDescent="0.25">
      <c r="A3712" s="2">
        <v>38043</v>
      </c>
      <c r="B3712">
        <v>7.1064814814814803E-2</v>
      </c>
      <c r="C3712">
        <v>3116.8</v>
      </c>
      <c r="E3712">
        <v>4.0046296296296295E-2</v>
      </c>
      <c r="F3712">
        <v>1280.5999999999999</v>
      </c>
      <c r="H3712">
        <v>0.19768518518518516</v>
      </c>
      <c r="I3712">
        <v>1883.9</v>
      </c>
      <c r="K3712">
        <v>4.7106481481481485E-2</v>
      </c>
      <c r="L3712">
        <v>1342.2</v>
      </c>
      <c r="N3712">
        <v>5.4629629629629625E-2</v>
      </c>
      <c r="O3712">
        <v>1432.9</v>
      </c>
      <c r="Q3712">
        <v>0</v>
      </c>
      <c r="T3712">
        <v>0.26041666666666663</v>
      </c>
      <c r="U3712">
        <v>1504.1</v>
      </c>
      <c r="W3712">
        <v>0</v>
      </c>
      <c r="Z3712">
        <v>0</v>
      </c>
      <c r="AA3712">
        <v>106.3</v>
      </c>
    </row>
    <row r="3713" spans="1:27" x14ac:dyDescent="0.25">
      <c r="A3713" s="2">
        <v>38044</v>
      </c>
      <c r="B3713">
        <v>6.5972222222222224E-2</v>
      </c>
      <c r="C3713">
        <v>3082.6</v>
      </c>
      <c r="E3713">
        <v>3.8541666666666669E-2</v>
      </c>
      <c r="F3713">
        <v>1304.3</v>
      </c>
      <c r="H3713">
        <v>0.18935185185185183</v>
      </c>
      <c r="I3713">
        <v>1891.4</v>
      </c>
      <c r="K3713">
        <v>4.386574074074074E-2</v>
      </c>
      <c r="L3713">
        <v>1317.9</v>
      </c>
      <c r="N3713">
        <v>4.9305555555555547E-2</v>
      </c>
      <c r="O3713">
        <v>1435.3</v>
      </c>
      <c r="Q3713">
        <v>0</v>
      </c>
      <c r="T3713">
        <v>0.22893518518518519</v>
      </c>
      <c r="U3713">
        <v>1539.4</v>
      </c>
      <c r="W3713">
        <v>0</v>
      </c>
      <c r="Z3713">
        <v>0</v>
      </c>
      <c r="AA3713">
        <v>107.8</v>
      </c>
    </row>
    <row r="3714" spans="1:27" x14ac:dyDescent="0.25">
      <c r="A3714" s="2">
        <v>38045</v>
      </c>
      <c r="B3714">
        <v>6.041666666666666E-2</v>
      </c>
      <c r="C3714">
        <v>3099.9</v>
      </c>
      <c r="E3714">
        <v>3.6342592592592593E-2</v>
      </c>
      <c r="F3714">
        <v>1344.3</v>
      </c>
      <c r="H3714">
        <v>0.18206018518518519</v>
      </c>
      <c r="I3714">
        <v>1918.2</v>
      </c>
      <c r="K3714">
        <v>4.2592592592592592E-2</v>
      </c>
      <c r="L3714">
        <v>1258.4000000000001</v>
      </c>
      <c r="N3714">
        <v>4.3171296296296291E-2</v>
      </c>
      <c r="O3714">
        <v>1418.4</v>
      </c>
      <c r="Q3714">
        <v>0</v>
      </c>
      <c r="T3714">
        <v>0.21562499999999998</v>
      </c>
      <c r="U3714">
        <v>1571.3</v>
      </c>
      <c r="W3714">
        <v>0</v>
      </c>
      <c r="Z3714">
        <v>0</v>
      </c>
      <c r="AA3714">
        <v>108.6</v>
      </c>
    </row>
    <row r="3715" spans="1:27" x14ac:dyDescent="0.25">
      <c r="A3715" s="2">
        <v>38046</v>
      </c>
      <c r="B3715">
        <v>5.5787037037037038E-2</v>
      </c>
      <c r="C3715">
        <v>3153.1</v>
      </c>
      <c r="E3715">
        <v>3.5648148148148144E-2</v>
      </c>
      <c r="F3715">
        <v>1396.7</v>
      </c>
      <c r="H3715">
        <v>0.15486111111111112</v>
      </c>
      <c r="I3715">
        <v>1936.5</v>
      </c>
      <c r="K3715">
        <v>3.8425925925925919E-2</v>
      </c>
      <c r="L3715">
        <v>1159</v>
      </c>
      <c r="N3715">
        <v>3.9699074074074074E-2</v>
      </c>
      <c r="O3715">
        <v>1414.9</v>
      </c>
      <c r="Q3715">
        <v>0</v>
      </c>
      <c r="T3715">
        <v>0.21574074074074073</v>
      </c>
      <c r="U3715">
        <v>1597.8</v>
      </c>
      <c r="W3715">
        <v>0</v>
      </c>
      <c r="Z3715">
        <v>0</v>
      </c>
      <c r="AA3715">
        <v>116.1</v>
      </c>
    </row>
    <row r="3716" spans="1:27" x14ac:dyDescent="0.25">
      <c r="A3716" s="2">
        <v>38047</v>
      </c>
      <c r="B3716">
        <v>4.5486111111111109E-2</v>
      </c>
      <c r="C3716">
        <v>3192.4</v>
      </c>
      <c r="E3716">
        <v>3.2523148148148148E-2</v>
      </c>
      <c r="F3716">
        <v>1421</v>
      </c>
      <c r="H3716">
        <v>0.13402777777777777</v>
      </c>
      <c r="I3716">
        <v>1978.5</v>
      </c>
      <c r="K3716">
        <v>4.3055555555555555E-2</v>
      </c>
      <c r="L3716">
        <v>1084.8</v>
      </c>
      <c r="N3716">
        <v>3.726851851851852E-2</v>
      </c>
      <c r="O3716">
        <v>1435.3</v>
      </c>
      <c r="Q3716">
        <v>0</v>
      </c>
      <c r="T3716">
        <v>0.2099537037037037</v>
      </c>
      <c r="U3716">
        <v>1634.6</v>
      </c>
      <c r="W3716">
        <v>0</v>
      </c>
      <c r="Z3716">
        <v>0</v>
      </c>
      <c r="AA3716">
        <v>112.6</v>
      </c>
    </row>
    <row r="3717" spans="1:27" x14ac:dyDescent="0.25">
      <c r="A3717" s="2">
        <v>38048</v>
      </c>
      <c r="B3717">
        <v>3.923611111111111E-2</v>
      </c>
      <c r="C3717">
        <v>3210.1</v>
      </c>
      <c r="E3717">
        <v>3.7152777777777778E-2</v>
      </c>
      <c r="F3717">
        <v>1431.5</v>
      </c>
      <c r="H3717">
        <v>0.11736111111111111</v>
      </c>
      <c r="I3717">
        <v>2003.8</v>
      </c>
      <c r="K3717">
        <v>5.9722222222222218E-2</v>
      </c>
      <c r="L3717">
        <v>994.7</v>
      </c>
      <c r="N3717">
        <v>3.4490740740740738E-2</v>
      </c>
      <c r="O3717">
        <v>1499.9</v>
      </c>
      <c r="Q3717">
        <v>0</v>
      </c>
      <c r="T3717">
        <v>0.20983796296296295</v>
      </c>
      <c r="U3717">
        <v>1664.2</v>
      </c>
      <c r="W3717">
        <v>0</v>
      </c>
      <c r="Z3717">
        <v>0</v>
      </c>
      <c r="AA3717">
        <v>111.2</v>
      </c>
    </row>
    <row r="3718" spans="1:27" x14ac:dyDescent="0.25">
      <c r="A3718" s="2">
        <v>38049</v>
      </c>
      <c r="B3718">
        <v>3.5300925925925923E-2</v>
      </c>
      <c r="C3718">
        <v>3242.3</v>
      </c>
      <c r="E3718">
        <v>5.4513888888888883E-2</v>
      </c>
      <c r="F3718">
        <v>1439.1</v>
      </c>
      <c r="H3718">
        <v>0.10891203703703703</v>
      </c>
      <c r="I3718">
        <v>2047.7</v>
      </c>
      <c r="K3718">
        <v>5.5555555555555552E-2</v>
      </c>
      <c r="L3718">
        <v>946.9</v>
      </c>
      <c r="N3718">
        <v>3.1481481481481485E-2</v>
      </c>
      <c r="O3718">
        <v>1555.9</v>
      </c>
      <c r="Q3718">
        <v>0</v>
      </c>
      <c r="T3718">
        <v>0.19351851851851851</v>
      </c>
      <c r="U3718">
        <v>1655.3</v>
      </c>
      <c r="W3718">
        <v>0</v>
      </c>
      <c r="Z3718">
        <v>0</v>
      </c>
      <c r="AA3718">
        <v>101.8</v>
      </c>
    </row>
    <row r="3719" spans="1:27" x14ac:dyDescent="0.25">
      <c r="A3719" s="2">
        <v>38050</v>
      </c>
      <c r="B3719">
        <v>3.0092592592592591E-2</v>
      </c>
      <c r="C3719">
        <v>3299.3</v>
      </c>
      <c r="E3719">
        <v>5.0578703703703702E-2</v>
      </c>
      <c r="F3719">
        <v>1390</v>
      </c>
      <c r="H3719">
        <v>0.11643518518518518</v>
      </c>
      <c r="I3719">
        <v>2109.4</v>
      </c>
      <c r="K3719">
        <v>4.8148148148148148E-2</v>
      </c>
      <c r="L3719">
        <v>919.3</v>
      </c>
      <c r="N3719">
        <v>2.7199074074074073E-2</v>
      </c>
      <c r="O3719">
        <v>1618.7</v>
      </c>
      <c r="Q3719">
        <v>0</v>
      </c>
      <c r="T3719">
        <v>0.18310185185185185</v>
      </c>
      <c r="U3719">
        <v>1628.1</v>
      </c>
      <c r="W3719">
        <v>0</v>
      </c>
      <c r="Z3719">
        <v>0</v>
      </c>
      <c r="AA3719">
        <v>100.9</v>
      </c>
    </row>
    <row r="3720" spans="1:27" x14ac:dyDescent="0.25">
      <c r="A3720" s="2">
        <v>38051</v>
      </c>
      <c r="B3720">
        <v>2.6041666666666664E-2</v>
      </c>
      <c r="C3720">
        <v>3348.5</v>
      </c>
      <c r="E3720">
        <v>4.3518518518518512E-2</v>
      </c>
      <c r="F3720">
        <v>1355.7</v>
      </c>
      <c r="H3720">
        <v>0.11331018518518517</v>
      </c>
      <c r="I3720">
        <v>2119.3000000000002</v>
      </c>
      <c r="K3720">
        <v>4.2708333333333327E-2</v>
      </c>
      <c r="L3720">
        <v>904</v>
      </c>
      <c r="N3720">
        <v>4.1319444444444443E-2</v>
      </c>
      <c r="O3720">
        <v>1700.9</v>
      </c>
      <c r="Q3720">
        <v>0</v>
      </c>
      <c r="T3720">
        <v>0.17418981481481483</v>
      </c>
      <c r="U3720">
        <v>1600.1</v>
      </c>
      <c r="W3720">
        <v>0</v>
      </c>
      <c r="Z3720">
        <v>0</v>
      </c>
      <c r="AA3720">
        <v>107.7</v>
      </c>
    </row>
    <row r="3721" spans="1:27" x14ac:dyDescent="0.25">
      <c r="A3721" s="2">
        <v>38052</v>
      </c>
      <c r="B3721">
        <v>2.361111111111111E-2</v>
      </c>
      <c r="C3721">
        <v>3392.7</v>
      </c>
      <c r="E3721">
        <v>3.8773148148148147E-2</v>
      </c>
      <c r="F3721">
        <v>1357.7</v>
      </c>
      <c r="H3721">
        <v>0.10775462962962963</v>
      </c>
      <c r="I3721">
        <v>2124</v>
      </c>
      <c r="K3721">
        <v>3.8194444444444441E-2</v>
      </c>
      <c r="L3721">
        <v>899.7</v>
      </c>
      <c r="N3721">
        <v>4.9884259259259253E-2</v>
      </c>
      <c r="O3721">
        <v>1749.7</v>
      </c>
      <c r="Q3721">
        <v>0</v>
      </c>
      <c r="T3721">
        <v>0.18541666666666665</v>
      </c>
      <c r="U3721">
        <v>1585.8</v>
      </c>
      <c r="W3721">
        <v>0</v>
      </c>
      <c r="Z3721">
        <v>0</v>
      </c>
      <c r="AA3721">
        <v>108.1</v>
      </c>
    </row>
    <row r="3722" spans="1:27" x14ac:dyDescent="0.25">
      <c r="A3722" s="2">
        <v>38053</v>
      </c>
      <c r="B3722">
        <v>2.2337962962962962E-2</v>
      </c>
      <c r="C3722">
        <v>3456.8</v>
      </c>
      <c r="E3722">
        <v>3.5069444444444438E-2</v>
      </c>
      <c r="F3722">
        <v>1363.8</v>
      </c>
      <c r="H3722">
        <v>0.10821759259259259</v>
      </c>
      <c r="I3722">
        <v>2119.6999999999998</v>
      </c>
      <c r="K3722">
        <v>3.4606481481481481E-2</v>
      </c>
      <c r="L3722">
        <v>903.7</v>
      </c>
      <c r="N3722">
        <v>4.3749999999999997E-2</v>
      </c>
      <c r="O3722">
        <v>1805.9</v>
      </c>
      <c r="Q3722">
        <v>0</v>
      </c>
      <c r="T3722">
        <v>0.20370370370370372</v>
      </c>
      <c r="U3722">
        <v>1593.1</v>
      </c>
      <c r="W3722">
        <v>0</v>
      </c>
      <c r="Z3722">
        <v>0</v>
      </c>
      <c r="AA3722">
        <v>116.1</v>
      </c>
    </row>
    <row r="3723" spans="1:27" x14ac:dyDescent="0.25">
      <c r="A3723" s="2">
        <v>38054</v>
      </c>
      <c r="B3723">
        <v>3.217592592592592E-2</v>
      </c>
      <c r="C3723">
        <v>3554.2</v>
      </c>
      <c r="E3723">
        <v>3.2523148148148148E-2</v>
      </c>
      <c r="F3723">
        <v>1404.9</v>
      </c>
      <c r="H3723">
        <v>0.10243055555555555</v>
      </c>
      <c r="I3723">
        <v>2125.6</v>
      </c>
      <c r="K3723">
        <v>3.8773148148148147E-2</v>
      </c>
      <c r="L3723">
        <v>920.2</v>
      </c>
      <c r="N3723">
        <v>3.8078703703703705E-2</v>
      </c>
      <c r="O3723">
        <v>1832.3</v>
      </c>
      <c r="Q3723">
        <v>0</v>
      </c>
      <c r="T3723">
        <v>0.20706018518518518</v>
      </c>
      <c r="U3723">
        <v>1612.2</v>
      </c>
      <c r="W3723">
        <v>0</v>
      </c>
      <c r="Z3723">
        <v>0</v>
      </c>
      <c r="AA3723">
        <v>108.3</v>
      </c>
    </row>
    <row r="3724" spans="1:27" x14ac:dyDescent="0.25">
      <c r="A3724" s="2">
        <v>38055</v>
      </c>
      <c r="B3724">
        <v>4.7569444444444449E-2</v>
      </c>
      <c r="C3724">
        <v>3575.3</v>
      </c>
      <c r="E3724">
        <v>3.622685185185185E-2</v>
      </c>
      <c r="F3724">
        <v>1411.4</v>
      </c>
      <c r="H3724">
        <v>0.11458333333333333</v>
      </c>
      <c r="I3724">
        <v>2087</v>
      </c>
      <c r="K3724">
        <v>4.3749999999999997E-2</v>
      </c>
      <c r="L3724">
        <v>908.8</v>
      </c>
      <c r="N3724">
        <v>4.4444444444444439E-2</v>
      </c>
      <c r="O3724">
        <v>1796.2</v>
      </c>
      <c r="Q3724">
        <v>0</v>
      </c>
      <c r="T3724">
        <v>0.2363425925925926</v>
      </c>
      <c r="U3724">
        <v>1631.4</v>
      </c>
      <c r="W3724">
        <v>0</v>
      </c>
      <c r="Z3724">
        <v>0</v>
      </c>
      <c r="AA3724">
        <v>115</v>
      </c>
    </row>
    <row r="3725" spans="1:27" x14ac:dyDescent="0.25">
      <c r="A3725" s="2">
        <v>38056</v>
      </c>
      <c r="B3725">
        <v>5.1504629629629629E-2</v>
      </c>
      <c r="C3725">
        <v>3608.3</v>
      </c>
      <c r="E3725">
        <v>2.9166666666666664E-2</v>
      </c>
      <c r="F3725">
        <v>1470.1</v>
      </c>
      <c r="H3725">
        <v>0.11863425925925926</v>
      </c>
      <c r="I3725">
        <v>2103.4</v>
      </c>
      <c r="K3725">
        <v>4.2245370370370364E-2</v>
      </c>
      <c r="L3725">
        <v>935.7</v>
      </c>
      <c r="N3725">
        <v>3.981481481481481E-2</v>
      </c>
      <c r="O3725">
        <v>1819.1</v>
      </c>
      <c r="Q3725">
        <v>0</v>
      </c>
      <c r="T3725">
        <v>0.28229166666666666</v>
      </c>
      <c r="U3725">
        <v>1663.4</v>
      </c>
      <c r="W3725">
        <v>0</v>
      </c>
      <c r="Z3725">
        <v>0</v>
      </c>
      <c r="AA3725">
        <v>117.9</v>
      </c>
    </row>
    <row r="3726" spans="1:27" x14ac:dyDescent="0.25">
      <c r="A3726" s="2">
        <v>38057</v>
      </c>
      <c r="B3726">
        <v>4.6643518518518522E-2</v>
      </c>
      <c r="C3726">
        <v>3646.7</v>
      </c>
      <c r="E3726">
        <v>2.9976851851851848E-2</v>
      </c>
      <c r="F3726">
        <v>1527.1</v>
      </c>
      <c r="H3726">
        <v>0.11805555555555554</v>
      </c>
      <c r="I3726">
        <v>2144</v>
      </c>
      <c r="K3726">
        <v>4.0740740740740737E-2</v>
      </c>
      <c r="L3726">
        <v>943.6</v>
      </c>
      <c r="N3726">
        <v>4.9768518518518511E-2</v>
      </c>
      <c r="O3726">
        <v>1647.2</v>
      </c>
      <c r="Q3726">
        <v>0</v>
      </c>
      <c r="T3726">
        <v>0.2724537037037037</v>
      </c>
      <c r="U3726">
        <v>1680.9</v>
      </c>
      <c r="W3726">
        <v>0</v>
      </c>
      <c r="Z3726">
        <v>0</v>
      </c>
      <c r="AA3726">
        <v>111.6</v>
      </c>
    </row>
    <row r="3727" spans="1:27" x14ac:dyDescent="0.25">
      <c r="A3727" s="2">
        <v>38058</v>
      </c>
      <c r="B3727">
        <v>4.1782407407407407E-2</v>
      </c>
      <c r="C3727">
        <v>3676</v>
      </c>
      <c r="E3727">
        <v>3.2754629629629627E-2</v>
      </c>
      <c r="F3727">
        <v>1520</v>
      </c>
      <c r="H3727">
        <v>0.1273148148148148</v>
      </c>
      <c r="I3727">
        <v>2177</v>
      </c>
      <c r="K3727">
        <v>4.2245370370370364E-2</v>
      </c>
      <c r="L3727">
        <v>959.4</v>
      </c>
      <c r="N3727">
        <v>3.321759259259259E-2</v>
      </c>
      <c r="O3727">
        <v>1693.5</v>
      </c>
      <c r="Q3727">
        <v>0</v>
      </c>
      <c r="T3727">
        <v>0.38206018518518514</v>
      </c>
      <c r="U3727">
        <v>1705</v>
      </c>
      <c r="W3727">
        <v>0</v>
      </c>
      <c r="Z3727">
        <v>0</v>
      </c>
      <c r="AA3727">
        <v>111.6</v>
      </c>
    </row>
    <row r="3728" spans="1:27" x14ac:dyDescent="0.25">
      <c r="A3728" s="2">
        <v>38059</v>
      </c>
      <c r="B3728">
        <v>4.3749999999999997E-2</v>
      </c>
      <c r="C3728">
        <v>3697.3</v>
      </c>
      <c r="E3728">
        <v>3.4027777777777775E-2</v>
      </c>
      <c r="F3728">
        <v>1526.4</v>
      </c>
      <c r="H3728">
        <v>0.13020833333333331</v>
      </c>
      <c r="I3728">
        <v>2193.1</v>
      </c>
      <c r="K3728">
        <v>4.884259259259259E-2</v>
      </c>
      <c r="L3728">
        <v>990.4</v>
      </c>
      <c r="N3728">
        <v>2.8703703703703703E-2</v>
      </c>
      <c r="O3728">
        <v>1780.3</v>
      </c>
      <c r="Q3728">
        <v>0</v>
      </c>
      <c r="T3728">
        <v>0.33506944444444442</v>
      </c>
      <c r="U3728">
        <v>1719.4</v>
      </c>
      <c r="W3728">
        <v>0</v>
      </c>
      <c r="Z3728">
        <v>0</v>
      </c>
      <c r="AA3728">
        <v>110.8</v>
      </c>
    </row>
    <row r="3729" spans="1:27" x14ac:dyDescent="0.25">
      <c r="A3729" s="2">
        <v>38060</v>
      </c>
      <c r="B3729">
        <v>4.0162037037037038E-2</v>
      </c>
      <c r="C3729">
        <v>3731.9</v>
      </c>
      <c r="E3729">
        <v>3.518518518518518E-2</v>
      </c>
      <c r="F3729">
        <v>1556.7</v>
      </c>
      <c r="H3729">
        <v>0.13819444444444443</v>
      </c>
      <c r="I3729">
        <v>2230.6999999999998</v>
      </c>
      <c r="K3729">
        <v>5.8101851851851842E-2</v>
      </c>
      <c r="L3729">
        <v>1024.0999999999999</v>
      </c>
      <c r="N3729">
        <v>2.7314814814814813E-2</v>
      </c>
      <c r="O3729">
        <v>1858</v>
      </c>
      <c r="Q3729">
        <v>0</v>
      </c>
      <c r="T3729">
        <v>0.27812500000000001</v>
      </c>
      <c r="U3729">
        <v>1774.1</v>
      </c>
      <c r="W3729">
        <v>0</v>
      </c>
      <c r="Z3729">
        <v>0</v>
      </c>
      <c r="AA3729">
        <v>112.2</v>
      </c>
    </row>
    <row r="3730" spans="1:27" x14ac:dyDescent="0.25">
      <c r="A3730" s="2">
        <v>38061</v>
      </c>
      <c r="B3730">
        <v>3.1712962962962964E-2</v>
      </c>
      <c r="C3730">
        <v>3773.3</v>
      </c>
      <c r="E3730">
        <v>3.923611111111111E-2</v>
      </c>
      <c r="F3730">
        <v>1569.1</v>
      </c>
      <c r="H3730">
        <v>0.21562499999999998</v>
      </c>
      <c r="I3730">
        <v>2217.6999999999998</v>
      </c>
      <c r="K3730">
        <v>7.048611111111111E-2</v>
      </c>
      <c r="L3730">
        <v>1029.9000000000001</v>
      </c>
      <c r="N3730">
        <v>3.1828703703703699E-2</v>
      </c>
      <c r="O3730">
        <v>1907.3</v>
      </c>
      <c r="Q3730">
        <v>0</v>
      </c>
      <c r="T3730">
        <v>0.249537037037037</v>
      </c>
      <c r="U3730">
        <v>1827.5</v>
      </c>
      <c r="W3730">
        <v>0</v>
      </c>
      <c r="Z3730">
        <v>0</v>
      </c>
      <c r="AA3730">
        <v>112.5</v>
      </c>
    </row>
    <row r="3731" spans="1:27" x14ac:dyDescent="0.25">
      <c r="A3731" s="2">
        <v>38062</v>
      </c>
      <c r="B3731">
        <v>2.5578703703703701E-2</v>
      </c>
      <c r="C3731">
        <v>3823</v>
      </c>
      <c r="E3731">
        <v>4.4560185185185182E-2</v>
      </c>
      <c r="F3731">
        <v>1539.4</v>
      </c>
      <c r="H3731">
        <v>0.24976851851851847</v>
      </c>
      <c r="I3731">
        <v>2196.9</v>
      </c>
      <c r="K3731">
        <v>0.10347222222222222</v>
      </c>
      <c r="L3731">
        <v>1015.2</v>
      </c>
      <c r="N3731">
        <v>3.4722222222222224E-2</v>
      </c>
      <c r="O3731">
        <v>1941.1</v>
      </c>
      <c r="Q3731">
        <v>0</v>
      </c>
      <c r="T3731">
        <v>0.23576388888888888</v>
      </c>
      <c r="U3731">
        <v>1839</v>
      </c>
      <c r="W3731">
        <v>0</v>
      </c>
      <c r="Z3731">
        <v>0</v>
      </c>
      <c r="AA3731">
        <v>110.9</v>
      </c>
    </row>
    <row r="3732" spans="1:27" x14ac:dyDescent="0.25">
      <c r="A3732" s="2">
        <v>38063</v>
      </c>
      <c r="B3732">
        <v>2.1990740740740738E-2</v>
      </c>
      <c r="C3732">
        <v>3879</v>
      </c>
      <c r="E3732">
        <v>5.6365740740740737E-2</v>
      </c>
      <c r="F3732">
        <v>1473.4</v>
      </c>
      <c r="H3732">
        <v>0.20590277777777777</v>
      </c>
      <c r="I3732">
        <v>2206.1999999999998</v>
      </c>
      <c r="K3732">
        <v>8.969907407407407E-2</v>
      </c>
      <c r="L3732">
        <v>979.2</v>
      </c>
      <c r="N3732">
        <v>3.6111111111111108E-2</v>
      </c>
      <c r="O3732">
        <v>1967.7</v>
      </c>
      <c r="Q3732">
        <v>0</v>
      </c>
      <c r="T3732">
        <v>0.22430555555555554</v>
      </c>
      <c r="U3732">
        <v>1836.9</v>
      </c>
      <c r="W3732">
        <v>0</v>
      </c>
      <c r="Z3732">
        <v>0</v>
      </c>
      <c r="AA3732">
        <v>116.4</v>
      </c>
    </row>
    <row r="3733" spans="1:27" x14ac:dyDescent="0.25">
      <c r="A3733" s="2">
        <v>38064</v>
      </c>
      <c r="B3733">
        <v>2.0486111111111111E-2</v>
      </c>
      <c r="C3733">
        <v>3941.8</v>
      </c>
      <c r="E3733">
        <v>6.1458333333333323E-2</v>
      </c>
      <c r="F3733">
        <v>1396.6</v>
      </c>
      <c r="H3733">
        <v>0.17881944444444442</v>
      </c>
      <c r="I3733">
        <v>2231.8000000000002</v>
      </c>
      <c r="K3733">
        <v>6.7013888888888887E-2</v>
      </c>
      <c r="L3733">
        <v>957.2</v>
      </c>
      <c r="N3733">
        <v>4.7453703703703699E-2</v>
      </c>
      <c r="O3733">
        <v>1984.7</v>
      </c>
      <c r="Q3733">
        <v>0</v>
      </c>
      <c r="T3733">
        <v>0.20937499999999998</v>
      </c>
      <c r="U3733">
        <v>1833.5</v>
      </c>
      <c r="W3733">
        <v>0</v>
      </c>
      <c r="Z3733">
        <v>0</v>
      </c>
      <c r="AA3733">
        <v>117</v>
      </c>
    </row>
    <row r="3734" spans="1:27" x14ac:dyDescent="0.25">
      <c r="A3734" s="2">
        <v>38065</v>
      </c>
      <c r="B3734">
        <v>2.3495370370370368E-2</v>
      </c>
      <c r="C3734">
        <v>3979.8</v>
      </c>
      <c r="E3734">
        <v>5.7986111111111106E-2</v>
      </c>
      <c r="F3734">
        <v>1334.3</v>
      </c>
      <c r="H3734">
        <v>0.16180555555555556</v>
      </c>
      <c r="I3734">
        <v>2242.5</v>
      </c>
      <c r="K3734">
        <v>7.0949074074074067E-2</v>
      </c>
      <c r="L3734">
        <v>947.8</v>
      </c>
      <c r="N3734">
        <v>6.4583333333333326E-2</v>
      </c>
      <c r="O3734">
        <v>1996</v>
      </c>
      <c r="Q3734">
        <v>0</v>
      </c>
      <c r="T3734">
        <v>0.19733796296296297</v>
      </c>
      <c r="U3734">
        <v>1821.2</v>
      </c>
      <c r="W3734">
        <v>0</v>
      </c>
      <c r="Z3734">
        <v>0</v>
      </c>
      <c r="AA3734">
        <v>114</v>
      </c>
    </row>
    <row r="3735" spans="1:27" x14ac:dyDescent="0.25">
      <c r="A3735" s="2">
        <v>38066</v>
      </c>
      <c r="B3735">
        <v>3.0671296296296294E-2</v>
      </c>
      <c r="C3735">
        <v>4047.3</v>
      </c>
      <c r="E3735">
        <v>5.0115740740740738E-2</v>
      </c>
      <c r="F3735">
        <v>1306.8</v>
      </c>
      <c r="H3735">
        <v>0.15011574074074074</v>
      </c>
      <c r="I3735">
        <v>2239.8000000000002</v>
      </c>
      <c r="K3735">
        <v>7.4305555555555555E-2</v>
      </c>
      <c r="L3735">
        <v>945.5</v>
      </c>
      <c r="N3735">
        <v>6.8750000000000006E-2</v>
      </c>
      <c r="O3735">
        <v>2034.8</v>
      </c>
      <c r="Q3735">
        <v>0</v>
      </c>
      <c r="T3735">
        <v>0.19907407407407404</v>
      </c>
      <c r="U3735">
        <v>1805.9</v>
      </c>
      <c r="W3735">
        <v>0</v>
      </c>
      <c r="Z3735">
        <v>0</v>
      </c>
      <c r="AA3735">
        <v>112.4</v>
      </c>
    </row>
    <row r="3736" spans="1:27" x14ac:dyDescent="0.25">
      <c r="A3736" s="2">
        <v>38067</v>
      </c>
      <c r="B3736">
        <v>4.9768518518518511E-2</v>
      </c>
      <c r="C3736">
        <v>4106.6000000000004</v>
      </c>
      <c r="E3736">
        <v>4.3981481481481476E-2</v>
      </c>
      <c r="F3736">
        <v>1303.0999999999999</v>
      </c>
      <c r="H3736">
        <v>0.14305555555555555</v>
      </c>
      <c r="I3736">
        <v>2245.6</v>
      </c>
      <c r="K3736">
        <v>5.6250000000000001E-2</v>
      </c>
      <c r="L3736">
        <v>932.9</v>
      </c>
      <c r="N3736">
        <v>6.5393518518518517E-2</v>
      </c>
      <c r="O3736">
        <v>2098.8000000000002</v>
      </c>
      <c r="Q3736">
        <v>0</v>
      </c>
      <c r="T3736">
        <v>0.20937499999999998</v>
      </c>
      <c r="U3736">
        <v>1788.1</v>
      </c>
      <c r="W3736">
        <v>0</v>
      </c>
      <c r="Z3736">
        <v>0</v>
      </c>
      <c r="AA3736">
        <v>112.6</v>
      </c>
    </row>
    <row r="3737" spans="1:27" x14ac:dyDescent="0.25">
      <c r="A3737" s="2">
        <v>38068</v>
      </c>
      <c r="B3737">
        <v>6.9560185185185183E-2</v>
      </c>
      <c r="C3737">
        <v>4142</v>
      </c>
      <c r="E3737">
        <v>4.2129629629629628E-2</v>
      </c>
      <c r="F3737">
        <v>1299.3</v>
      </c>
      <c r="H3737">
        <v>0.13541666666666666</v>
      </c>
      <c r="I3737">
        <v>2222.9</v>
      </c>
      <c r="K3737">
        <v>5.844907407407407E-2</v>
      </c>
      <c r="L3737">
        <v>917</v>
      </c>
      <c r="N3737">
        <v>6.1574074074074073E-2</v>
      </c>
      <c r="O3737">
        <v>2165.6999999999998</v>
      </c>
      <c r="Q3737">
        <v>0</v>
      </c>
      <c r="T3737">
        <v>0.22835648148148147</v>
      </c>
      <c r="U3737">
        <v>1778.5</v>
      </c>
      <c r="W3737">
        <v>0</v>
      </c>
      <c r="Z3737">
        <v>0</v>
      </c>
      <c r="AA3737">
        <v>111.4</v>
      </c>
    </row>
    <row r="3738" spans="1:27" x14ac:dyDescent="0.25">
      <c r="A3738" s="2">
        <v>38069</v>
      </c>
      <c r="B3738">
        <v>7.2685185185185186E-2</v>
      </c>
      <c r="C3738">
        <v>4149.8</v>
      </c>
      <c r="E3738">
        <v>3.9351851851851846E-2</v>
      </c>
      <c r="F3738">
        <v>1303.7</v>
      </c>
      <c r="H3738">
        <v>0.13055555555555554</v>
      </c>
      <c r="I3738">
        <v>2245.3000000000002</v>
      </c>
      <c r="K3738">
        <v>5.3240740740740734E-2</v>
      </c>
      <c r="L3738">
        <v>893.6</v>
      </c>
      <c r="N3738">
        <v>5.6944444444444443E-2</v>
      </c>
      <c r="O3738">
        <v>2212.9</v>
      </c>
      <c r="Q3738">
        <v>0</v>
      </c>
      <c r="T3738">
        <v>0.26898148148148143</v>
      </c>
      <c r="U3738">
        <v>1784.6</v>
      </c>
      <c r="W3738">
        <v>0</v>
      </c>
      <c r="Z3738">
        <v>0</v>
      </c>
      <c r="AA3738">
        <v>112.3</v>
      </c>
    </row>
    <row r="3739" spans="1:27" x14ac:dyDescent="0.25">
      <c r="A3739" s="2">
        <v>38070</v>
      </c>
      <c r="B3739">
        <v>6.3888888888888884E-2</v>
      </c>
      <c r="C3739">
        <v>4156.8</v>
      </c>
      <c r="E3739">
        <v>3.9120370370370368E-2</v>
      </c>
      <c r="F3739">
        <v>1302.8</v>
      </c>
      <c r="H3739">
        <v>0.14456018518518518</v>
      </c>
      <c r="I3739">
        <v>2241.4</v>
      </c>
      <c r="K3739">
        <v>5.4976851851851846E-2</v>
      </c>
      <c r="L3739">
        <v>879.1</v>
      </c>
      <c r="N3739">
        <v>5.3703703703703698E-2</v>
      </c>
      <c r="O3739">
        <v>2251.1999999999998</v>
      </c>
      <c r="Q3739">
        <v>0</v>
      </c>
      <c r="T3739">
        <v>0.20509259259259258</v>
      </c>
      <c r="U3739">
        <v>1772.2</v>
      </c>
      <c r="W3739">
        <v>0</v>
      </c>
      <c r="Z3739">
        <v>0</v>
      </c>
      <c r="AA3739">
        <v>108.8</v>
      </c>
    </row>
    <row r="3740" spans="1:27" x14ac:dyDescent="0.25">
      <c r="A3740" s="2">
        <v>38071</v>
      </c>
      <c r="B3740">
        <v>5.4050925925925919E-2</v>
      </c>
      <c r="C3740">
        <v>4185.7</v>
      </c>
      <c r="E3740">
        <v>3.7037037037037035E-2</v>
      </c>
      <c r="F3740">
        <v>1300.0999999999999</v>
      </c>
      <c r="H3740">
        <v>0.17210648148148147</v>
      </c>
      <c r="I3740">
        <v>2169.8000000000002</v>
      </c>
      <c r="K3740">
        <v>6.8981481481481477E-2</v>
      </c>
      <c r="L3740">
        <v>863.4</v>
      </c>
      <c r="N3740">
        <v>5.0694444444444438E-2</v>
      </c>
      <c r="O3740">
        <v>2271.6</v>
      </c>
      <c r="Q3740">
        <v>0</v>
      </c>
      <c r="T3740">
        <v>0.18182870370370371</v>
      </c>
      <c r="U3740">
        <v>1787</v>
      </c>
      <c r="W3740">
        <v>0</v>
      </c>
      <c r="Z3740">
        <v>0</v>
      </c>
      <c r="AA3740">
        <v>111.9</v>
      </c>
    </row>
    <row r="3741" spans="1:27" x14ac:dyDescent="0.25">
      <c r="A3741" s="2">
        <v>38072</v>
      </c>
      <c r="B3741">
        <v>4.5949074074074073E-2</v>
      </c>
      <c r="C3741">
        <v>4206</v>
      </c>
      <c r="E3741">
        <v>3.5416666666666666E-2</v>
      </c>
      <c r="F3741">
        <v>1314.6</v>
      </c>
      <c r="H3741">
        <v>0.20266203703703706</v>
      </c>
      <c r="I3741">
        <v>2191.4</v>
      </c>
      <c r="K3741">
        <v>4.4560185185185182E-2</v>
      </c>
      <c r="L3741">
        <v>858.1</v>
      </c>
      <c r="N3741">
        <v>4.583333333333333E-2</v>
      </c>
      <c r="O3741">
        <v>2283</v>
      </c>
      <c r="Q3741">
        <v>0</v>
      </c>
      <c r="T3741">
        <v>0.16689814814814813</v>
      </c>
      <c r="U3741">
        <v>1828.4</v>
      </c>
      <c r="W3741">
        <v>0</v>
      </c>
      <c r="Z3741">
        <v>0</v>
      </c>
      <c r="AA3741">
        <v>114.1</v>
      </c>
    </row>
    <row r="3742" spans="1:27" x14ac:dyDescent="0.25">
      <c r="A3742" s="2">
        <v>38073</v>
      </c>
      <c r="B3742">
        <v>3.9930555555555552E-2</v>
      </c>
      <c r="C3742">
        <v>4219.3</v>
      </c>
      <c r="E3742">
        <v>3.6458333333333329E-2</v>
      </c>
      <c r="F3742">
        <v>1321.1</v>
      </c>
      <c r="H3742">
        <v>0.19398148148148148</v>
      </c>
      <c r="I3742">
        <v>2239.4</v>
      </c>
      <c r="K3742">
        <v>5.0694444444444438E-2</v>
      </c>
      <c r="L3742">
        <v>869.9</v>
      </c>
      <c r="N3742">
        <v>4.7106481481481485E-2</v>
      </c>
      <c r="O3742">
        <v>2271.9</v>
      </c>
      <c r="Q3742">
        <v>0</v>
      </c>
      <c r="T3742">
        <v>0.16817129629629629</v>
      </c>
      <c r="U3742">
        <v>1839</v>
      </c>
      <c r="W3742">
        <v>0</v>
      </c>
      <c r="Z3742">
        <v>0</v>
      </c>
      <c r="AA3742">
        <v>114.7</v>
      </c>
    </row>
    <row r="3743" spans="1:27" x14ac:dyDescent="0.25">
      <c r="A3743" s="2">
        <v>38074</v>
      </c>
      <c r="B3743">
        <v>3.5648148148148144E-2</v>
      </c>
      <c r="C3743">
        <v>4259.7</v>
      </c>
      <c r="E3743">
        <v>3.7731481481481477E-2</v>
      </c>
      <c r="F3743">
        <v>1331.6</v>
      </c>
      <c r="H3743">
        <v>0.16666666666666666</v>
      </c>
      <c r="I3743">
        <v>2251.5</v>
      </c>
      <c r="K3743">
        <v>4.2245370370370364E-2</v>
      </c>
      <c r="L3743">
        <v>867.9</v>
      </c>
      <c r="N3743">
        <v>4.884259259259259E-2</v>
      </c>
      <c r="O3743">
        <v>2257.5</v>
      </c>
      <c r="Q3743">
        <v>0</v>
      </c>
      <c r="T3743">
        <v>0.18344907407407407</v>
      </c>
      <c r="U3743">
        <v>1844.6</v>
      </c>
      <c r="W3743">
        <v>0</v>
      </c>
      <c r="Z3743">
        <v>0</v>
      </c>
      <c r="AA3743">
        <v>111.1</v>
      </c>
    </row>
    <row r="3744" spans="1:27" x14ac:dyDescent="0.25">
      <c r="A3744" s="2">
        <v>38075</v>
      </c>
      <c r="B3744">
        <v>3.9699074074074074E-2</v>
      </c>
      <c r="C3744">
        <v>4290.3999999999996</v>
      </c>
      <c r="E3744">
        <v>4.4907407407407403E-2</v>
      </c>
      <c r="F3744">
        <v>1337.6</v>
      </c>
      <c r="H3744">
        <v>0.15254629629629629</v>
      </c>
      <c r="I3744">
        <v>2287.5</v>
      </c>
      <c r="K3744">
        <v>5.9143518518518519E-2</v>
      </c>
      <c r="L3744">
        <v>878.3</v>
      </c>
      <c r="N3744">
        <v>6.3541666666666663E-2</v>
      </c>
      <c r="O3744">
        <v>2091.9</v>
      </c>
      <c r="Q3744">
        <v>0</v>
      </c>
      <c r="T3744">
        <v>0.19085648148148146</v>
      </c>
      <c r="U3744">
        <v>1824.1</v>
      </c>
      <c r="W3744">
        <v>0</v>
      </c>
      <c r="Z3744">
        <v>0</v>
      </c>
      <c r="AA3744">
        <v>113.8</v>
      </c>
    </row>
    <row r="3745" spans="1:27" x14ac:dyDescent="0.25">
      <c r="A3745" s="2">
        <v>38076</v>
      </c>
      <c r="B3745">
        <v>5.5208333333333325E-2</v>
      </c>
      <c r="C3745">
        <v>4339.8999999999996</v>
      </c>
      <c r="E3745">
        <v>5.8217592592592592E-2</v>
      </c>
      <c r="F3745">
        <v>1375</v>
      </c>
      <c r="H3745">
        <v>0.16817129629629629</v>
      </c>
      <c r="I3745">
        <v>2291.3000000000002</v>
      </c>
      <c r="K3745">
        <v>8.969907407407407E-2</v>
      </c>
      <c r="L3745">
        <v>890.8</v>
      </c>
      <c r="N3745">
        <v>6.3078703703703706E-2</v>
      </c>
      <c r="O3745">
        <v>1982.1</v>
      </c>
      <c r="Q3745">
        <v>0</v>
      </c>
      <c r="T3745">
        <v>0.24085648148148145</v>
      </c>
      <c r="U3745">
        <v>1802.2</v>
      </c>
      <c r="W3745">
        <v>0</v>
      </c>
      <c r="Z3745">
        <v>0</v>
      </c>
      <c r="AA3745">
        <v>116.1</v>
      </c>
    </row>
    <row r="3746" spans="1:27" x14ac:dyDescent="0.25">
      <c r="A3746" s="2">
        <v>38077</v>
      </c>
      <c r="B3746">
        <v>7.9050925925925927E-2</v>
      </c>
      <c r="C3746">
        <v>4401.7</v>
      </c>
      <c r="E3746">
        <v>7.604166666666666E-2</v>
      </c>
      <c r="F3746">
        <v>1280.5</v>
      </c>
      <c r="H3746">
        <v>0.18854166666666664</v>
      </c>
      <c r="I3746">
        <v>2293.6</v>
      </c>
      <c r="K3746">
        <v>0.10358796296296295</v>
      </c>
      <c r="L3746">
        <v>934.1</v>
      </c>
      <c r="N3746">
        <v>6.5856481481481488E-2</v>
      </c>
      <c r="O3746">
        <v>2057.5</v>
      </c>
      <c r="Q3746">
        <v>0</v>
      </c>
      <c r="T3746">
        <v>0.60775462962962956</v>
      </c>
      <c r="U3746">
        <v>1742.9</v>
      </c>
      <c r="W3746">
        <v>0</v>
      </c>
      <c r="Z3746">
        <v>0</v>
      </c>
      <c r="AA3746">
        <v>119.3</v>
      </c>
    </row>
    <row r="3747" spans="1:27" x14ac:dyDescent="0.25">
      <c r="A3747" s="2">
        <v>38078</v>
      </c>
      <c r="B3747">
        <v>7.3148148148148143E-2</v>
      </c>
      <c r="C3747">
        <v>4448.7</v>
      </c>
      <c r="E3747">
        <v>7.7777777777777765E-2</v>
      </c>
      <c r="F3747">
        <v>1205.8</v>
      </c>
      <c r="H3747">
        <v>0.19918981481481482</v>
      </c>
      <c r="I3747">
        <v>2292.5</v>
      </c>
      <c r="K3747">
        <v>9.2245370370370366E-2</v>
      </c>
      <c r="L3747">
        <v>1091.5</v>
      </c>
      <c r="N3747">
        <v>7.1643518518518523E-2</v>
      </c>
      <c r="O3747">
        <v>2152.5</v>
      </c>
      <c r="Q3747">
        <v>0</v>
      </c>
      <c r="T3747">
        <v>0.73657407407407405</v>
      </c>
      <c r="U3747">
        <v>1669.5</v>
      </c>
      <c r="W3747">
        <v>0</v>
      </c>
      <c r="Z3747">
        <v>0</v>
      </c>
      <c r="AA3747">
        <v>116.4</v>
      </c>
    </row>
    <row r="3748" spans="1:27" x14ac:dyDescent="0.25">
      <c r="A3748" s="2">
        <v>38079</v>
      </c>
      <c r="B3748">
        <v>6.4236111111111105E-2</v>
      </c>
      <c r="C3748">
        <v>4452.5</v>
      </c>
      <c r="E3748">
        <v>7.4305555555555555E-2</v>
      </c>
      <c r="F3748">
        <v>1215.9000000000001</v>
      </c>
      <c r="H3748">
        <v>0.30462962962962964</v>
      </c>
      <c r="I3748">
        <v>2292.8000000000002</v>
      </c>
      <c r="K3748">
        <v>6.446759259259259E-2</v>
      </c>
      <c r="L3748">
        <v>1289.7</v>
      </c>
      <c r="N3748">
        <v>9.3055555555555544E-2</v>
      </c>
      <c r="O3748">
        <v>2199.6999999999998</v>
      </c>
      <c r="Q3748">
        <v>0</v>
      </c>
      <c r="T3748">
        <v>0.53888888888888886</v>
      </c>
      <c r="U3748">
        <v>1679.7</v>
      </c>
      <c r="W3748">
        <v>0</v>
      </c>
      <c r="Z3748">
        <v>0</v>
      </c>
      <c r="AA3748">
        <v>115.6</v>
      </c>
    </row>
    <row r="3749" spans="1:27" x14ac:dyDescent="0.25">
      <c r="A3749" s="2">
        <v>38080</v>
      </c>
      <c r="B3749">
        <v>6.9444444444444448E-2</v>
      </c>
      <c r="C3749">
        <v>4465.3</v>
      </c>
      <c r="E3749">
        <v>6.2037037037037036E-2</v>
      </c>
      <c r="F3749">
        <v>1224.8</v>
      </c>
      <c r="H3749">
        <v>0.68240740740740735</v>
      </c>
      <c r="I3749">
        <v>2262.3000000000002</v>
      </c>
      <c r="K3749">
        <v>0.19143518518518515</v>
      </c>
      <c r="L3749">
        <v>1427.2</v>
      </c>
      <c r="N3749">
        <v>0.10891203703703703</v>
      </c>
      <c r="O3749">
        <v>2218.5</v>
      </c>
      <c r="Q3749">
        <v>0</v>
      </c>
      <c r="T3749">
        <v>0.38414351851851847</v>
      </c>
      <c r="U3749">
        <v>1700.6</v>
      </c>
      <c r="W3749">
        <v>0</v>
      </c>
      <c r="Z3749">
        <v>0</v>
      </c>
      <c r="AA3749">
        <v>120.5</v>
      </c>
    </row>
    <row r="3750" spans="1:27" x14ac:dyDescent="0.25">
      <c r="A3750" s="2">
        <v>38081</v>
      </c>
      <c r="B3750">
        <v>7.7662037037037029E-2</v>
      </c>
      <c r="C3750">
        <v>4408</v>
      </c>
      <c r="E3750">
        <v>0.11215277777777777</v>
      </c>
      <c r="F3750">
        <v>1181.0999999999999</v>
      </c>
      <c r="H3750">
        <v>0.59386574074074072</v>
      </c>
      <c r="I3750">
        <v>2242.9</v>
      </c>
      <c r="K3750">
        <v>0.19976851851851851</v>
      </c>
      <c r="L3750">
        <v>1316</v>
      </c>
      <c r="N3750">
        <v>0.11203703703703703</v>
      </c>
      <c r="O3750">
        <v>2189.1999999999998</v>
      </c>
      <c r="Q3750">
        <v>0</v>
      </c>
      <c r="T3750">
        <v>0.30659722222222219</v>
      </c>
      <c r="U3750">
        <v>1713.5</v>
      </c>
      <c r="W3750">
        <v>0</v>
      </c>
      <c r="Z3750">
        <v>0</v>
      </c>
      <c r="AA3750">
        <v>114</v>
      </c>
    </row>
    <row r="3751" spans="1:27" x14ac:dyDescent="0.25">
      <c r="A3751" s="2">
        <v>38082</v>
      </c>
      <c r="B3751">
        <v>8.009259259259259E-2</v>
      </c>
      <c r="C3751">
        <v>4348.8</v>
      </c>
      <c r="E3751">
        <v>0.1474537037037037</v>
      </c>
      <c r="F3751">
        <v>1128.4000000000001</v>
      </c>
      <c r="H3751">
        <v>0.45717592592592587</v>
      </c>
      <c r="I3751">
        <v>2250.1</v>
      </c>
      <c r="K3751">
        <v>0.17685185185185184</v>
      </c>
      <c r="L3751">
        <v>1184.8</v>
      </c>
      <c r="N3751">
        <v>0.11319444444444443</v>
      </c>
      <c r="O3751">
        <v>2203</v>
      </c>
      <c r="Q3751">
        <v>0</v>
      </c>
      <c r="T3751">
        <v>0.26249999999999996</v>
      </c>
      <c r="U3751">
        <v>1712.3</v>
      </c>
      <c r="W3751">
        <v>0</v>
      </c>
      <c r="Z3751">
        <v>0</v>
      </c>
      <c r="AA3751">
        <v>108.4</v>
      </c>
    </row>
    <row r="3752" spans="1:27" x14ac:dyDescent="0.25">
      <c r="A3752" s="2">
        <v>38083</v>
      </c>
      <c r="B3752">
        <v>7.8935185185185178E-2</v>
      </c>
      <c r="C3752">
        <v>4301.5</v>
      </c>
      <c r="E3752">
        <v>0.13738425925925923</v>
      </c>
      <c r="F3752">
        <v>1097.2</v>
      </c>
      <c r="H3752">
        <v>0.3728009259259259</v>
      </c>
      <c r="I3752">
        <v>2303.1999999999998</v>
      </c>
      <c r="K3752">
        <v>0.15439814814814815</v>
      </c>
      <c r="L3752">
        <v>1402.7</v>
      </c>
      <c r="N3752">
        <v>0.20856481481481479</v>
      </c>
      <c r="O3752">
        <v>2195</v>
      </c>
      <c r="Q3752">
        <v>0</v>
      </c>
      <c r="T3752">
        <v>0.23576388888888888</v>
      </c>
      <c r="U3752">
        <v>1723.2</v>
      </c>
      <c r="W3752">
        <v>0</v>
      </c>
      <c r="Z3752">
        <v>0</v>
      </c>
      <c r="AA3752">
        <v>109.3</v>
      </c>
    </row>
    <row r="3753" spans="1:27" x14ac:dyDescent="0.25">
      <c r="A3753" s="2">
        <v>38084</v>
      </c>
      <c r="B3753">
        <v>0.10717592592592591</v>
      </c>
      <c r="C3753">
        <v>4307.8999999999996</v>
      </c>
      <c r="E3753">
        <v>0.11550925925925926</v>
      </c>
      <c r="F3753">
        <v>1086.4000000000001</v>
      </c>
      <c r="H3753">
        <v>0.33159722222222221</v>
      </c>
      <c r="I3753">
        <v>2331.4</v>
      </c>
      <c r="K3753">
        <v>0.13518518518518519</v>
      </c>
      <c r="L3753">
        <v>1730.9</v>
      </c>
      <c r="N3753">
        <v>0.203125</v>
      </c>
      <c r="O3753">
        <v>2044.3</v>
      </c>
      <c r="Q3753">
        <v>0</v>
      </c>
      <c r="T3753">
        <v>0.22418981481481481</v>
      </c>
      <c r="U3753">
        <v>1740.7</v>
      </c>
      <c r="W3753">
        <v>0</v>
      </c>
      <c r="Z3753">
        <v>0</v>
      </c>
      <c r="AA3753">
        <v>119</v>
      </c>
    </row>
    <row r="3754" spans="1:27" x14ac:dyDescent="0.25">
      <c r="A3754" s="2">
        <v>38085</v>
      </c>
      <c r="B3754">
        <v>0.1386574074074074</v>
      </c>
      <c r="C3754">
        <v>4273.3</v>
      </c>
      <c r="E3754">
        <v>0.10300925925925926</v>
      </c>
      <c r="F3754">
        <v>1215.0999999999999</v>
      </c>
      <c r="H3754">
        <v>0.28912037037037036</v>
      </c>
      <c r="I3754">
        <v>2337.6</v>
      </c>
      <c r="K3754">
        <v>0.1125</v>
      </c>
      <c r="L3754">
        <v>1584.1</v>
      </c>
      <c r="N3754">
        <v>0.17696759259259257</v>
      </c>
      <c r="O3754">
        <v>1958.6</v>
      </c>
      <c r="Q3754">
        <v>0</v>
      </c>
      <c r="T3754">
        <v>0.24328703703703702</v>
      </c>
      <c r="U3754">
        <v>1755.7</v>
      </c>
      <c r="W3754">
        <v>0</v>
      </c>
      <c r="Z3754">
        <v>0</v>
      </c>
      <c r="AA3754">
        <v>120.6</v>
      </c>
    </row>
    <row r="3755" spans="1:27" x14ac:dyDescent="0.25">
      <c r="A3755" s="2">
        <v>38086</v>
      </c>
      <c r="B3755">
        <v>0.1335648148148148</v>
      </c>
      <c r="C3755">
        <v>4076.5</v>
      </c>
      <c r="E3755">
        <v>9.4328703703703706E-2</v>
      </c>
      <c r="F3755">
        <v>1384.7</v>
      </c>
      <c r="H3755">
        <v>0.25347222222222221</v>
      </c>
      <c r="I3755">
        <v>2348.3000000000002</v>
      </c>
      <c r="K3755">
        <v>0.11354166666666667</v>
      </c>
      <c r="L3755">
        <v>1430.9</v>
      </c>
      <c r="N3755">
        <v>0.15219907407407407</v>
      </c>
      <c r="O3755">
        <v>1848.2</v>
      </c>
      <c r="Q3755">
        <v>0</v>
      </c>
      <c r="T3755">
        <v>0.23078703703703704</v>
      </c>
      <c r="U3755">
        <v>1765.2</v>
      </c>
      <c r="W3755">
        <v>0</v>
      </c>
      <c r="Z3755">
        <v>0</v>
      </c>
      <c r="AA3755">
        <v>115.8</v>
      </c>
    </row>
    <row r="3756" spans="1:27" x14ac:dyDescent="0.25">
      <c r="A3756" s="2">
        <v>38087</v>
      </c>
      <c r="B3756">
        <v>0.11550925925925926</v>
      </c>
      <c r="C3756">
        <v>4031.6</v>
      </c>
      <c r="E3756">
        <v>7.7199074074074073E-2</v>
      </c>
      <c r="F3756">
        <v>1440.1</v>
      </c>
      <c r="H3756">
        <v>0.27650462962962963</v>
      </c>
      <c r="I3756">
        <v>2364.8000000000002</v>
      </c>
      <c r="K3756">
        <v>0.11990740740740739</v>
      </c>
      <c r="L3756">
        <v>1399.2</v>
      </c>
      <c r="N3756">
        <v>0.13310185185185183</v>
      </c>
      <c r="O3756">
        <v>1741.2</v>
      </c>
      <c r="Q3756">
        <v>0</v>
      </c>
      <c r="T3756">
        <v>0.25509259259259259</v>
      </c>
      <c r="U3756">
        <v>1773</v>
      </c>
      <c r="W3756">
        <v>0</v>
      </c>
      <c r="Z3756">
        <v>0</v>
      </c>
      <c r="AA3756">
        <v>119.1</v>
      </c>
    </row>
    <row r="3757" spans="1:27" x14ac:dyDescent="0.25">
      <c r="A3757" s="2">
        <v>38088</v>
      </c>
      <c r="B3757">
        <v>0.10428240740740739</v>
      </c>
      <c r="C3757">
        <v>3904.7</v>
      </c>
      <c r="E3757">
        <v>7.962962962962962E-2</v>
      </c>
      <c r="F3757">
        <v>1418.3</v>
      </c>
      <c r="H3757">
        <v>0.28067129629629628</v>
      </c>
      <c r="I3757">
        <v>2395.3000000000002</v>
      </c>
      <c r="K3757">
        <v>0.11458333333333333</v>
      </c>
      <c r="L3757">
        <v>1519.2</v>
      </c>
      <c r="N3757">
        <v>0.12488425925925924</v>
      </c>
      <c r="O3757">
        <v>1639.6</v>
      </c>
      <c r="Q3757">
        <v>0</v>
      </c>
      <c r="T3757">
        <v>0.2790509259259259</v>
      </c>
      <c r="U3757">
        <v>1772.6</v>
      </c>
      <c r="W3757">
        <v>0</v>
      </c>
      <c r="Z3757">
        <v>0</v>
      </c>
      <c r="AA3757">
        <v>111.2</v>
      </c>
    </row>
    <row r="3758" spans="1:27" x14ac:dyDescent="0.25">
      <c r="A3758" s="2">
        <v>38089</v>
      </c>
      <c r="B3758">
        <v>9.6643518518518504E-2</v>
      </c>
      <c r="C3758">
        <v>3766.9</v>
      </c>
      <c r="E3758">
        <v>7.4884259259259248E-2</v>
      </c>
      <c r="F3758">
        <v>1358.9</v>
      </c>
      <c r="H3758">
        <v>0.27210648148148148</v>
      </c>
      <c r="I3758">
        <v>2440</v>
      </c>
      <c r="K3758">
        <v>7.6388888888888881E-2</v>
      </c>
      <c r="L3758">
        <v>1695.6</v>
      </c>
      <c r="N3758">
        <v>0.11435185185185186</v>
      </c>
      <c r="O3758">
        <v>1609.9</v>
      </c>
      <c r="Q3758">
        <v>0</v>
      </c>
      <c r="T3758">
        <v>0.22615740740740739</v>
      </c>
      <c r="U3758">
        <v>1707.3</v>
      </c>
      <c r="W3758">
        <v>0</v>
      </c>
      <c r="Z3758">
        <v>0</v>
      </c>
      <c r="AA3758">
        <v>114.4</v>
      </c>
    </row>
    <row r="3759" spans="1:27" x14ac:dyDescent="0.25">
      <c r="A3759" s="2">
        <v>38090</v>
      </c>
      <c r="B3759">
        <v>9.2129629629629631E-2</v>
      </c>
      <c r="C3759">
        <v>3700.2</v>
      </c>
      <c r="E3759">
        <v>7.0138888888888876E-2</v>
      </c>
      <c r="F3759">
        <v>1317.9</v>
      </c>
      <c r="H3759">
        <v>0.25787037037037036</v>
      </c>
      <c r="I3759">
        <v>2463.4</v>
      </c>
      <c r="K3759">
        <v>8.4374999999999992E-2</v>
      </c>
      <c r="L3759">
        <v>1754.9</v>
      </c>
      <c r="N3759">
        <v>0.10601851851851851</v>
      </c>
      <c r="O3759">
        <v>1590.1</v>
      </c>
      <c r="Q3759">
        <v>0</v>
      </c>
      <c r="T3759">
        <v>0.20983796296296295</v>
      </c>
      <c r="U3759">
        <v>1615.9</v>
      </c>
      <c r="W3759">
        <v>0</v>
      </c>
      <c r="Z3759">
        <v>0</v>
      </c>
      <c r="AA3759">
        <v>110.9</v>
      </c>
    </row>
    <row r="3760" spans="1:27" x14ac:dyDescent="0.25">
      <c r="A3760" s="2">
        <v>38091</v>
      </c>
      <c r="B3760">
        <v>9.0162037037037027E-2</v>
      </c>
      <c r="C3760">
        <v>3563.8</v>
      </c>
      <c r="E3760">
        <v>7.8472222222222221E-2</v>
      </c>
      <c r="F3760">
        <v>1332.5</v>
      </c>
      <c r="H3760">
        <v>0.24942129629629628</v>
      </c>
      <c r="I3760">
        <v>2468</v>
      </c>
      <c r="K3760">
        <v>8.2407407407407401E-2</v>
      </c>
      <c r="L3760">
        <v>1619.7</v>
      </c>
      <c r="N3760">
        <v>9.4212962962962971E-2</v>
      </c>
      <c r="O3760">
        <v>1549.2</v>
      </c>
      <c r="Q3760">
        <v>0</v>
      </c>
      <c r="T3760">
        <v>0.29409722222222223</v>
      </c>
      <c r="U3760">
        <v>1501.7</v>
      </c>
      <c r="W3760">
        <v>0</v>
      </c>
      <c r="Z3760">
        <v>0</v>
      </c>
      <c r="AA3760">
        <v>101.4</v>
      </c>
    </row>
    <row r="3761" spans="1:27" x14ac:dyDescent="0.25">
      <c r="A3761" s="2">
        <v>38092</v>
      </c>
      <c r="B3761">
        <v>8.7037037037037024E-2</v>
      </c>
      <c r="C3761">
        <v>3504.4</v>
      </c>
      <c r="E3761">
        <v>8.1481481481481474E-2</v>
      </c>
      <c r="F3761">
        <v>1413.6</v>
      </c>
      <c r="H3761">
        <v>0.23229166666666665</v>
      </c>
      <c r="I3761">
        <v>2475.6</v>
      </c>
      <c r="K3761">
        <v>8.3449074074074064E-2</v>
      </c>
      <c r="L3761">
        <v>1413.3</v>
      </c>
      <c r="N3761">
        <v>9.2013888888888881E-2</v>
      </c>
      <c r="O3761">
        <v>1531.8</v>
      </c>
      <c r="Q3761">
        <v>0</v>
      </c>
      <c r="T3761">
        <v>0.25914351851851852</v>
      </c>
      <c r="U3761">
        <v>1379.5</v>
      </c>
      <c r="W3761">
        <v>0</v>
      </c>
      <c r="Z3761">
        <v>0</v>
      </c>
      <c r="AA3761">
        <v>112.4</v>
      </c>
    </row>
    <row r="3762" spans="1:27" x14ac:dyDescent="0.25">
      <c r="A3762" s="2">
        <v>38093</v>
      </c>
      <c r="B3762">
        <v>8.1944444444444445E-2</v>
      </c>
      <c r="C3762">
        <v>3516</v>
      </c>
      <c r="E3762">
        <v>8.5185185185185183E-2</v>
      </c>
      <c r="F3762">
        <v>1538.6</v>
      </c>
      <c r="H3762">
        <v>0.22893518518518519</v>
      </c>
      <c r="I3762">
        <v>2493.1999999999998</v>
      </c>
      <c r="K3762">
        <v>8.4374999999999992E-2</v>
      </c>
      <c r="L3762">
        <v>1267.5999999999999</v>
      </c>
      <c r="N3762">
        <v>9.6874999999999989E-2</v>
      </c>
      <c r="O3762">
        <v>1534.6</v>
      </c>
      <c r="Q3762">
        <v>0</v>
      </c>
      <c r="T3762">
        <v>0.21064814814814814</v>
      </c>
      <c r="U3762">
        <v>1380.9</v>
      </c>
      <c r="W3762">
        <v>0</v>
      </c>
      <c r="Z3762">
        <v>0</v>
      </c>
      <c r="AA3762">
        <v>116.7</v>
      </c>
    </row>
    <row r="3763" spans="1:27" x14ac:dyDescent="0.25">
      <c r="A3763" s="2">
        <v>38094</v>
      </c>
      <c r="B3763">
        <v>7.8356481481481471E-2</v>
      </c>
      <c r="C3763">
        <v>3618.4</v>
      </c>
      <c r="E3763">
        <v>8.368055555555555E-2</v>
      </c>
      <c r="F3763">
        <v>1620.3</v>
      </c>
      <c r="H3763">
        <v>0.26273148148148145</v>
      </c>
      <c r="I3763">
        <v>2423.4</v>
      </c>
      <c r="K3763">
        <v>7.6504629629629631E-2</v>
      </c>
      <c r="L3763">
        <v>1193</v>
      </c>
      <c r="N3763">
        <v>9.5717592592592576E-2</v>
      </c>
      <c r="O3763">
        <v>1541.4</v>
      </c>
      <c r="Q3763">
        <v>0</v>
      </c>
      <c r="T3763">
        <v>0.20474537037037038</v>
      </c>
      <c r="U3763">
        <v>1389.6</v>
      </c>
      <c r="W3763">
        <v>0</v>
      </c>
      <c r="Z3763">
        <v>0</v>
      </c>
      <c r="AA3763">
        <v>118.8</v>
      </c>
    </row>
    <row r="3764" spans="1:27" x14ac:dyDescent="0.25">
      <c r="A3764" s="2">
        <v>38095</v>
      </c>
      <c r="B3764">
        <v>7.7199074074074073E-2</v>
      </c>
      <c r="C3764">
        <v>3639.9</v>
      </c>
      <c r="E3764">
        <v>7.8240740740740736E-2</v>
      </c>
      <c r="F3764">
        <v>1641.5</v>
      </c>
      <c r="H3764">
        <v>0.27997685185185184</v>
      </c>
      <c r="I3764">
        <v>2425.6</v>
      </c>
      <c r="K3764">
        <v>7.4421296296296291E-2</v>
      </c>
      <c r="L3764">
        <v>1142.5999999999999</v>
      </c>
      <c r="N3764">
        <v>9.2939814814814808E-2</v>
      </c>
      <c r="O3764">
        <v>1547.6</v>
      </c>
      <c r="Q3764">
        <v>0</v>
      </c>
      <c r="T3764">
        <v>0.22361111111111109</v>
      </c>
      <c r="U3764">
        <v>1377.9</v>
      </c>
      <c r="W3764">
        <v>0</v>
      </c>
      <c r="Z3764">
        <v>0</v>
      </c>
      <c r="AA3764">
        <v>119.4</v>
      </c>
    </row>
    <row r="3765" spans="1:27" x14ac:dyDescent="0.25">
      <c r="A3765" s="2">
        <v>38096</v>
      </c>
      <c r="B3765">
        <v>7.6620370370370366E-2</v>
      </c>
      <c r="C3765">
        <v>3608.2</v>
      </c>
      <c r="E3765">
        <v>7.9745370370370355E-2</v>
      </c>
      <c r="F3765">
        <v>1580.3</v>
      </c>
      <c r="H3765">
        <v>0.24664351851851848</v>
      </c>
      <c r="I3765">
        <v>2424.1</v>
      </c>
      <c r="K3765">
        <v>7.6273148148148145E-2</v>
      </c>
      <c r="L3765">
        <v>1080.8</v>
      </c>
      <c r="N3765">
        <v>9.2245370370370366E-2</v>
      </c>
      <c r="O3765">
        <v>1563.5</v>
      </c>
      <c r="Q3765">
        <v>0</v>
      </c>
      <c r="T3765">
        <v>0.22743055555555552</v>
      </c>
      <c r="U3765">
        <v>1360.9</v>
      </c>
      <c r="W3765">
        <v>0</v>
      </c>
      <c r="Z3765">
        <v>0</v>
      </c>
      <c r="AA3765">
        <v>122.7</v>
      </c>
    </row>
    <row r="3766" spans="1:27" x14ac:dyDescent="0.25">
      <c r="A3766" s="2">
        <v>38097</v>
      </c>
      <c r="B3766">
        <v>7.6851851851851838E-2</v>
      </c>
      <c r="C3766">
        <v>3611.3</v>
      </c>
      <c r="E3766">
        <v>8.3912037037037035E-2</v>
      </c>
      <c r="F3766">
        <v>1528</v>
      </c>
      <c r="H3766">
        <v>0.22858796296296294</v>
      </c>
      <c r="I3766">
        <v>2415.3000000000002</v>
      </c>
      <c r="K3766">
        <v>8.1712962962962959E-2</v>
      </c>
      <c r="L3766">
        <v>1021.5</v>
      </c>
      <c r="N3766">
        <v>8.9351851851851849E-2</v>
      </c>
      <c r="O3766">
        <v>1586</v>
      </c>
      <c r="Q3766">
        <v>0</v>
      </c>
      <c r="T3766">
        <v>0.23055555555555557</v>
      </c>
      <c r="U3766">
        <v>1371.1</v>
      </c>
      <c r="W3766">
        <v>0</v>
      </c>
      <c r="Z3766">
        <v>0</v>
      </c>
      <c r="AA3766">
        <v>125.5</v>
      </c>
    </row>
    <row r="3767" spans="1:27" x14ac:dyDescent="0.25">
      <c r="A3767" s="2">
        <v>38098</v>
      </c>
      <c r="B3767">
        <v>7.7314814814814808E-2</v>
      </c>
      <c r="C3767">
        <v>3646.9</v>
      </c>
      <c r="E3767">
        <v>8.8657407407407407E-2</v>
      </c>
      <c r="F3767">
        <v>1528.9</v>
      </c>
      <c r="H3767">
        <v>0.22013888888888888</v>
      </c>
      <c r="I3767">
        <v>2396.3000000000002</v>
      </c>
      <c r="K3767">
        <v>7.9745370370370355E-2</v>
      </c>
      <c r="L3767">
        <v>989.9</v>
      </c>
      <c r="N3767">
        <v>9.166666666666666E-2</v>
      </c>
      <c r="O3767">
        <v>1621.2</v>
      </c>
      <c r="Q3767">
        <v>0</v>
      </c>
      <c r="T3767">
        <v>0.21608796296296298</v>
      </c>
      <c r="U3767">
        <v>1394.2</v>
      </c>
      <c r="W3767">
        <v>0</v>
      </c>
      <c r="Z3767">
        <v>0</v>
      </c>
      <c r="AA3767">
        <v>111.8</v>
      </c>
    </row>
    <row r="3768" spans="1:27" x14ac:dyDescent="0.25">
      <c r="A3768" s="2">
        <v>38099</v>
      </c>
      <c r="B3768">
        <v>7.7430555555555558E-2</v>
      </c>
      <c r="C3768">
        <v>3613.7</v>
      </c>
      <c r="E3768">
        <v>9.4328703703703706E-2</v>
      </c>
      <c r="F3768">
        <v>1589.6</v>
      </c>
      <c r="H3768">
        <v>0.22291666666666668</v>
      </c>
      <c r="I3768">
        <v>2396.1999999999998</v>
      </c>
      <c r="K3768">
        <v>8.5069444444444434E-2</v>
      </c>
      <c r="L3768">
        <v>980.2</v>
      </c>
      <c r="N3768">
        <v>9.4444444444444442E-2</v>
      </c>
      <c r="O3768">
        <v>1668.8</v>
      </c>
      <c r="Q3768">
        <v>0</v>
      </c>
      <c r="T3768">
        <v>0.20416666666666666</v>
      </c>
      <c r="U3768">
        <v>1442.2</v>
      </c>
      <c r="W3768">
        <v>0</v>
      </c>
      <c r="Z3768">
        <v>0</v>
      </c>
      <c r="AA3768">
        <v>106.2</v>
      </c>
    </row>
    <row r="3769" spans="1:27" x14ac:dyDescent="0.25">
      <c r="A3769" s="2">
        <v>38100</v>
      </c>
      <c r="B3769">
        <v>9.4444444444444442E-2</v>
      </c>
      <c r="C3769">
        <v>3587.7</v>
      </c>
      <c r="E3769">
        <v>0.11064814814814815</v>
      </c>
      <c r="F3769">
        <v>1653.6</v>
      </c>
      <c r="H3769">
        <v>0.31099537037037034</v>
      </c>
      <c r="I3769">
        <v>2392.4</v>
      </c>
      <c r="K3769">
        <v>0.11041666666666665</v>
      </c>
      <c r="L3769">
        <v>983.5</v>
      </c>
      <c r="N3769">
        <v>0.14710648148148148</v>
      </c>
      <c r="O3769">
        <v>1636.1</v>
      </c>
      <c r="Q3769">
        <v>0</v>
      </c>
      <c r="T3769">
        <v>0.22789351851851852</v>
      </c>
      <c r="U3769">
        <v>1469</v>
      </c>
      <c r="W3769">
        <v>0</v>
      </c>
      <c r="Z3769">
        <v>0</v>
      </c>
      <c r="AA3769">
        <v>124.4</v>
      </c>
    </row>
    <row r="3770" spans="1:27" x14ac:dyDescent="0.25">
      <c r="A3770" s="2">
        <v>38101</v>
      </c>
      <c r="B3770">
        <v>0.12187499999999998</v>
      </c>
      <c r="C3770">
        <v>3675.6</v>
      </c>
      <c r="E3770">
        <v>0.13773148148148148</v>
      </c>
      <c r="F3770">
        <v>1679.1</v>
      </c>
      <c r="H3770">
        <v>0.35173611111111108</v>
      </c>
      <c r="I3770">
        <v>2440.1</v>
      </c>
      <c r="K3770">
        <v>0.14722222222222223</v>
      </c>
      <c r="L3770">
        <v>994.5</v>
      </c>
      <c r="N3770">
        <v>0.12858796296296296</v>
      </c>
      <c r="O3770">
        <v>1801.1</v>
      </c>
      <c r="Q3770">
        <v>0</v>
      </c>
      <c r="T3770">
        <v>0.25740740740740736</v>
      </c>
      <c r="U3770">
        <v>1503.2</v>
      </c>
      <c r="W3770">
        <v>0</v>
      </c>
      <c r="Z3770">
        <v>0</v>
      </c>
      <c r="AA3770">
        <v>124.6</v>
      </c>
    </row>
    <row r="3771" spans="1:27" x14ac:dyDescent="0.25">
      <c r="A3771" s="2">
        <v>38102</v>
      </c>
      <c r="B3771">
        <v>0.11516203703703702</v>
      </c>
      <c r="C3771">
        <v>3601.5</v>
      </c>
      <c r="E3771">
        <v>0.17048611111111112</v>
      </c>
      <c r="F3771">
        <v>1476.5</v>
      </c>
      <c r="H3771">
        <v>0.31550925925925927</v>
      </c>
      <c r="I3771">
        <v>2479.8000000000002</v>
      </c>
      <c r="K3771">
        <v>0.14988425925925924</v>
      </c>
      <c r="L3771">
        <v>1017.7</v>
      </c>
      <c r="N3771">
        <v>0.11261574074074074</v>
      </c>
      <c r="O3771">
        <v>1890.7</v>
      </c>
      <c r="Q3771">
        <v>0</v>
      </c>
      <c r="T3771">
        <v>1.3081018518518517</v>
      </c>
      <c r="U3771">
        <v>1566.2</v>
      </c>
      <c r="W3771">
        <v>0</v>
      </c>
      <c r="Z3771">
        <v>0</v>
      </c>
      <c r="AA3771">
        <v>123.5</v>
      </c>
    </row>
    <row r="3772" spans="1:27" x14ac:dyDescent="0.25">
      <c r="A3772" s="2">
        <v>38103</v>
      </c>
      <c r="B3772">
        <v>0.10335648148148147</v>
      </c>
      <c r="C3772">
        <v>3446.7</v>
      </c>
      <c r="E3772">
        <v>0.19085648148148146</v>
      </c>
      <c r="F3772">
        <v>1321</v>
      </c>
      <c r="H3772">
        <v>0.33831018518518519</v>
      </c>
      <c r="I3772">
        <v>2527.6999999999998</v>
      </c>
      <c r="K3772">
        <v>0.4216435185185185</v>
      </c>
      <c r="L3772">
        <v>1057.0999999999999</v>
      </c>
      <c r="N3772">
        <v>0.12314814814814815</v>
      </c>
      <c r="O3772">
        <v>1885.3</v>
      </c>
      <c r="Q3772">
        <v>0</v>
      </c>
      <c r="T3772">
        <v>0.77280092592592586</v>
      </c>
      <c r="U3772">
        <v>1544.7</v>
      </c>
      <c r="W3772">
        <v>0</v>
      </c>
      <c r="Z3772">
        <v>0</v>
      </c>
      <c r="AA3772">
        <v>119.4</v>
      </c>
    </row>
    <row r="3773" spans="1:27" x14ac:dyDescent="0.25">
      <c r="A3773" s="2">
        <v>38104</v>
      </c>
      <c r="B3773">
        <v>0.11967592592592592</v>
      </c>
      <c r="C3773">
        <v>3293.8</v>
      </c>
      <c r="E3773">
        <v>0.56423611111111105</v>
      </c>
      <c r="F3773">
        <v>1121.9000000000001</v>
      </c>
      <c r="H3773">
        <v>1.0881944444444442</v>
      </c>
      <c r="I3773">
        <v>2534.9</v>
      </c>
      <c r="K3773">
        <v>0.46319444444444446</v>
      </c>
      <c r="L3773">
        <v>1340.8</v>
      </c>
      <c r="N3773">
        <v>0.12453703703703703</v>
      </c>
      <c r="O3773">
        <v>1878.7</v>
      </c>
      <c r="Q3773">
        <v>0</v>
      </c>
      <c r="T3773">
        <v>0.468287037037037</v>
      </c>
      <c r="U3773">
        <v>1560.3</v>
      </c>
      <c r="W3773">
        <v>0</v>
      </c>
      <c r="Z3773">
        <v>0</v>
      </c>
      <c r="AA3773">
        <v>121.3</v>
      </c>
    </row>
    <row r="3774" spans="1:27" x14ac:dyDescent="0.25">
      <c r="A3774" s="2">
        <v>38105</v>
      </c>
      <c r="B3774">
        <v>0.19513888888888886</v>
      </c>
      <c r="C3774">
        <v>3334.5</v>
      </c>
      <c r="E3774">
        <v>0.50694444444444442</v>
      </c>
      <c r="F3774">
        <v>1044</v>
      </c>
      <c r="H3774">
        <v>0.88958333333333328</v>
      </c>
      <c r="I3774">
        <v>2500.4</v>
      </c>
      <c r="K3774">
        <v>0.35995370370370372</v>
      </c>
      <c r="L3774">
        <v>1215.8</v>
      </c>
      <c r="N3774">
        <v>0.52916666666666667</v>
      </c>
      <c r="O3774">
        <v>1980.5</v>
      </c>
      <c r="Q3774">
        <v>0</v>
      </c>
      <c r="T3774">
        <v>0.34652777777777777</v>
      </c>
      <c r="U3774">
        <v>1627.3</v>
      </c>
      <c r="W3774">
        <v>0</v>
      </c>
      <c r="Z3774">
        <v>0</v>
      </c>
      <c r="AA3774">
        <v>120</v>
      </c>
    </row>
    <row r="3775" spans="1:27" x14ac:dyDescent="0.25">
      <c r="A3775" s="2">
        <v>38106</v>
      </c>
      <c r="B3775">
        <v>0.4770833333333333</v>
      </c>
      <c r="C3775">
        <v>3188.8</v>
      </c>
      <c r="E3775">
        <v>0.38310185185185186</v>
      </c>
      <c r="F3775">
        <v>1162.5999999999999</v>
      </c>
      <c r="H3775">
        <v>0.67071759259259256</v>
      </c>
      <c r="I3775">
        <v>2455.3000000000002</v>
      </c>
      <c r="K3775">
        <v>0.28923611111111108</v>
      </c>
      <c r="L3775">
        <v>1007.9</v>
      </c>
      <c r="N3775">
        <v>0.45405092592592589</v>
      </c>
      <c r="O3775">
        <v>1700.3</v>
      </c>
      <c r="Q3775">
        <v>0</v>
      </c>
      <c r="T3775">
        <v>0.27847222222222218</v>
      </c>
      <c r="U3775">
        <v>1658.3</v>
      </c>
      <c r="W3775">
        <v>0</v>
      </c>
      <c r="Z3775">
        <v>0</v>
      </c>
      <c r="AA3775">
        <v>123.8</v>
      </c>
    </row>
    <row r="3776" spans="1:27" x14ac:dyDescent="0.25">
      <c r="A3776" s="2">
        <v>38107</v>
      </c>
      <c r="B3776">
        <v>0.44733796296296291</v>
      </c>
      <c r="C3776">
        <v>3319.6</v>
      </c>
      <c r="E3776">
        <v>0.31192129629629628</v>
      </c>
      <c r="F3776">
        <v>1310.4000000000001</v>
      </c>
      <c r="H3776">
        <v>0.64571759259259254</v>
      </c>
      <c r="I3776">
        <v>2429.1999999999998</v>
      </c>
      <c r="K3776">
        <v>0.23564814814814813</v>
      </c>
      <c r="L3776">
        <v>698.3</v>
      </c>
      <c r="N3776">
        <v>0.37430555555555556</v>
      </c>
      <c r="O3776">
        <v>1335.6</v>
      </c>
      <c r="Q3776">
        <v>0</v>
      </c>
      <c r="T3776">
        <v>0.25138888888888888</v>
      </c>
      <c r="U3776">
        <v>1659.8</v>
      </c>
      <c r="W3776">
        <v>0</v>
      </c>
      <c r="Z3776">
        <v>0</v>
      </c>
      <c r="AA3776">
        <v>121.3</v>
      </c>
    </row>
    <row r="3777" spans="1:27" x14ac:dyDescent="0.25">
      <c r="A3777" s="2">
        <v>38108</v>
      </c>
      <c r="B3777">
        <v>0.39178240740740738</v>
      </c>
      <c r="C3777">
        <v>3217.9</v>
      </c>
      <c r="E3777">
        <v>0.25613425925925926</v>
      </c>
      <c r="F3777">
        <v>1161.7</v>
      </c>
      <c r="H3777">
        <v>0.81331018518518505</v>
      </c>
      <c r="I3777">
        <v>2403.5</v>
      </c>
      <c r="K3777">
        <v>0.24259259259259258</v>
      </c>
      <c r="L3777">
        <v>628.5</v>
      </c>
      <c r="N3777">
        <v>0.31481481481481477</v>
      </c>
      <c r="O3777">
        <v>1195.0999999999999</v>
      </c>
      <c r="Q3777">
        <v>0</v>
      </c>
      <c r="T3777">
        <v>0.27581018518518513</v>
      </c>
      <c r="U3777">
        <v>1619.4</v>
      </c>
      <c r="W3777">
        <v>0</v>
      </c>
      <c r="Z3777">
        <v>0</v>
      </c>
      <c r="AA3777">
        <v>129.5</v>
      </c>
    </row>
    <row r="3778" spans="1:27" x14ac:dyDescent="0.25">
      <c r="A3778" s="2">
        <v>38109</v>
      </c>
      <c r="B3778">
        <v>0.32349537037037035</v>
      </c>
      <c r="C3778">
        <v>3006.4</v>
      </c>
      <c r="E3778">
        <v>0.24074074074074073</v>
      </c>
      <c r="F3778">
        <v>1227.3</v>
      </c>
      <c r="H3778">
        <v>0.72499999999999998</v>
      </c>
      <c r="I3778">
        <v>2368.1</v>
      </c>
      <c r="K3778">
        <v>0.2</v>
      </c>
      <c r="L3778">
        <v>706.6</v>
      </c>
      <c r="N3778">
        <v>0.23368055555555556</v>
      </c>
      <c r="O3778">
        <v>1214.5</v>
      </c>
      <c r="Q3778">
        <v>0</v>
      </c>
      <c r="T3778">
        <v>0.32800925925925922</v>
      </c>
      <c r="U3778">
        <v>1543.1</v>
      </c>
      <c r="W3778">
        <v>0</v>
      </c>
      <c r="Z3778">
        <v>0</v>
      </c>
      <c r="AA3778">
        <v>125.9</v>
      </c>
    </row>
    <row r="3779" spans="1:27" x14ac:dyDescent="0.25">
      <c r="A3779" s="2">
        <v>38110</v>
      </c>
      <c r="B3779">
        <v>0.27268518518518514</v>
      </c>
      <c r="C3779">
        <v>2851.9</v>
      </c>
      <c r="E3779">
        <v>0.21967592592592591</v>
      </c>
      <c r="F3779">
        <v>1079.8</v>
      </c>
      <c r="H3779">
        <v>0.6386574074074074</v>
      </c>
      <c r="I3779">
        <v>2323.3000000000002</v>
      </c>
      <c r="K3779">
        <v>0.20729166666666665</v>
      </c>
      <c r="L3779">
        <v>939.5</v>
      </c>
      <c r="N3779">
        <v>0.19895833333333335</v>
      </c>
      <c r="O3779">
        <v>1249.7</v>
      </c>
      <c r="Q3779">
        <v>0</v>
      </c>
      <c r="T3779">
        <v>1.1618055555555555</v>
      </c>
      <c r="U3779">
        <v>1119</v>
      </c>
      <c r="W3779">
        <v>0</v>
      </c>
      <c r="Z3779">
        <v>0</v>
      </c>
      <c r="AA3779">
        <v>122.7</v>
      </c>
    </row>
    <row r="3780" spans="1:27" x14ac:dyDescent="0.25">
      <c r="A3780" s="2">
        <v>38111</v>
      </c>
      <c r="B3780">
        <v>0.24456018518518516</v>
      </c>
      <c r="C3780">
        <v>2778.5</v>
      </c>
      <c r="E3780">
        <v>0.22060185185185183</v>
      </c>
      <c r="F3780">
        <v>879.7</v>
      </c>
      <c r="H3780">
        <v>0.6982638888888888</v>
      </c>
      <c r="I3780">
        <v>2272.6999999999998</v>
      </c>
      <c r="K3780">
        <v>0.2258101851851852</v>
      </c>
      <c r="L3780">
        <v>894.3</v>
      </c>
      <c r="N3780">
        <v>0.18067129629629627</v>
      </c>
      <c r="O3780">
        <v>1370.9</v>
      </c>
      <c r="Q3780">
        <v>0</v>
      </c>
      <c r="T3780">
        <v>0.71284722222222219</v>
      </c>
      <c r="U3780">
        <v>963.8</v>
      </c>
      <c r="W3780">
        <v>0</v>
      </c>
      <c r="Z3780">
        <v>0</v>
      </c>
      <c r="AA3780">
        <v>123.3</v>
      </c>
    </row>
    <row r="3781" spans="1:27" x14ac:dyDescent="0.25">
      <c r="A3781" s="2">
        <v>38112</v>
      </c>
      <c r="B3781">
        <v>0.23136574074074071</v>
      </c>
      <c r="C3781">
        <v>2513.8000000000002</v>
      </c>
      <c r="E3781">
        <v>0.265162037037037</v>
      </c>
      <c r="F3781">
        <v>763.6</v>
      </c>
      <c r="H3781">
        <v>1.2533564814814815</v>
      </c>
      <c r="I3781">
        <v>2273.1999999999998</v>
      </c>
      <c r="K3781">
        <v>0.27060185185185182</v>
      </c>
      <c r="L3781">
        <v>827.1</v>
      </c>
      <c r="N3781">
        <v>0.18032407407407405</v>
      </c>
      <c r="O3781">
        <v>1515.3</v>
      </c>
      <c r="Q3781">
        <v>0</v>
      </c>
      <c r="T3781">
        <v>0.44791666666666669</v>
      </c>
      <c r="U3781">
        <v>1078.9000000000001</v>
      </c>
      <c r="W3781">
        <v>0</v>
      </c>
      <c r="Z3781">
        <v>0</v>
      </c>
      <c r="AA3781">
        <v>125.3</v>
      </c>
    </row>
    <row r="3782" spans="1:27" x14ac:dyDescent="0.25">
      <c r="A3782" s="2">
        <v>38113</v>
      </c>
      <c r="B3782">
        <v>0.22546296296296295</v>
      </c>
      <c r="C3782">
        <v>2182</v>
      </c>
      <c r="E3782">
        <v>0.327662037037037</v>
      </c>
      <c r="F3782">
        <v>755.5</v>
      </c>
      <c r="H3782">
        <v>0.97442129629629626</v>
      </c>
      <c r="I3782">
        <v>2264.4</v>
      </c>
      <c r="K3782">
        <v>0.27361111111111108</v>
      </c>
      <c r="L3782">
        <v>805</v>
      </c>
      <c r="N3782">
        <v>0.21562499999999998</v>
      </c>
      <c r="O3782">
        <v>1501.2</v>
      </c>
      <c r="Q3782">
        <v>0</v>
      </c>
      <c r="T3782">
        <v>0.34618055555555555</v>
      </c>
      <c r="U3782">
        <v>1196.5</v>
      </c>
      <c r="W3782">
        <v>0</v>
      </c>
      <c r="Z3782">
        <v>0</v>
      </c>
      <c r="AA3782">
        <v>120.9</v>
      </c>
    </row>
    <row r="3783" spans="1:27" x14ac:dyDescent="0.25">
      <c r="A3783" s="2">
        <v>38114</v>
      </c>
      <c r="B3783">
        <v>0.23275462962962962</v>
      </c>
      <c r="C3783">
        <v>1956.2</v>
      </c>
      <c r="E3783">
        <v>0.29791666666666661</v>
      </c>
      <c r="F3783">
        <v>947.3</v>
      </c>
      <c r="H3783">
        <v>0.76053240740740724</v>
      </c>
      <c r="I3783">
        <v>2259.6999999999998</v>
      </c>
      <c r="K3783">
        <v>0.24201388888888889</v>
      </c>
      <c r="L3783">
        <v>814.3</v>
      </c>
      <c r="N3783">
        <v>0.26990740740740737</v>
      </c>
      <c r="O3783">
        <v>1459.4</v>
      </c>
      <c r="Q3783">
        <v>0</v>
      </c>
      <c r="T3783">
        <v>0.32754629629629628</v>
      </c>
      <c r="U3783">
        <v>1297.5</v>
      </c>
      <c r="W3783">
        <v>0</v>
      </c>
      <c r="Z3783">
        <v>0</v>
      </c>
      <c r="AA3783">
        <v>120.3</v>
      </c>
    </row>
    <row r="3784" spans="1:27" x14ac:dyDescent="0.25">
      <c r="A3784" s="2">
        <v>38115</v>
      </c>
      <c r="B3784">
        <v>0.28148148148148144</v>
      </c>
      <c r="C3784">
        <v>1875.1</v>
      </c>
      <c r="E3784">
        <v>0.27106481481481481</v>
      </c>
      <c r="F3784">
        <v>925.5</v>
      </c>
      <c r="H3784">
        <v>0.6064814814814814</v>
      </c>
      <c r="I3784">
        <v>2255.8000000000002</v>
      </c>
      <c r="K3784">
        <v>0.2208333333333333</v>
      </c>
      <c r="L3784">
        <v>859.4</v>
      </c>
      <c r="N3784">
        <v>0.24479166666666663</v>
      </c>
      <c r="O3784">
        <v>1431.3</v>
      </c>
      <c r="Q3784">
        <v>0</v>
      </c>
      <c r="T3784">
        <v>0.3144675925925926</v>
      </c>
      <c r="U3784">
        <v>1369</v>
      </c>
      <c r="W3784">
        <v>0</v>
      </c>
      <c r="Z3784">
        <v>0</v>
      </c>
      <c r="AA3784">
        <v>123.1</v>
      </c>
    </row>
    <row r="3785" spans="1:27" x14ac:dyDescent="0.25">
      <c r="A3785" s="2">
        <v>38116</v>
      </c>
      <c r="B3785">
        <v>0.2878472222222222</v>
      </c>
      <c r="C3785">
        <v>1878.2</v>
      </c>
      <c r="E3785">
        <v>0.25393518518518521</v>
      </c>
      <c r="F3785">
        <v>882.6</v>
      </c>
      <c r="H3785">
        <v>0.5537037037037037</v>
      </c>
      <c r="I3785">
        <v>2257.1999999999998</v>
      </c>
      <c r="K3785">
        <v>0.23148148148148145</v>
      </c>
      <c r="L3785">
        <v>844.3</v>
      </c>
      <c r="N3785">
        <v>0.23067129629629629</v>
      </c>
      <c r="O3785">
        <v>1214</v>
      </c>
      <c r="Q3785">
        <v>0</v>
      </c>
      <c r="T3785">
        <v>0.28078703703703706</v>
      </c>
      <c r="U3785">
        <v>1408.4</v>
      </c>
      <c r="W3785">
        <v>0</v>
      </c>
      <c r="Z3785">
        <v>0</v>
      </c>
      <c r="AA3785">
        <v>126.2</v>
      </c>
    </row>
    <row r="3786" spans="1:27" x14ac:dyDescent="0.25">
      <c r="A3786" s="2">
        <v>38117</v>
      </c>
      <c r="B3786">
        <v>0.26307870370370368</v>
      </c>
      <c r="C3786">
        <v>1948.4</v>
      </c>
      <c r="E3786">
        <v>0.25208333333333333</v>
      </c>
      <c r="F3786">
        <v>864.5</v>
      </c>
      <c r="H3786">
        <v>0.64085648148148144</v>
      </c>
      <c r="I3786">
        <v>2259.4</v>
      </c>
      <c r="K3786">
        <v>0.24178240740740739</v>
      </c>
      <c r="L3786">
        <v>791.3</v>
      </c>
      <c r="N3786">
        <v>0.21747685185185184</v>
      </c>
      <c r="O3786">
        <v>1085.7</v>
      </c>
      <c r="Q3786">
        <v>0</v>
      </c>
      <c r="T3786">
        <v>0.25289351851851855</v>
      </c>
      <c r="U3786">
        <v>1401.5</v>
      </c>
      <c r="W3786">
        <v>0</v>
      </c>
      <c r="Z3786">
        <v>0</v>
      </c>
      <c r="AA3786">
        <v>130</v>
      </c>
    </row>
    <row r="3787" spans="1:27" x14ac:dyDescent="0.25">
      <c r="A3787" s="2">
        <v>38118</v>
      </c>
      <c r="B3787">
        <v>0.25289351851851855</v>
      </c>
      <c r="C3787">
        <v>2022.9</v>
      </c>
      <c r="E3787">
        <v>0.25185185185185188</v>
      </c>
      <c r="F3787">
        <v>867.2</v>
      </c>
      <c r="H3787">
        <v>0.61446759259259265</v>
      </c>
      <c r="I3787">
        <v>2222.5</v>
      </c>
      <c r="K3787">
        <v>0.22754629629629627</v>
      </c>
      <c r="L3787">
        <v>766.7</v>
      </c>
      <c r="N3787">
        <v>0.21550925925925926</v>
      </c>
      <c r="O3787">
        <v>1037.7</v>
      </c>
      <c r="Q3787">
        <v>0</v>
      </c>
      <c r="T3787">
        <v>0.23935185185185184</v>
      </c>
      <c r="U3787">
        <v>1345.7</v>
      </c>
      <c r="W3787">
        <v>0</v>
      </c>
      <c r="Z3787">
        <v>0</v>
      </c>
      <c r="AA3787">
        <v>128.1</v>
      </c>
    </row>
    <row r="3788" spans="1:27" x14ac:dyDescent="0.25">
      <c r="A3788" s="2">
        <v>38119</v>
      </c>
      <c r="B3788">
        <v>0.23611111111111108</v>
      </c>
      <c r="C3788">
        <v>2119.3000000000002</v>
      </c>
      <c r="E3788">
        <v>0.23703703703703702</v>
      </c>
      <c r="F3788">
        <v>886.9</v>
      </c>
      <c r="H3788">
        <v>0.58391203703703709</v>
      </c>
      <c r="I3788">
        <v>2195.6999999999998</v>
      </c>
      <c r="K3788">
        <v>0.2144675925925926</v>
      </c>
      <c r="L3788">
        <v>769.3</v>
      </c>
      <c r="N3788">
        <v>0.2144675925925926</v>
      </c>
      <c r="O3788">
        <v>1118</v>
      </c>
      <c r="Q3788">
        <v>0</v>
      </c>
      <c r="T3788">
        <v>0.22476851851851853</v>
      </c>
      <c r="U3788">
        <v>1277.2</v>
      </c>
      <c r="W3788">
        <v>0</v>
      </c>
      <c r="Z3788">
        <v>0</v>
      </c>
      <c r="AA3788">
        <v>130.9</v>
      </c>
    </row>
    <row r="3789" spans="1:27" x14ac:dyDescent="0.25">
      <c r="A3789" s="2">
        <v>38120</v>
      </c>
      <c r="B3789">
        <v>0.23483796296296294</v>
      </c>
      <c r="C3789">
        <v>2094.6999999999998</v>
      </c>
      <c r="E3789">
        <v>0.21481481481481479</v>
      </c>
      <c r="F3789">
        <v>908.5</v>
      </c>
      <c r="H3789">
        <v>0.55231481481481481</v>
      </c>
      <c r="I3789">
        <v>2275.4</v>
      </c>
      <c r="K3789">
        <v>0.21516203703703701</v>
      </c>
      <c r="L3789">
        <v>790.7</v>
      </c>
      <c r="N3789">
        <v>0.21435185185185182</v>
      </c>
      <c r="O3789">
        <v>1232.0999999999999</v>
      </c>
      <c r="Q3789">
        <v>0</v>
      </c>
      <c r="T3789">
        <v>0.21180555555555555</v>
      </c>
      <c r="U3789">
        <v>1204</v>
      </c>
      <c r="W3789">
        <v>0</v>
      </c>
      <c r="Z3789">
        <v>0</v>
      </c>
      <c r="AA3789">
        <v>130.5</v>
      </c>
    </row>
    <row r="3790" spans="1:27" x14ac:dyDescent="0.25">
      <c r="A3790" s="2">
        <v>38121</v>
      </c>
      <c r="B3790">
        <v>0.23067129629629629</v>
      </c>
      <c r="C3790">
        <v>2082.4</v>
      </c>
      <c r="E3790">
        <v>0.19965277777777776</v>
      </c>
      <c r="F3790">
        <v>880</v>
      </c>
      <c r="H3790">
        <v>0.52430555555555547</v>
      </c>
      <c r="I3790">
        <v>2392.1</v>
      </c>
      <c r="K3790">
        <v>0.20983796296296295</v>
      </c>
      <c r="L3790">
        <v>812.7</v>
      </c>
      <c r="N3790">
        <v>0.20902777777777776</v>
      </c>
      <c r="O3790">
        <v>1216.7</v>
      </c>
      <c r="Q3790">
        <v>0</v>
      </c>
      <c r="T3790">
        <v>0.20682870370370371</v>
      </c>
      <c r="U3790">
        <v>1148.7</v>
      </c>
      <c r="W3790">
        <v>0</v>
      </c>
      <c r="Z3790">
        <v>0</v>
      </c>
      <c r="AA3790">
        <v>122.4</v>
      </c>
    </row>
    <row r="3791" spans="1:27" x14ac:dyDescent="0.25">
      <c r="A3791" s="2">
        <v>38122</v>
      </c>
      <c r="B3791">
        <v>0.23275462962962962</v>
      </c>
      <c r="C3791">
        <v>2042.1</v>
      </c>
      <c r="E3791">
        <v>0.19953703703703701</v>
      </c>
      <c r="F3791">
        <v>865.9</v>
      </c>
      <c r="H3791">
        <v>0.49571759259259257</v>
      </c>
      <c r="I3791">
        <v>2538.1</v>
      </c>
      <c r="K3791">
        <v>0.21273148148148147</v>
      </c>
      <c r="L3791">
        <v>835.2</v>
      </c>
      <c r="N3791">
        <v>0.19780092592592591</v>
      </c>
      <c r="O3791">
        <v>1176.3</v>
      </c>
      <c r="Q3791">
        <v>0</v>
      </c>
      <c r="T3791">
        <v>0.21967592592592591</v>
      </c>
      <c r="U3791">
        <v>1128.9000000000001</v>
      </c>
      <c r="W3791">
        <v>0</v>
      </c>
      <c r="Z3791">
        <v>0</v>
      </c>
      <c r="AA3791">
        <v>115.8</v>
      </c>
    </row>
    <row r="3792" spans="1:27" x14ac:dyDescent="0.25">
      <c r="A3792" s="2">
        <v>38123</v>
      </c>
      <c r="B3792">
        <v>0.22384259259259257</v>
      </c>
      <c r="C3792">
        <v>2037.3</v>
      </c>
      <c r="E3792">
        <v>0.19872685185185185</v>
      </c>
      <c r="F3792">
        <v>861.2</v>
      </c>
      <c r="H3792">
        <v>0.48668981481481477</v>
      </c>
      <c r="I3792">
        <v>2743.8</v>
      </c>
      <c r="K3792">
        <v>0.20335648148148147</v>
      </c>
      <c r="L3792">
        <v>823.4</v>
      </c>
      <c r="N3792">
        <v>0.18287037037037038</v>
      </c>
      <c r="O3792">
        <v>1161.7</v>
      </c>
      <c r="Q3792">
        <v>0</v>
      </c>
      <c r="T3792">
        <v>0.22175925925925924</v>
      </c>
      <c r="U3792">
        <v>1133.9000000000001</v>
      </c>
      <c r="W3792">
        <v>0</v>
      </c>
      <c r="Z3792">
        <v>0</v>
      </c>
      <c r="AA3792">
        <v>121.1</v>
      </c>
    </row>
    <row r="3793" spans="1:27" x14ac:dyDescent="0.25">
      <c r="A3793" s="2">
        <v>38124</v>
      </c>
      <c r="B3793">
        <v>0.20949074074074076</v>
      </c>
      <c r="C3793">
        <v>1872.9</v>
      </c>
      <c r="E3793">
        <v>0.19259259259259259</v>
      </c>
      <c r="F3793">
        <v>868.3</v>
      </c>
      <c r="H3793">
        <v>0.48703703703703699</v>
      </c>
      <c r="I3793">
        <v>2899.5</v>
      </c>
      <c r="K3793">
        <v>0.20937499999999998</v>
      </c>
      <c r="L3793">
        <v>789.4</v>
      </c>
      <c r="N3793">
        <v>0.17986111111111108</v>
      </c>
      <c r="O3793">
        <v>1169</v>
      </c>
      <c r="Q3793">
        <v>0</v>
      </c>
      <c r="T3793">
        <v>0.22337962962962962</v>
      </c>
      <c r="U3793">
        <v>1140.2</v>
      </c>
      <c r="W3793">
        <v>0</v>
      </c>
      <c r="Z3793">
        <v>0</v>
      </c>
      <c r="AA3793">
        <v>120.7</v>
      </c>
    </row>
    <row r="3794" spans="1:27" x14ac:dyDescent="0.25">
      <c r="A3794" s="2">
        <v>38125</v>
      </c>
      <c r="B3794">
        <v>0.20173611111111109</v>
      </c>
      <c r="C3794">
        <v>1830.9</v>
      </c>
      <c r="E3794">
        <v>0.22395833333333334</v>
      </c>
      <c r="F3794">
        <v>899</v>
      </c>
      <c r="H3794">
        <v>0.5087962962962963</v>
      </c>
      <c r="I3794">
        <v>2959.8</v>
      </c>
      <c r="K3794">
        <v>0.22615740740740739</v>
      </c>
      <c r="L3794">
        <v>824.5</v>
      </c>
      <c r="N3794">
        <v>0.19791666666666669</v>
      </c>
      <c r="O3794">
        <v>1149.9000000000001</v>
      </c>
      <c r="Q3794">
        <v>0</v>
      </c>
      <c r="T3794">
        <v>0.23368055555555556</v>
      </c>
      <c r="U3794">
        <v>1143.8</v>
      </c>
      <c r="W3794">
        <v>0</v>
      </c>
      <c r="Z3794">
        <v>0</v>
      </c>
      <c r="AA3794">
        <v>123</v>
      </c>
    </row>
    <row r="3795" spans="1:27" x14ac:dyDescent="0.25">
      <c r="A3795" s="2">
        <v>38126</v>
      </c>
      <c r="B3795">
        <v>0.20844907407407409</v>
      </c>
      <c r="C3795">
        <v>1855.7</v>
      </c>
      <c r="E3795">
        <v>0.22743055555555552</v>
      </c>
      <c r="F3795">
        <v>917.2</v>
      </c>
      <c r="H3795">
        <v>0.52025462962962965</v>
      </c>
      <c r="I3795">
        <v>2890.6</v>
      </c>
      <c r="K3795">
        <v>0.22141203703703702</v>
      </c>
      <c r="L3795">
        <v>982.7</v>
      </c>
      <c r="N3795">
        <v>0.19930555555555554</v>
      </c>
      <c r="O3795">
        <v>1217.0999999999999</v>
      </c>
      <c r="Q3795">
        <v>0</v>
      </c>
      <c r="T3795">
        <v>0.30266203703703698</v>
      </c>
      <c r="U3795">
        <v>1160</v>
      </c>
      <c r="W3795">
        <v>0</v>
      </c>
      <c r="Z3795">
        <v>0</v>
      </c>
      <c r="AA3795">
        <v>122.9</v>
      </c>
    </row>
    <row r="3796" spans="1:27" x14ac:dyDescent="0.25">
      <c r="A3796" s="2">
        <v>38127</v>
      </c>
      <c r="B3796">
        <v>0.21319444444444446</v>
      </c>
      <c r="C3796">
        <v>1896.1</v>
      </c>
      <c r="E3796">
        <v>0.24583333333333329</v>
      </c>
      <c r="F3796">
        <v>954.9</v>
      </c>
      <c r="H3796">
        <v>0.48819444444444443</v>
      </c>
      <c r="I3796">
        <v>2735.2</v>
      </c>
      <c r="K3796">
        <v>0.22361111111111109</v>
      </c>
      <c r="L3796">
        <v>1057.9000000000001</v>
      </c>
      <c r="N3796">
        <v>0.20104166666666667</v>
      </c>
      <c r="O3796">
        <v>1244.0999999999999</v>
      </c>
      <c r="Q3796">
        <v>0</v>
      </c>
      <c r="T3796">
        <v>0.74965277777777772</v>
      </c>
      <c r="U3796">
        <v>1220.3</v>
      </c>
      <c r="W3796">
        <v>0</v>
      </c>
      <c r="Z3796">
        <v>0</v>
      </c>
      <c r="AA3796">
        <v>121.7</v>
      </c>
    </row>
    <row r="3797" spans="1:27" x14ac:dyDescent="0.25">
      <c r="A3797" s="2">
        <v>38128</v>
      </c>
      <c r="B3797">
        <v>0.21180555555555555</v>
      </c>
      <c r="C3797">
        <v>2019.2</v>
      </c>
      <c r="E3797">
        <v>0.25266203703703699</v>
      </c>
      <c r="F3797">
        <v>958.8</v>
      </c>
      <c r="H3797">
        <v>0.52581018518518519</v>
      </c>
      <c r="I3797">
        <v>2647.4</v>
      </c>
      <c r="K3797">
        <v>0.32511574074074073</v>
      </c>
      <c r="L3797">
        <v>1124.5</v>
      </c>
      <c r="N3797">
        <v>0.22002314814814816</v>
      </c>
      <c r="O3797">
        <v>1261.2</v>
      </c>
      <c r="Q3797">
        <v>0</v>
      </c>
      <c r="T3797">
        <v>0.69108796296296293</v>
      </c>
      <c r="U3797">
        <v>1357</v>
      </c>
      <c r="W3797">
        <v>0</v>
      </c>
      <c r="Z3797">
        <v>0</v>
      </c>
      <c r="AA3797">
        <v>129.19999999999999</v>
      </c>
    </row>
    <row r="3798" spans="1:27" x14ac:dyDescent="0.25">
      <c r="A3798" s="2">
        <v>38129</v>
      </c>
      <c r="B3798">
        <v>0.2140046296296296</v>
      </c>
      <c r="C3798">
        <v>2050.1</v>
      </c>
      <c r="E3798">
        <v>0.45312499999999994</v>
      </c>
      <c r="F3798">
        <v>949.9</v>
      </c>
      <c r="H3798">
        <v>0.90277777777777768</v>
      </c>
      <c r="I3798">
        <v>2580</v>
      </c>
      <c r="K3798">
        <v>0.39340277777777777</v>
      </c>
      <c r="L3798">
        <v>1306.9000000000001</v>
      </c>
      <c r="N3798">
        <v>0.23321759259259256</v>
      </c>
      <c r="O3798">
        <v>1262.9000000000001</v>
      </c>
      <c r="Q3798">
        <v>0</v>
      </c>
      <c r="T3798">
        <v>0.45428240740740738</v>
      </c>
      <c r="U3798">
        <v>1419.1</v>
      </c>
      <c r="W3798">
        <v>0</v>
      </c>
      <c r="Z3798">
        <v>0</v>
      </c>
      <c r="AA3798">
        <v>134.9</v>
      </c>
    </row>
    <row r="3799" spans="1:27" x14ac:dyDescent="0.25">
      <c r="A3799" s="2">
        <v>38130</v>
      </c>
      <c r="B3799">
        <v>0.22210648148148149</v>
      </c>
      <c r="C3799">
        <v>1973.4</v>
      </c>
      <c r="E3799">
        <v>0.48946759259259254</v>
      </c>
      <c r="F3799">
        <v>1082.8</v>
      </c>
      <c r="H3799">
        <v>0.97581018518518514</v>
      </c>
      <c r="I3799">
        <v>2659.7</v>
      </c>
      <c r="K3799">
        <v>0.37083333333333329</v>
      </c>
      <c r="L3799">
        <v>1338.1</v>
      </c>
      <c r="N3799">
        <v>0.46400462962962963</v>
      </c>
      <c r="O3799">
        <v>1208.8</v>
      </c>
      <c r="Q3799">
        <v>0</v>
      </c>
      <c r="T3799">
        <v>0.35138888888888886</v>
      </c>
      <c r="U3799">
        <v>1467.4</v>
      </c>
      <c r="W3799">
        <v>0</v>
      </c>
      <c r="Z3799">
        <v>0</v>
      </c>
      <c r="AA3799">
        <v>131.19999999999999</v>
      </c>
    </row>
    <row r="3800" spans="1:27" x14ac:dyDescent="0.25">
      <c r="A3800" s="2">
        <v>38131</v>
      </c>
      <c r="B3800">
        <v>0.39120370370370366</v>
      </c>
      <c r="C3800">
        <v>1946</v>
      </c>
      <c r="E3800">
        <v>0.46944444444444444</v>
      </c>
      <c r="F3800">
        <v>1187.9000000000001</v>
      </c>
      <c r="H3800">
        <v>0.74351851851851847</v>
      </c>
      <c r="I3800">
        <v>2766.4</v>
      </c>
      <c r="K3800">
        <v>0.35949074074074072</v>
      </c>
      <c r="L3800">
        <v>1279.5999999999999</v>
      </c>
      <c r="N3800">
        <v>0.50995370370370374</v>
      </c>
      <c r="O3800">
        <v>1188.4000000000001</v>
      </c>
      <c r="Q3800">
        <v>0</v>
      </c>
      <c r="T3800">
        <v>0.3344907407407407</v>
      </c>
      <c r="U3800">
        <v>1513.5</v>
      </c>
      <c r="W3800">
        <v>0</v>
      </c>
      <c r="Z3800">
        <v>0</v>
      </c>
      <c r="AA3800">
        <v>136.4</v>
      </c>
    </row>
    <row r="3801" spans="1:27" x14ac:dyDescent="0.25">
      <c r="A3801" s="2">
        <v>38132</v>
      </c>
      <c r="B3801">
        <v>0.41099537037037032</v>
      </c>
      <c r="C3801">
        <v>2003.9</v>
      </c>
      <c r="E3801">
        <v>0.4707175925925926</v>
      </c>
      <c r="F3801">
        <v>1318.6</v>
      </c>
      <c r="H3801">
        <v>0.69178240740740737</v>
      </c>
      <c r="I3801">
        <v>2863.1</v>
      </c>
      <c r="K3801">
        <v>0.3349537037037037</v>
      </c>
      <c r="L3801">
        <v>986.5</v>
      </c>
      <c r="N3801">
        <v>0.48854166666666665</v>
      </c>
      <c r="O3801">
        <v>1157.7</v>
      </c>
      <c r="Q3801">
        <v>0</v>
      </c>
      <c r="T3801">
        <v>0.29293981481481479</v>
      </c>
      <c r="U3801">
        <v>1542.9</v>
      </c>
      <c r="W3801">
        <v>0</v>
      </c>
      <c r="Z3801">
        <v>0</v>
      </c>
      <c r="AA3801">
        <v>148.9</v>
      </c>
    </row>
    <row r="3802" spans="1:27" x14ac:dyDescent="0.25">
      <c r="A3802" s="2">
        <v>38133</v>
      </c>
      <c r="B3802">
        <v>0.39340277777777777</v>
      </c>
      <c r="C3802">
        <v>2054.9</v>
      </c>
      <c r="E3802">
        <v>0.42499999999999999</v>
      </c>
      <c r="F3802">
        <v>1341.8</v>
      </c>
      <c r="H3802">
        <v>0.80381944444444442</v>
      </c>
      <c r="I3802">
        <v>2880.6</v>
      </c>
      <c r="K3802">
        <v>0.32407407407407407</v>
      </c>
      <c r="L3802">
        <v>842.3</v>
      </c>
      <c r="N3802">
        <v>0.49131944444444448</v>
      </c>
      <c r="O3802">
        <v>1170.7</v>
      </c>
      <c r="Q3802">
        <v>0</v>
      </c>
      <c r="T3802">
        <v>0.49861111111111106</v>
      </c>
      <c r="U3802">
        <v>1555.5</v>
      </c>
      <c r="W3802">
        <v>0</v>
      </c>
      <c r="Z3802">
        <v>0</v>
      </c>
      <c r="AA3802">
        <v>154.4</v>
      </c>
    </row>
    <row r="3803" spans="1:27" x14ac:dyDescent="0.25">
      <c r="A3803" s="2">
        <v>38134</v>
      </c>
      <c r="B3803">
        <v>0.39351851851851849</v>
      </c>
      <c r="C3803">
        <v>1933.7</v>
      </c>
      <c r="E3803">
        <v>0.41574074074074074</v>
      </c>
      <c r="F3803">
        <v>1274.0999999999999</v>
      </c>
      <c r="H3803">
        <v>0.76643518518518516</v>
      </c>
      <c r="I3803">
        <v>2940.5</v>
      </c>
      <c r="K3803">
        <v>0.33958333333333329</v>
      </c>
      <c r="L3803">
        <v>900.3</v>
      </c>
      <c r="N3803">
        <v>0.46550925925925923</v>
      </c>
      <c r="O3803">
        <v>1264</v>
      </c>
      <c r="Q3803">
        <v>0</v>
      </c>
      <c r="T3803">
        <v>0.48379629629629622</v>
      </c>
      <c r="U3803">
        <v>1484.8</v>
      </c>
      <c r="W3803">
        <v>0</v>
      </c>
      <c r="Z3803">
        <v>0</v>
      </c>
      <c r="AA3803">
        <v>153.80000000000001</v>
      </c>
    </row>
    <row r="3804" spans="1:27" x14ac:dyDescent="0.25">
      <c r="A3804" s="2">
        <v>38135</v>
      </c>
      <c r="B3804">
        <v>0.37372685185185184</v>
      </c>
      <c r="C3804">
        <v>1850.3</v>
      </c>
      <c r="E3804">
        <v>0.41909722222222223</v>
      </c>
      <c r="F3804">
        <v>1036.5</v>
      </c>
      <c r="H3804">
        <v>0.93078703703703702</v>
      </c>
      <c r="I3804">
        <v>2848.2</v>
      </c>
      <c r="K3804">
        <v>0.40856481481481477</v>
      </c>
      <c r="L3804">
        <v>975</v>
      </c>
      <c r="N3804">
        <v>0.4436342592592592</v>
      </c>
      <c r="O3804">
        <v>1357.7</v>
      </c>
      <c r="Q3804">
        <v>0</v>
      </c>
      <c r="T3804">
        <v>0.3833333333333333</v>
      </c>
      <c r="U3804">
        <v>1281.0999999999999</v>
      </c>
      <c r="W3804">
        <v>0</v>
      </c>
      <c r="Z3804">
        <v>0</v>
      </c>
      <c r="AA3804">
        <v>157.30000000000001</v>
      </c>
    </row>
    <row r="3805" spans="1:27" x14ac:dyDescent="0.25">
      <c r="A3805" s="2">
        <v>38136</v>
      </c>
      <c r="B3805">
        <v>0.3571759259259259</v>
      </c>
      <c r="C3805">
        <v>1856.7</v>
      </c>
      <c r="E3805">
        <v>0.41076388888888887</v>
      </c>
      <c r="F3805">
        <v>906.9</v>
      </c>
      <c r="H3805">
        <v>0.95671296296296282</v>
      </c>
      <c r="I3805">
        <v>2784.9</v>
      </c>
      <c r="K3805">
        <v>0.41203703703703703</v>
      </c>
      <c r="L3805">
        <v>940.1</v>
      </c>
      <c r="N3805">
        <v>0.43032407407407403</v>
      </c>
      <c r="O3805">
        <v>1479.3</v>
      </c>
      <c r="Q3805">
        <v>0</v>
      </c>
      <c r="T3805">
        <v>0.33206018518518521</v>
      </c>
      <c r="U3805">
        <v>1082.5</v>
      </c>
      <c r="W3805">
        <v>0</v>
      </c>
      <c r="Z3805">
        <v>2.3148148148148146E-4</v>
      </c>
      <c r="AA3805">
        <v>4831.7</v>
      </c>
    </row>
    <row r="3806" spans="1:27" x14ac:dyDescent="0.25">
      <c r="A3806" s="2">
        <v>38137</v>
      </c>
      <c r="B3806">
        <v>0.35555555555555551</v>
      </c>
      <c r="C3806">
        <v>1845.7</v>
      </c>
      <c r="E3806">
        <v>0.44444444444444442</v>
      </c>
      <c r="F3806">
        <v>958.2</v>
      </c>
      <c r="H3806">
        <v>0.84351851851851845</v>
      </c>
      <c r="I3806">
        <v>2685.4</v>
      </c>
      <c r="K3806">
        <v>0.4302083333333333</v>
      </c>
      <c r="L3806">
        <v>970.4</v>
      </c>
      <c r="N3806">
        <v>0.45</v>
      </c>
      <c r="O3806">
        <v>1514.2</v>
      </c>
      <c r="Q3806">
        <v>0</v>
      </c>
      <c r="T3806">
        <v>0.59479166666666661</v>
      </c>
      <c r="U3806">
        <v>1042.7</v>
      </c>
      <c r="W3806">
        <v>0</v>
      </c>
      <c r="Z3806">
        <v>8.1018518518518527E-4</v>
      </c>
      <c r="AA3806">
        <v>6649.8</v>
      </c>
    </row>
    <row r="3807" spans="1:27" x14ac:dyDescent="0.25">
      <c r="A3807" s="2">
        <v>38138</v>
      </c>
      <c r="B3807">
        <v>0.36956018518518519</v>
      </c>
      <c r="C3807">
        <v>1780.6</v>
      </c>
      <c r="E3807">
        <v>0.5068287037037037</v>
      </c>
      <c r="F3807">
        <v>1007.8</v>
      </c>
      <c r="H3807">
        <v>0.78923611111111103</v>
      </c>
      <c r="I3807">
        <v>2655.2</v>
      </c>
      <c r="K3807">
        <v>0.48206018518518512</v>
      </c>
      <c r="L3807">
        <v>1003.5</v>
      </c>
      <c r="N3807">
        <v>0.45243055555555556</v>
      </c>
      <c r="O3807">
        <v>1421.1</v>
      </c>
      <c r="Q3807">
        <v>0</v>
      </c>
      <c r="T3807">
        <v>0.46724537037037034</v>
      </c>
      <c r="U3807">
        <v>1144.2</v>
      </c>
      <c r="W3807">
        <v>0</v>
      </c>
      <c r="Z3807">
        <v>5.7870370370370367E-4</v>
      </c>
      <c r="AA3807">
        <v>6631.3</v>
      </c>
    </row>
    <row r="3808" spans="1:27" x14ac:dyDescent="0.25">
      <c r="A3808" s="2">
        <v>38139</v>
      </c>
      <c r="B3808">
        <v>0.37824074074074071</v>
      </c>
      <c r="C3808">
        <v>1900.4</v>
      </c>
      <c r="E3808">
        <v>0.53530092592592593</v>
      </c>
      <c r="F3808">
        <v>994.5</v>
      </c>
      <c r="H3808">
        <v>0.94120370370370354</v>
      </c>
      <c r="I3808">
        <v>2598.5</v>
      </c>
      <c r="K3808">
        <v>0.49872685185185184</v>
      </c>
      <c r="L3808">
        <v>1044.4000000000001</v>
      </c>
      <c r="N3808">
        <v>0.4978009259259259</v>
      </c>
      <c r="O3808">
        <v>1186.5</v>
      </c>
      <c r="Q3808">
        <v>0</v>
      </c>
      <c r="T3808">
        <v>0.35648148148148145</v>
      </c>
      <c r="U3808">
        <v>1262.4000000000001</v>
      </c>
      <c r="W3808">
        <v>0</v>
      </c>
      <c r="Z3808">
        <v>3.4722222222222218E-4</v>
      </c>
      <c r="AA3808">
        <v>6657.6</v>
      </c>
    </row>
    <row r="3809" spans="1:27" x14ac:dyDescent="0.25">
      <c r="A3809" s="2">
        <v>38140</v>
      </c>
      <c r="B3809">
        <v>0.39664351851851853</v>
      </c>
      <c r="C3809">
        <v>2034.9</v>
      </c>
      <c r="E3809">
        <v>0.50763888888888886</v>
      </c>
      <c r="F3809">
        <v>1017.9</v>
      </c>
      <c r="H3809">
        <v>0.89189814814814816</v>
      </c>
      <c r="I3809">
        <v>2509.5</v>
      </c>
      <c r="K3809">
        <v>0.48865740740740737</v>
      </c>
      <c r="L3809">
        <v>1018.2</v>
      </c>
      <c r="N3809">
        <v>0.54756944444444444</v>
      </c>
      <c r="O3809">
        <v>1082.4000000000001</v>
      </c>
      <c r="Q3809">
        <v>0</v>
      </c>
      <c r="T3809">
        <v>0.30613425925925924</v>
      </c>
      <c r="U3809">
        <v>1351.6</v>
      </c>
      <c r="W3809">
        <v>0</v>
      </c>
      <c r="Z3809">
        <v>2.3148148148148146E-4</v>
      </c>
      <c r="AA3809">
        <v>6666.6</v>
      </c>
    </row>
    <row r="3810" spans="1:27" x14ac:dyDescent="0.25">
      <c r="A3810" s="2">
        <v>38141</v>
      </c>
      <c r="B3810">
        <v>0.42303240740740733</v>
      </c>
      <c r="C3810">
        <v>2166</v>
      </c>
      <c r="E3810">
        <v>0.50624999999999998</v>
      </c>
      <c r="F3810">
        <v>1050.2</v>
      </c>
      <c r="H3810">
        <v>0.80439814814814814</v>
      </c>
      <c r="I3810">
        <v>2387.3000000000002</v>
      </c>
      <c r="K3810">
        <v>0.468287037037037</v>
      </c>
      <c r="L3810">
        <v>1071.7</v>
      </c>
      <c r="N3810">
        <v>0.52361111111111114</v>
      </c>
      <c r="O3810">
        <v>1136.7</v>
      </c>
      <c r="Q3810">
        <v>0</v>
      </c>
      <c r="T3810">
        <v>0.26956018518518515</v>
      </c>
      <c r="U3810">
        <v>1401.3</v>
      </c>
      <c r="W3810">
        <v>0</v>
      </c>
      <c r="Z3810">
        <v>2.3148148148148146E-4</v>
      </c>
      <c r="AA3810">
        <v>6648.4</v>
      </c>
    </row>
    <row r="3811" spans="1:27" x14ac:dyDescent="0.25">
      <c r="A3811" s="2">
        <v>38142</v>
      </c>
      <c r="B3811">
        <v>0.42152777777777778</v>
      </c>
      <c r="C3811">
        <v>2202.6</v>
      </c>
      <c r="E3811">
        <v>0.49317129629629625</v>
      </c>
      <c r="F3811">
        <v>1057.5999999999999</v>
      </c>
      <c r="H3811">
        <v>0.76759259259259249</v>
      </c>
      <c r="I3811">
        <v>2278.4</v>
      </c>
      <c r="K3811">
        <v>0.42777777777777776</v>
      </c>
      <c r="L3811">
        <v>1267.0999999999999</v>
      </c>
      <c r="N3811">
        <v>0.54155092592592591</v>
      </c>
      <c r="O3811">
        <v>1108.8</v>
      </c>
      <c r="Q3811">
        <v>0</v>
      </c>
      <c r="T3811">
        <v>0.26354166666666667</v>
      </c>
      <c r="U3811">
        <v>1430.8</v>
      </c>
      <c r="W3811">
        <v>0</v>
      </c>
      <c r="Z3811">
        <v>2.3148148148148146E-4</v>
      </c>
      <c r="AA3811">
        <v>6612.9</v>
      </c>
    </row>
    <row r="3812" spans="1:27" x14ac:dyDescent="0.25">
      <c r="A3812" s="2">
        <v>38143</v>
      </c>
      <c r="B3812">
        <v>0.421412037037037</v>
      </c>
      <c r="C3812">
        <v>1903.8</v>
      </c>
      <c r="E3812">
        <v>0.44293981481481481</v>
      </c>
      <c r="F3812">
        <v>1030.0999999999999</v>
      </c>
      <c r="H3812">
        <v>0.70983796296296287</v>
      </c>
      <c r="I3812">
        <v>2225.5</v>
      </c>
      <c r="K3812">
        <v>0.38622685185185179</v>
      </c>
      <c r="L3812">
        <v>1232.7</v>
      </c>
      <c r="N3812">
        <v>0.54363425925925923</v>
      </c>
      <c r="O3812">
        <v>1119.4000000000001</v>
      </c>
      <c r="Q3812">
        <v>0</v>
      </c>
      <c r="T3812">
        <v>0.28553240740740743</v>
      </c>
      <c r="U3812">
        <v>1388</v>
      </c>
      <c r="W3812">
        <v>0</v>
      </c>
      <c r="Z3812">
        <v>2.3148148148148146E-4</v>
      </c>
      <c r="AA3812">
        <v>6597.5</v>
      </c>
    </row>
    <row r="3813" spans="1:27" x14ac:dyDescent="0.25">
      <c r="A3813" s="2">
        <v>38144</v>
      </c>
      <c r="B3813">
        <v>0.41516203703703697</v>
      </c>
      <c r="C3813">
        <v>1637.7</v>
      </c>
      <c r="E3813">
        <v>0.40717592592592589</v>
      </c>
      <c r="F3813">
        <v>1149.5</v>
      </c>
      <c r="H3813">
        <v>0.68900462962962961</v>
      </c>
      <c r="I3813">
        <v>2129.5</v>
      </c>
      <c r="K3813">
        <v>0.37048611111111107</v>
      </c>
      <c r="L3813">
        <v>1219.3</v>
      </c>
      <c r="N3813">
        <v>0.48935185185185182</v>
      </c>
      <c r="O3813">
        <v>1135.7</v>
      </c>
      <c r="Q3813">
        <v>0</v>
      </c>
      <c r="T3813">
        <v>0.3991898148148148</v>
      </c>
      <c r="U3813">
        <v>1260.8</v>
      </c>
      <c r="W3813">
        <v>0</v>
      </c>
      <c r="Z3813">
        <v>2.3148148148148146E-4</v>
      </c>
      <c r="AA3813">
        <v>6632.3</v>
      </c>
    </row>
    <row r="3814" spans="1:27" x14ac:dyDescent="0.25">
      <c r="A3814" s="2">
        <v>38145</v>
      </c>
      <c r="B3814">
        <v>0.38032407407407404</v>
      </c>
      <c r="C3814">
        <v>1612.3</v>
      </c>
      <c r="E3814">
        <v>0.40092592592592591</v>
      </c>
      <c r="F3814">
        <v>1267.2</v>
      </c>
      <c r="H3814">
        <v>0.69641203703703702</v>
      </c>
      <c r="I3814">
        <v>2044</v>
      </c>
      <c r="K3814">
        <v>0.38032407407407404</v>
      </c>
      <c r="L3814">
        <v>1159.7</v>
      </c>
      <c r="N3814">
        <v>0.47222222222222215</v>
      </c>
      <c r="O3814">
        <v>1161.5</v>
      </c>
      <c r="Q3814">
        <v>0</v>
      </c>
      <c r="T3814">
        <v>0.37094907407407401</v>
      </c>
      <c r="U3814">
        <v>1262</v>
      </c>
      <c r="W3814">
        <v>0</v>
      </c>
      <c r="Z3814">
        <v>3.4722222222222218E-4</v>
      </c>
      <c r="AA3814">
        <v>6634.5</v>
      </c>
    </row>
    <row r="3815" spans="1:27" x14ac:dyDescent="0.25">
      <c r="A3815" s="2">
        <v>38146</v>
      </c>
      <c r="B3815">
        <v>0.36319444444444443</v>
      </c>
      <c r="C3815">
        <v>1645.7</v>
      </c>
      <c r="E3815">
        <v>0.40266203703703701</v>
      </c>
      <c r="F3815">
        <v>1243.2</v>
      </c>
      <c r="H3815">
        <v>0.81527777777777766</v>
      </c>
      <c r="I3815">
        <v>1944.4</v>
      </c>
      <c r="K3815">
        <v>0.3611111111111111</v>
      </c>
      <c r="L3815">
        <v>1114.2</v>
      </c>
      <c r="N3815">
        <v>0.47523148148148148</v>
      </c>
      <c r="O3815">
        <v>1157.3</v>
      </c>
      <c r="Q3815">
        <v>0</v>
      </c>
      <c r="T3815">
        <v>0.31898148148148142</v>
      </c>
      <c r="U3815">
        <v>1374.2</v>
      </c>
      <c r="W3815">
        <v>0</v>
      </c>
      <c r="Z3815">
        <v>3.4722222222222218E-4</v>
      </c>
      <c r="AA3815">
        <v>6603</v>
      </c>
    </row>
    <row r="3816" spans="1:27" x14ac:dyDescent="0.25">
      <c r="A3816" s="2">
        <v>38147</v>
      </c>
      <c r="B3816">
        <v>0.3611111111111111</v>
      </c>
      <c r="C3816">
        <v>1621</v>
      </c>
      <c r="E3816">
        <v>0.40983796296296288</v>
      </c>
      <c r="F3816">
        <v>1223</v>
      </c>
      <c r="H3816">
        <v>0.8613425925925926</v>
      </c>
      <c r="I3816">
        <v>1870.8</v>
      </c>
      <c r="K3816">
        <v>0.40347222222222218</v>
      </c>
      <c r="L3816">
        <v>1108.3</v>
      </c>
      <c r="N3816">
        <v>0.48275462962962962</v>
      </c>
      <c r="O3816">
        <v>1131.5</v>
      </c>
      <c r="Q3816">
        <v>0</v>
      </c>
      <c r="T3816">
        <v>0.29328703703703701</v>
      </c>
      <c r="U3816">
        <v>1418.8</v>
      </c>
      <c r="W3816">
        <v>2.5462962962962961E-3</v>
      </c>
      <c r="X3816">
        <v>191.2</v>
      </c>
      <c r="Z3816">
        <v>3.4722222222222218E-4</v>
      </c>
      <c r="AA3816">
        <v>6521.5</v>
      </c>
    </row>
    <row r="3817" spans="1:27" x14ac:dyDescent="0.25">
      <c r="A3817" s="2">
        <v>38148</v>
      </c>
      <c r="B3817">
        <v>0.39560185185185182</v>
      </c>
      <c r="C3817">
        <v>1645.4</v>
      </c>
      <c r="E3817">
        <v>0.52499999999999991</v>
      </c>
      <c r="F3817">
        <v>1156.2</v>
      </c>
      <c r="H3817">
        <v>0.83020833333333333</v>
      </c>
      <c r="I3817">
        <v>1858.4</v>
      </c>
      <c r="K3817">
        <v>0.67650462962962965</v>
      </c>
      <c r="L3817">
        <v>1103.7</v>
      </c>
      <c r="N3817">
        <v>0.3809027777777777</v>
      </c>
      <c r="O3817">
        <v>1277</v>
      </c>
      <c r="Q3817">
        <v>0</v>
      </c>
      <c r="T3817">
        <v>0.31018518518518517</v>
      </c>
      <c r="U3817">
        <v>1396</v>
      </c>
      <c r="W3817">
        <v>2.0833333333333333E-3</v>
      </c>
      <c r="X3817">
        <v>2082.1</v>
      </c>
      <c r="Z3817">
        <v>9.2592592592592585E-4</v>
      </c>
      <c r="AA3817">
        <v>6436.8</v>
      </c>
    </row>
    <row r="3818" spans="1:27" x14ac:dyDescent="0.25">
      <c r="A3818" s="2">
        <v>38149</v>
      </c>
      <c r="B3818">
        <v>0.39050925925925928</v>
      </c>
      <c r="C3818">
        <v>1723.1</v>
      </c>
      <c r="E3818">
        <v>0.90150462962962963</v>
      </c>
      <c r="F3818">
        <v>1161.9000000000001</v>
      </c>
      <c r="H3818">
        <v>0.76446759259259256</v>
      </c>
      <c r="I3818">
        <v>1876.5</v>
      </c>
      <c r="K3818">
        <v>1.6681712962962962</v>
      </c>
      <c r="L3818">
        <v>1717.8</v>
      </c>
      <c r="N3818">
        <v>0.52673611111111107</v>
      </c>
      <c r="O3818">
        <v>1443</v>
      </c>
      <c r="Q3818">
        <v>0</v>
      </c>
      <c r="T3818">
        <v>2.1418981481481483</v>
      </c>
      <c r="U3818">
        <v>1397.1</v>
      </c>
      <c r="W3818">
        <v>6.9444444444444436E-4</v>
      </c>
      <c r="X3818">
        <v>2800.6</v>
      </c>
      <c r="Z3818">
        <v>4.5138888888888885E-3</v>
      </c>
      <c r="AA3818">
        <v>6307.7</v>
      </c>
    </row>
    <row r="3819" spans="1:27" x14ac:dyDescent="0.25">
      <c r="A3819" s="2">
        <v>38150</v>
      </c>
      <c r="B3819">
        <v>0.55833333333333335</v>
      </c>
      <c r="C3819">
        <v>1863.4</v>
      </c>
      <c r="E3819">
        <v>2.2356481481481478</v>
      </c>
      <c r="F3819">
        <v>1649.6</v>
      </c>
      <c r="H3819">
        <v>1.1259259259259258</v>
      </c>
      <c r="I3819">
        <v>1922</v>
      </c>
      <c r="K3819">
        <v>2.1368055555555556</v>
      </c>
      <c r="L3819">
        <v>1045.0999999999999</v>
      </c>
      <c r="N3819">
        <v>1.6427083333333332</v>
      </c>
      <c r="O3819">
        <v>1348.2</v>
      </c>
      <c r="Q3819">
        <v>0</v>
      </c>
      <c r="T3819">
        <v>1.1950231481481481</v>
      </c>
      <c r="U3819">
        <v>1332.4</v>
      </c>
      <c r="W3819">
        <v>8.1018518518518527E-4</v>
      </c>
      <c r="X3819">
        <v>3858.6</v>
      </c>
      <c r="Z3819">
        <v>1.5046296296296296E-3</v>
      </c>
      <c r="AA3819">
        <v>6272.6</v>
      </c>
    </row>
    <row r="3820" spans="1:27" x14ac:dyDescent="0.25">
      <c r="A3820" s="2">
        <v>38151</v>
      </c>
      <c r="B3820">
        <v>1.7496527777777775</v>
      </c>
      <c r="C3820">
        <v>2496</v>
      </c>
      <c r="E3820">
        <v>1.5560185185185185</v>
      </c>
      <c r="F3820">
        <v>1063.0999999999999</v>
      </c>
      <c r="H3820">
        <v>2.0929398148148151</v>
      </c>
      <c r="I3820">
        <v>1935.1</v>
      </c>
      <c r="K3820">
        <v>1.4899305555555553</v>
      </c>
      <c r="L3820">
        <v>1064</v>
      </c>
      <c r="N3820">
        <v>1.8127314814814814</v>
      </c>
      <c r="O3820">
        <v>1450.9</v>
      </c>
      <c r="Q3820">
        <v>0</v>
      </c>
      <c r="T3820">
        <v>0.66180555555555554</v>
      </c>
      <c r="U3820">
        <v>1403.9</v>
      </c>
      <c r="W3820">
        <v>9.2592592592592585E-4</v>
      </c>
      <c r="X3820">
        <v>3800.4</v>
      </c>
      <c r="Z3820">
        <v>8.1018518518518527E-4</v>
      </c>
      <c r="AA3820">
        <v>6248.4</v>
      </c>
    </row>
    <row r="3821" spans="1:27" x14ac:dyDescent="0.25">
      <c r="A3821" s="2">
        <v>38152</v>
      </c>
      <c r="B3821">
        <v>1.2702546296296295</v>
      </c>
      <c r="C3821">
        <v>1878</v>
      </c>
      <c r="E3821">
        <v>1.2127314814814814</v>
      </c>
      <c r="F3821">
        <v>1093.3</v>
      </c>
      <c r="H3821">
        <v>2.5031249999999998</v>
      </c>
      <c r="I3821">
        <v>1938.9</v>
      </c>
      <c r="K3821">
        <v>1.0724537037037036</v>
      </c>
      <c r="L3821">
        <v>847</v>
      </c>
      <c r="N3821">
        <v>1.3489583333333333</v>
      </c>
      <c r="O3821">
        <v>1560.4</v>
      </c>
      <c r="Q3821">
        <v>0</v>
      </c>
      <c r="T3821">
        <v>0.49374999999999991</v>
      </c>
      <c r="U3821">
        <v>1258.5</v>
      </c>
      <c r="W3821">
        <v>3.9351851851851857E-3</v>
      </c>
      <c r="X3821">
        <v>3302.4</v>
      </c>
      <c r="Z3821">
        <v>6.9444444444444436E-4</v>
      </c>
      <c r="AA3821">
        <v>6209.4</v>
      </c>
    </row>
    <row r="3822" spans="1:27" x14ac:dyDescent="0.25">
      <c r="A3822" s="2">
        <v>38153</v>
      </c>
      <c r="B3822">
        <v>0.9961805555555554</v>
      </c>
      <c r="C3822">
        <v>1916.6</v>
      </c>
      <c r="E3822">
        <v>1.0325231481481481</v>
      </c>
      <c r="F3822">
        <v>956.8</v>
      </c>
      <c r="H3822">
        <v>2.0974537037037035</v>
      </c>
      <c r="I3822">
        <v>1950.3</v>
      </c>
      <c r="K3822">
        <v>1.0527777777777776</v>
      </c>
      <c r="L3822">
        <v>745.4</v>
      </c>
      <c r="N3822">
        <v>1.0946759259259258</v>
      </c>
      <c r="O3822">
        <v>1128.9000000000001</v>
      </c>
      <c r="Q3822">
        <v>0</v>
      </c>
      <c r="T3822">
        <v>0.62673611111111105</v>
      </c>
      <c r="U3822">
        <v>1045.0999999999999</v>
      </c>
      <c r="W3822">
        <v>7.7546296296296295E-3</v>
      </c>
      <c r="X3822">
        <v>2658.7</v>
      </c>
      <c r="Z3822">
        <v>1.0416666666666667E-3</v>
      </c>
      <c r="AA3822">
        <v>6147.1</v>
      </c>
    </row>
    <row r="3823" spans="1:27" x14ac:dyDescent="0.25">
      <c r="A3823" s="2">
        <v>38154</v>
      </c>
      <c r="B3823">
        <v>0.85034722222222214</v>
      </c>
      <c r="C3823">
        <v>2372.3000000000002</v>
      </c>
      <c r="E3823">
        <v>1.0218750000000001</v>
      </c>
      <c r="F3823">
        <v>796.4</v>
      </c>
      <c r="H3823">
        <v>1.7148148148148146</v>
      </c>
      <c r="I3823">
        <v>1978.3</v>
      </c>
      <c r="K3823">
        <v>1.0598379629629628</v>
      </c>
      <c r="L3823">
        <v>855.3</v>
      </c>
      <c r="N3823">
        <v>0.98472222222222217</v>
      </c>
      <c r="O3823">
        <v>1175.8</v>
      </c>
      <c r="Q3823">
        <v>0</v>
      </c>
      <c r="T3823">
        <v>2.1475694444444446</v>
      </c>
      <c r="U3823">
        <v>936.9</v>
      </c>
      <c r="W3823">
        <v>3.7037037037037034E-3</v>
      </c>
      <c r="X3823">
        <v>6068.5</v>
      </c>
      <c r="Z3823">
        <v>5.5555555555555549E-3</v>
      </c>
      <c r="AA3823">
        <v>6130.1</v>
      </c>
    </row>
    <row r="3824" spans="1:27" x14ac:dyDescent="0.25">
      <c r="A3824" s="2">
        <v>38155</v>
      </c>
      <c r="B3824">
        <v>0.80567129629629619</v>
      </c>
      <c r="C3824">
        <v>1609.2</v>
      </c>
      <c r="E3824">
        <v>1.1285879629629629</v>
      </c>
      <c r="F3824">
        <v>819.2</v>
      </c>
      <c r="H3824">
        <v>2.1983796296296294</v>
      </c>
      <c r="I3824">
        <v>1972.6</v>
      </c>
      <c r="K3824">
        <v>1.3208333333333333</v>
      </c>
      <c r="L3824">
        <v>1029.2</v>
      </c>
      <c r="N3824">
        <v>1.0199074074074075</v>
      </c>
      <c r="O3824">
        <v>1043.2</v>
      </c>
      <c r="Q3824">
        <v>0</v>
      </c>
      <c r="T3824">
        <v>2.109375</v>
      </c>
      <c r="U3824">
        <v>1221.4000000000001</v>
      </c>
      <c r="W3824">
        <v>4.7453703703703694E-3</v>
      </c>
      <c r="X3824">
        <v>5707</v>
      </c>
      <c r="Z3824">
        <v>3.9351851851851857E-3</v>
      </c>
      <c r="AA3824">
        <v>6041.5</v>
      </c>
    </row>
    <row r="3825" spans="1:27" x14ac:dyDescent="0.25">
      <c r="A3825" s="2">
        <v>38156</v>
      </c>
      <c r="B3825">
        <v>0.9130787037037037</v>
      </c>
      <c r="C3825">
        <v>1608.7</v>
      </c>
      <c r="E3825">
        <v>1.5785879629629627</v>
      </c>
      <c r="F3825">
        <v>996.6</v>
      </c>
      <c r="H3825">
        <v>3.1502314814814816</v>
      </c>
      <c r="I3825">
        <v>1888.9</v>
      </c>
      <c r="K3825">
        <v>1.799884259259259</v>
      </c>
      <c r="L3825">
        <v>1085.0999999999999</v>
      </c>
      <c r="N3825">
        <v>1.3405092592592591</v>
      </c>
      <c r="O3825">
        <v>876</v>
      </c>
      <c r="Q3825">
        <v>0</v>
      </c>
      <c r="T3825">
        <v>1.1714120370370369</v>
      </c>
      <c r="U3825">
        <v>1023.5</v>
      </c>
      <c r="W3825">
        <v>2.4189814814814813E-2</v>
      </c>
      <c r="X3825">
        <v>1562.5</v>
      </c>
      <c r="Z3825">
        <v>3.3564814814814811E-3</v>
      </c>
      <c r="AA3825">
        <v>5859.3</v>
      </c>
    </row>
    <row r="3826" spans="1:27" x14ac:dyDescent="0.25">
      <c r="A3826" s="2">
        <v>38157</v>
      </c>
      <c r="B3826">
        <v>1.2708333333333333</v>
      </c>
      <c r="C3826">
        <v>1754.8</v>
      </c>
      <c r="E3826">
        <v>2.0571759259259261</v>
      </c>
      <c r="F3826">
        <v>1093.0999999999999</v>
      </c>
      <c r="H3826">
        <v>2.5300925925925926</v>
      </c>
      <c r="I3826">
        <v>1848.2</v>
      </c>
      <c r="K3826">
        <v>2.4210648148148146</v>
      </c>
      <c r="L3826">
        <v>1144.9000000000001</v>
      </c>
      <c r="N3826">
        <v>1.7997685185185184</v>
      </c>
      <c r="O3826">
        <v>969.4</v>
      </c>
      <c r="Q3826">
        <v>0</v>
      </c>
      <c r="T3826">
        <v>2.3302083333333332</v>
      </c>
      <c r="U3826">
        <v>953.1</v>
      </c>
      <c r="W3826">
        <v>2.476851851851852E-2</v>
      </c>
      <c r="X3826">
        <v>1344.7</v>
      </c>
      <c r="Z3826">
        <v>7.2916666666666659E-3</v>
      </c>
      <c r="AA3826">
        <v>5754.3</v>
      </c>
    </row>
    <row r="3827" spans="1:27" x14ac:dyDescent="0.25">
      <c r="A3827" s="2">
        <v>38158</v>
      </c>
      <c r="B3827">
        <v>1.8114583333333332</v>
      </c>
      <c r="C3827">
        <v>1532.9</v>
      </c>
      <c r="E3827">
        <v>3.3343749999999996</v>
      </c>
      <c r="F3827">
        <v>1193.3</v>
      </c>
      <c r="H3827">
        <v>3.2611111111111106</v>
      </c>
      <c r="I3827">
        <v>1826.2</v>
      </c>
      <c r="K3827">
        <v>3.979629629629629</v>
      </c>
      <c r="L3827">
        <v>1159</v>
      </c>
      <c r="N3827">
        <v>2.5332175925925924</v>
      </c>
      <c r="O3827">
        <v>1148.0999999999999</v>
      </c>
      <c r="Q3827">
        <v>0</v>
      </c>
      <c r="T3827">
        <v>2.216898148148148</v>
      </c>
      <c r="U3827">
        <v>1130.5</v>
      </c>
      <c r="W3827">
        <v>1.7245370370370369E-2</v>
      </c>
      <c r="X3827">
        <v>1150.8</v>
      </c>
      <c r="Z3827">
        <v>7.5231481481481477E-3</v>
      </c>
      <c r="AA3827">
        <v>5569.1</v>
      </c>
    </row>
    <row r="3828" spans="1:27" x14ac:dyDescent="0.25">
      <c r="A3828" s="2">
        <v>38159</v>
      </c>
      <c r="B3828">
        <v>3.2135416666666661</v>
      </c>
      <c r="C3828">
        <v>1593.1</v>
      </c>
      <c r="E3828">
        <v>5.1664351851851844</v>
      </c>
      <c r="F3828">
        <v>1114.5</v>
      </c>
      <c r="H3828">
        <v>4.2651620370370367</v>
      </c>
      <c r="I3828">
        <v>1760.8</v>
      </c>
      <c r="K3828">
        <v>6.1084490740740733</v>
      </c>
      <c r="L3828">
        <v>937.4</v>
      </c>
      <c r="N3828">
        <v>4.0539351851851846</v>
      </c>
      <c r="O3828">
        <v>1195.7</v>
      </c>
      <c r="Q3828">
        <v>1.1574074074074073E-4</v>
      </c>
      <c r="T3828">
        <v>3.3442129629629629</v>
      </c>
      <c r="U3828">
        <v>957</v>
      </c>
      <c r="W3828">
        <v>7.1759259259259259E-3</v>
      </c>
      <c r="X3828">
        <v>2292.6999999999998</v>
      </c>
      <c r="Z3828">
        <v>5.9027777777777776E-3</v>
      </c>
      <c r="AA3828">
        <v>5451.3</v>
      </c>
    </row>
    <row r="3829" spans="1:27" x14ac:dyDescent="0.25">
      <c r="A3829" s="2">
        <v>38160</v>
      </c>
      <c r="B3829">
        <v>4.7302083333333327</v>
      </c>
      <c r="C3829">
        <v>1544</v>
      </c>
      <c r="E3829">
        <v>4.7681712962962965</v>
      </c>
      <c r="F3829">
        <v>761.6</v>
      </c>
      <c r="H3829">
        <v>7.1619212962962955</v>
      </c>
      <c r="I3829">
        <v>1784.4</v>
      </c>
      <c r="K3829">
        <v>4.3980324074074071</v>
      </c>
      <c r="L3829">
        <v>673.4</v>
      </c>
      <c r="N3829">
        <v>4.7096064814814813</v>
      </c>
      <c r="O3829">
        <v>1029.9000000000001</v>
      </c>
      <c r="Q3829">
        <v>2.3148148148148146E-4</v>
      </c>
      <c r="T3829">
        <v>2.3193287037037034</v>
      </c>
      <c r="U3829">
        <v>928.9</v>
      </c>
      <c r="W3829">
        <v>2.5462962962962961E-3</v>
      </c>
      <c r="X3829">
        <v>6191.4</v>
      </c>
      <c r="Z3829">
        <v>3.8194444444444443E-3</v>
      </c>
      <c r="AA3829">
        <v>5513.6</v>
      </c>
    </row>
    <row r="3830" spans="1:27" x14ac:dyDescent="0.25">
      <c r="A3830" s="2">
        <v>38161</v>
      </c>
      <c r="B3830">
        <v>3.8527777777777774</v>
      </c>
      <c r="C3830">
        <v>1165.3</v>
      </c>
      <c r="E3830">
        <v>3.0655092592592594</v>
      </c>
      <c r="F3830">
        <v>663</v>
      </c>
      <c r="H3830">
        <v>7.3427083333333325</v>
      </c>
      <c r="I3830">
        <v>1842.9</v>
      </c>
      <c r="K3830">
        <v>2.7237268518518518</v>
      </c>
      <c r="L3830">
        <v>666.6</v>
      </c>
      <c r="N3830">
        <v>3.3001157407407407</v>
      </c>
      <c r="O3830">
        <v>715</v>
      </c>
      <c r="Q3830">
        <v>2.3148148148148146E-4</v>
      </c>
      <c r="T3830">
        <v>1.6217592592592591</v>
      </c>
      <c r="U3830">
        <v>870.5</v>
      </c>
      <c r="W3830">
        <v>1.3888888888888887E-3</v>
      </c>
      <c r="X3830">
        <v>6314.7</v>
      </c>
      <c r="Z3830">
        <v>2.0833333333333333E-3</v>
      </c>
      <c r="AA3830">
        <v>5606.6</v>
      </c>
    </row>
    <row r="3831" spans="1:27" x14ac:dyDescent="0.25">
      <c r="A3831" s="2">
        <v>38162</v>
      </c>
      <c r="B3831">
        <v>2.5405092592592591</v>
      </c>
      <c r="C3831">
        <v>810.2</v>
      </c>
      <c r="E3831">
        <v>2.0436342592592589</v>
      </c>
      <c r="F3831">
        <v>683</v>
      </c>
      <c r="H3831">
        <v>5.3864583333333327</v>
      </c>
      <c r="I3831">
        <v>1839</v>
      </c>
      <c r="K3831">
        <v>1.8197916666666665</v>
      </c>
      <c r="L3831">
        <v>700.8</v>
      </c>
      <c r="N3831">
        <v>2.303587962962963</v>
      </c>
      <c r="O3831">
        <v>666.6</v>
      </c>
      <c r="Q3831">
        <v>2.3148148148148146E-4</v>
      </c>
      <c r="T3831">
        <v>1.0537037037037038</v>
      </c>
      <c r="U3831">
        <v>1050</v>
      </c>
      <c r="W3831">
        <v>4.7453703703703694E-3</v>
      </c>
      <c r="X3831">
        <v>4307.6000000000004</v>
      </c>
      <c r="Z3831">
        <v>1.3888888888888887E-3</v>
      </c>
      <c r="AA3831">
        <v>5602.5</v>
      </c>
    </row>
    <row r="3832" spans="1:27" x14ac:dyDescent="0.25">
      <c r="A3832" s="2">
        <v>38163</v>
      </c>
      <c r="B3832">
        <v>1.7689814814814815</v>
      </c>
      <c r="C3832">
        <v>771.4</v>
      </c>
      <c r="E3832">
        <v>1.6262731481481481</v>
      </c>
      <c r="F3832">
        <v>716.7</v>
      </c>
      <c r="H3832">
        <v>3.7502314814814812</v>
      </c>
      <c r="I3832">
        <v>1843.2</v>
      </c>
      <c r="K3832">
        <v>1.6237268518518517</v>
      </c>
      <c r="L3832">
        <v>762.2</v>
      </c>
      <c r="N3832">
        <v>1.7473379629629628</v>
      </c>
      <c r="O3832">
        <v>692.6</v>
      </c>
      <c r="Q3832">
        <v>2.3148148148148146E-4</v>
      </c>
      <c r="T3832">
        <v>0.76990740740740737</v>
      </c>
      <c r="U3832">
        <v>1137.3</v>
      </c>
      <c r="W3832">
        <v>1.4583333333333332E-2</v>
      </c>
      <c r="X3832">
        <v>1731.4</v>
      </c>
      <c r="Z3832">
        <v>1.0416666666666667E-3</v>
      </c>
      <c r="AA3832">
        <v>5545.6</v>
      </c>
    </row>
    <row r="3833" spans="1:27" x14ac:dyDescent="0.25">
      <c r="A3833" s="2">
        <v>38164</v>
      </c>
      <c r="B3833">
        <v>1.4115740740740739</v>
      </c>
      <c r="C3833">
        <v>895.9</v>
      </c>
      <c r="E3833">
        <v>1.6821759259259259</v>
      </c>
      <c r="F3833">
        <v>787.5</v>
      </c>
      <c r="H3833">
        <v>2.8358796296296296</v>
      </c>
      <c r="I3833">
        <v>1803.7</v>
      </c>
      <c r="K3833">
        <v>1.9197916666666666</v>
      </c>
      <c r="L3833">
        <v>884.6</v>
      </c>
      <c r="N3833">
        <v>1.5636574074074072</v>
      </c>
      <c r="O3833">
        <v>732.1</v>
      </c>
      <c r="Q3833">
        <v>2.3148148148148146E-4</v>
      </c>
      <c r="T3833">
        <v>1.0087962962962962</v>
      </c>
      <c r="U3833">
        <v>1161.2</v>
      </c>
      <c r="W3833">
        <v>1.8171296296296297E-2</v>
      </c>
      <c r="X3833">
        <v>1402.8</v>
      </c>
      <c r="Z3833">
        <v>9.2592592592592585E-4</v>
      </c>
      <c r="AA3833">
        <v>5454.1</v>
      </c>
    </row>
    <row r="3834" spans="1:27" x14ac:dyDescent="0.25">
      <c r="A3834" s="2">
        <v>38165</v>
      </c>
      <c r="B3834">
        <v>1.4232638888888889</v>
      </c>
      <c r="C3834">
        <v>1015.3</v>
      </c>
      <c r="E3834">
        <v>2.3920138888888887</v>
      </c>
      <c r="F3834">
        <v>946.9</v>
      </c>
      <c r="H3834">
        <v>2.2774305555555556</v>
      </c>
      <c r="I3834">
        <v>1752.1</v>
      </c>
      <c r="K3834">
        <v>2.857523148148148</v>
      </c>
      <c r="L3834">
        <v>1130.9000000000001</v>
      </c>
      <c r="N3834">
        <v>1.9418981481481481</v>
      </c>
      <c r="O3834">
        <v>781</v>
      </c>
      <c r="Q3834">
        <v>2.3148148148148146E-4</v>
      </c>
      <c r="T3834">
        <v>1.9943287037037036</v>
      </c>
      <c r="U3834">
        <v>1224.2</v>
      </c>
      <c r="W3834">
        <v>7.5231481481481477E-3</v>
      </c>
      <c r="X3834">
        <v>1595.3</v>
      </c>
      <c r="Z3834">
        <v>2.3148148148148147E-3</v>
      </c>
      <c r="AA3834">
        <v>5355.1</v>
      </c>
    </row>
    <row r="3835" spans="1:27" x14ac:dyDescent="0.25">
      <c r="A3835" s="2">
        <v>38166</v>
      </c>
      <c r="B3835">
        <v>2.2099537037037034</v>
      </c>
      <c r="C3835">
        <v>897.7</v>
      </c>
      <c r="E3835">
        <v>3.1620370370370368</v>
      </c>
      <c r="F3835">
        <v>1128.5999999999999</v>
      </c>
      <c r="H3835">
        <v>3.2249999999999996</v>
      </c>
      <c r="I3835">
        <v>1668</v>
      </c>
      <c r="K3835">
        <v>3.1400462962962963</v>
      </c>
      <c r="L3835">
        <v>958.7</v>
      </c>
      <c r="N3835">
        <v>2.7711805555555555</v>
      </c>
      <c r="O3835">
        <v>943.1</v>
      </c>
      <c r="Q3835">
        <v>2.3148148148148146E-4</v>
      </c>
      <c r="T3835">
        <v>1.4887731481481481</v>
      </c>
      <c r="U3835">
        <v>1294.8</v>
      </c>
      <c r="W3835">
        <v>4.3981481481481476E-3</v>
      </c>
      <c r="X3835">
        <v>2849.7</v>
      </c>
      <c r="Z3835">
        <v>1.8518518518518517E-3</v>
      </c>
      <c r="AA3835">
        <v>5364.8</v>
      </c>
    </row>
    <row r="3836" spans="1:27" x14ac:dyDescent="0.25">
      <c r="A3836" s="2">
        <v>38167</v>
      </c>
      <c r="B3836">
        <v>2.7986111111111112</v>
      </c>
      <c r="C3836">
        <v>989.2</v>
      </c>
      <c r="E3836">
        <v>3.1464120370370372</v>
      </c>
      <c r="F3836">
        <v>899.1</v>
      </c>
      <c r="H3836">
        <v>3.9778935185185182</v>
      </c>
      <c r="I3836">
        <v>1609</v>
      </c>
      <c r="K3836">
        <v>2.9707175925925928</v>
      </c>
      <c r="L3836">
        <v>871.8</v>
      </c>
      <c r="N3836">
        <v>2.9174768518518515</v>
      </c>
      <c r="O3836">
        <v>1110.8</v>
      </c>
      <c r="Q3836">
        <v>2.3148148148148146E-4</v>
      </c>
      <c r="R3836">
        <v>1573.2</v>
      </c>
      <c r="T3836">
        <v>1.0349537037037038</v>
      </c>
      <c r="U3836">
        <v>1169.8</v>
      </c>
      <c r="W3836">
        <v>5.208333333333333E-3</v>
      </c>
      <c r="X3836">
        <v>1967.2</v>
      </c>
      <c r="Z3836">
        <v>1.6203703703703705E-3</v>
      </c>
      <c r="AA3836">
        <v>5331.2</v>
      </c>
    </row>
    <row r="3837" spans="1:27" x14ac:dyDescent="0.25">
      <c r="A3837" s="2">
        <v>38168</v>
      </c>
      <c r="B3837">
        <v>2.7629629629629626</v>
      </c>
      <c r="C3837">
        <v>1282.5</v>
      </c>
      <c r="E3837">
        <v>2.6108796296296295</v>
      </c>
      <c r="F3837">
        <v>911.3</v>
      </c>
      <c r="H3837">
        <v>4.0719907407407403</v>
      </c>
      <c r="I3837">
        <v>1591.1</v>
      </c>
      <c r="K3837">
        <v>2.5725694444444445</v>
      </c>
      <c r="L3837">
        <v>841</v>
      </c>
      <c r="N3837">
        <v>2.7278935185185182</v>
      </c>
      <c r="O3837">
        <v>888.1</v>
      </c>
      <c r="Q3837">
        <v>1.0648148148148148E-2</v>
      </c>
      <c r="R3837">
        <v>9218.6</v>
      </c>
      <c r="T3837">
        <v>0.75613425925925914</v>
      </c>
      <c r="U3837">
        <v>960.7</v>
      </c>
      <c r="W3837">
        <v>7.5347222222222218E-2</v>
      </c>
      <c r="X3837">
        <v>1587.4</v>
      </c>
      <c r="Z3837">
        <v>3.7037037037037034E-3</v>
      </c>
      <c r="AA3837">
        <v>5323.3</v>
      </c>
    </row>
    <row r="3838" spans="1:27" x14ac:dyDescent="0.25">
      <c r="A3838" s="2">
        <v>38169</v>
      </c>
      <c r="B3838">
        <v>2.3374999999999999</v>
      </c>
      <c r="C3838">
        <v>1130.7</v>
      </c>
      <c r="E3838">
        <v>3.7542824074074073</v>
      </c>
      <c r="F3838">
        <v>911.4</v>
      </c>
      <c r="H3838">
        <v>3.6686342592592593</v>
      </c>
      <c r="I3838">
        <v>1577.8</v>
      </c>
      <c r="K3838">
        <v>5.5633101851851849</v>
      </c>
      <c r="L3838">
        <v>1017.6</v>
      </c>
      <c r="N3838">
        <v>2.7159722222222222</v>
      </c>
      <c r="O3838">
        <v>910.1</v>
      </c>
      <c r="Q3838">
        <v>1.4004629629629629E-2</v>
      </c>
      <c r="R3838">
        <v>8410.6</v>
      </c>
      <c r="T3838">
        <v>0.67719907407407398</v>
      </c>
      <c r="U3838">
        <v>1075</v>
      </c>
      <c r="W3838">
        <v>2.4421296296296295E-2</v>
      </c>
      <c r="X3838">
        <v>1015.9</v>
      </c>
      <c r="Z3838">
        <v>2.3842592592592592E-2</v>
      </c>
      <c r="AA3838">
        <v>5496.6</v>
      </c>
    </row>
    <row r="3839" spans="1:27" x14ac:dyDescent="0.25">
      <c r="A3839" s="2">
        <v>38170</v>
      </c>
      <c r="B3839">
        <v>4.4186342592592585</v>
      </c>
      <c r="C3839">
        <v>1013.1</v>
      </c>
      <c r="E3839">
        <v>7.1354166666666661</v>
      </c>
      <c r="F3839">
        <v>1139.0999999999999</v>
      </c>
      <c r="H3839">
        <v>3.1019675925925925</v>
      </c>
      <c r="I3839">
        <v>1548</v>
      </c>
      <c r="K3839">
        <v>9.1326388888888879</v>
      </c>
      <c r="L3839">
        <v>924.2</v>
      </c>
      <c r="N3839">
        <v>5.784259259259259</v>
      </c>
      <c r="O3839">
        <v>1029.7</v>
      </c>
      <c r="Q3839">
        <v>1.5277777777777777E-2</v>
      </c>
      <c r="R3839">
        <v>8842</v>
      </c>
      <c r="T3839">
        <v>1.7871527777777776</v>
      </c>
      <c r="U3839">
        <v>1235.5</v>
      </c>
      <c r="W3839">
        <v>1.2152777777777778E-2</v>
      </c>
      <c r="X3839">
        <v>1231.2</v>
      </c>
      <c r="Z3839">
        <v>6.5972222222222213E-3</v>
      </c>
      <c r="AA3839">
        <v>4901.3</v>
      </c>
    </row>
    <row r="3840" spans="1:27" x14ac:dyDescent="0.25">
      <c r="A3840" s="2">
        <v>38171</v>
      </c>
      <c r="B3840">
        <v>6.8167824074074073</v>
      </c>
      <c r="C3840">
        <v>1308.9000000000001</v>
      </c>
      <c r="E3840">
        <v>6.4537037037037033</v>
      </c>
      <c r="F3840">
        <v>760.3</v>
      </c>
      <c r="H3840">
        <v>6.9701388888888891</v>
      </c>
      <c r="I3840">
        <v>1461.3</v>
      </c>
      <c r="K3840">
        <v>7.020138888888888</v>
      </c>
      <c r="L3840">
        <v>656.6</v>
      </c>
      <c r="N3840">
        <v>6.5826388888888889</v>
      </c>
      <c r="O3840">
        <v>931.8</v>
      </c>
      <c r="Q3840">
        <v>1.2037037037037037E-2</v>
      </c>
      <c r="R3840">
        <v>9682.9</v>
      </c>
      <c r="T3840">
        <v>1.4819444444444443</v>
      </c>
      <c r="U3840">
        <v>1391.8</v>
      </c>
      <c r="W3840">
        <v>4.7453703703703694E-3</v>
      </c>
      <c r="X3840">
        <v>1986.9</v>
      </c>
      <c r="Z3840">
        <v>2.0833333333333333E-3</v>
      </c>
      <c r="AA3840">
        <v>4340.3999999999996</v>
      </c>
    </row>
    <row r="3841" spans="1:27" x14ac:dyDescent="0.25">
      <c r="A3841" s="2">
        <v>38172</v>
      </c>
      <c r="B3841">
        <v>5.3075231481481477</v>
      </c>
      <c r="C3841">
        <v>921.5</v>
      </c>
      <c r="E3841">
        <v>4.1509259259259252</v>
      </c>
      <c r="F3841">
        <v>707.3</v>
      </c>
      <c r="H3841">
        <v>8.395949074074073</v>
      </c>
      <c r="I3841">
        <v>1277.5</v>
      </c>
      <c r="K3841">
        <v>3.7123842592592591</v>
      </c>
      <c r="L3841">
        <v>648.1</v>
      </c>
      <c r="N3841">
        <v>4.4140046296296296</v>
      </c>
      <c r="O3841">
        <v>687.2</v>
      </c>
      <c r="Q3841">
        <v>1.9675925925925923E-2</v>
      </c>
      <c r="R3841">
        <v>10406.5</v>
      </c>
      <c r="T3841">
        <v>0.96516203703703696</v>
      </c>
      <c r="U3841">
        <v>1437.6</v>
      </c>
      <c r="W3841">
        <v>6.5972222222222213E-3</v>
      </c>
      <c r="X3841">
        <v>1833.2</v>
      </c>
      <c r="Z3841">
        <v>1.1574074074074073E-3</v>
      </c>
      <c r="AA3841">
        <v>3840.6</v>
      </c>
    </row>
    <row r="3842" spans="1:27" x14ac:dyDescent="0.25">
      <c r="A3842" s="2">
        <v>38173</v>
      </c>
      <c r="B3842">
        <v>3.4214120370370371</v>
      </c>
      <c r="C3842">
        <v>718.9</v>
      </c>
      <c r="E3842">
        <v>2.8603009259259258</v>
      </c>
      <c r="F3842">
        <v>784.2</v>
      </c>
      <c r="H3842">
        <v>5.9832175925925926</v>
      </c>
      <c r="I3842">
        <v>1213.5</v>
      </c>
      <c r="K3842">
        <v>2.7670138888888887</v>
      </c>
      <c r="L3842">
        <v>688.4</v>
      </c>
      <c r="N3842">
        <v>3.0222222222222221</v>
      </c>
      <c r="O3842">
        <v>693.6</v>
      </c>
      <c r="Q3842">
        <v>1.4814814814814814E-2</v>
      </c>
      <c r="R3842">
        <v>11178.9</v>
      </c>
      <c r="T3842">
        <v>0.70972222222222214</v>
      </c>
      <c r="U3842">
        <v>1285.2</v>
      </c>
      <c r="W3842">
        <v>1.6666666666666666E-2</v>
      </c>
      <c r="X3842">
        <v>1590.9</v>
      </c>
      <c r="Z3842">
        <v>8.1018518518518527E-4</v>
      </c>
      <c r="AA3842">
        <v>3658.2</v>
      </c>
    </row>
    <row r="3843" spans="1:27" x14ac:dyDescent="0.25">
      <c r="A3843" s="2">
        <v>38174</v>
      </c>
      <c r="B3843">
        <v>2.4887731481481481</v>
      </c>
      <c r="C3843">
        <v>746.9</v>
      </c>
      <c r="E3843">
        <v>2.3646990740740739</v>
      </c>
      <c r="F3843">
        <v>854.3</v>
      </c>
      <c r="H3843">
        <v>4.3019675925925922</v>
      </c>
      <c r="I3843">
        <v>1189.5999999999999</v>
      </c>
      <c r="K3843">
        <v>2.5355324074074073</v>
      </c>
      <c r="L3843">
        <v>747</v>
      </c>
      <c r="N3843">
        <v>2.4128472222222221</v>
      </c>
      <c r="O3843">
        <v>772</v>
      </c>
      <c r="Q3843">
        <v>1.4699074074074073E-2</v>
      </c>
      <c r="R3843">
        <v>11367.5</v>
      </c>
      <c r="T3843">
        <v>0.59108796296296295</v>
      </c>
      <c r="U3843">
        <v>1075.2</v>
      </c>
      <c r="W3843">
        <v>3.0439814814814812E-2</v>
      </c>
      <c r="X3843">
        <v>1307.7</v>
      </c>
      <c r="Z3843">
        <v>6.9444444444444436E-4</v>
      </c>
      <c r="AA3843">
        <v>3552.4</v>
      </c>
    </row>
    <row r="3844" spans="1:27" x14ac:dyDescent="0.25">
      <c r="A3844" s="2">
        <v>38175</v>
      </c>
      <c r="B3844">
        <v>2.1555555555555554</v>
      </c>
      <c r="C3844">
        <v>849.2</v>
      </c>
      <c r="E3844">
        <v>3.244444444444444</v>
      </c>
      <c r="F3844">
        <v>952.5</v>
      </c>
      <c r="H3844">
        <v>3.3437499999999996</v>
      </c>
      <c r="I3844">
        <v>1158.0999999999999</v>
      </c>
      <c r="K3844">
        <v>4.1085648148148151</v>
      </c>
      <c r="L3844">
        <v>990.3</v>
      </c>
      <c r="N3844">
        <v>2.5659722222222219</v>
      </c>
      <c r="O3844">
        <v>835.2</v>
      </c>
      <c r="Q3844">
        <v>1.4699074074074073E-2</v>
      </c>
      <c r="R3844">
        <v>11113.3</v>
      </c>
      <c r="T3844">
        <v>0.75601851851851842</v>
      </c>
      <c r="U3844">
        <v>1096.4000000000001</v>
      </c>
      <c r="W3844">
        <v>4.9884259259259253E-2</v>
      </c>
      <c r="X3844">
        <v>1106.5</v>
      </c>
      <c r="Z3844">
        <v>8.1018518518518527E-4</v>
      </c>
      <c r="AA3844">
        <v>3620.1</v>
      </c>
    </row>
    <row r="3845" spans="1:27" x14ac:dyDescent="0.25">
      <c r="A3845" s="2">
        <v>38176</v>
      </c>
      <c r="B3845">
        <v>3.5085648148148145</v>
      </c>
      <c r="C3845">
        <v>948.1</v>
      </c>
      <c r="E3845">
        <v>5.7292824074074069</v>
      </c>
      <c r="F3845">
        <v>1223.0999999999999</v>
      </c>
      <c r="H3845">
        <v>3.0322916666666666</v>
      </c>
      <c r="I3845">
        <v>1160.5999999999999</v>
      </c>
      <c r="K3845">
        <v>7.2606481481481486</v>
      </c>
      <c r="L3845">
        <v>1070.5999999999999</v>
      </c>
      <c r="N3845">
        <v>4.5688657407407405</v>
      </c>
      <c r="O3845">
        <v>994.2</v>
      </c>
      <c r="Q3845">
        <v>9.6064814814814797E-3</v>
      </c>
      <c r="R3845">
        <v>11373.9</v>
      </c>
      <c r="T3845">
        <v>1.0347222222222223</v>
      </c>
      <c r="U3845">
        <v>1246.0999999999999</v>
      </c>
      <c r="W3845">
        <v>7.9861111111111105E-3</v>
      </c>
      <c r="X3845">
        <v>1251.9000000000001</v>
      </c>
      <c r="Z3845">
        <v>1.1574074074074073E-3</v>
      </c>
      <c r="AA3845">
        <v>3474.4</v>
      </c>
    </row>
    <row r="3846" spans="1:27" x14ac:dyDescent="0.25">
      <c r="A3846" s="2">
        <v>38177</v>
      </c>
      <c r="B3846">
        <v>5.5648148148148149</v>
      </c>
      <c r="C3846">
        <v>1170.8</v>
      </c>
      <c r="E3846">
        <v>5.3853009259259261</v>
      </c>
      <c r="F3846">
        <v>908</v>
      </c>
      <c r="H3846">
        <v>5.3098379629629626</v>
      </c>
      <c r="I3846">
        <v>1121.8</v>
      </c>
      <c r="K3846">
        <v>5.7270833333333329</v>
      </c>
      <c r="L3846">
        <v>745.5</v>
      </c>
      <c r="N3846">
        <v>5.3505787037037038</v>
      </c>
      <c r="O3846">
        <v>1138.2</v>
      </c>
      <c r="Q3846">
        <v>6.2500000000000003E-3</v>
      </c>
      <c r="R3846">
        <v>11515.9</v>
      </c>
      <c r="T3846">
        <v>1.5401620370370368</v>
      </c>
      <c r="U3846">
        <v>1404.7</v>
      </c>
      <c r="W3846">
        <v>3.0092592592592593E-3</v>
      </c>
      <c r="X3846">
        <v>1679.4</v>
      </c>
      <c r="Z3846">
        <v>9.2592592592592585E-4</v>
      </c>
      <c r="AA3846">
        <v>3415.4</v>
      </c>
    </row>
    <row r="3847" spans="1:27" x14ac:dyDescent="0.25">
      <c r="A3847" s="2">
        <v>38178</v>
      </c>
      <c r="B3847">
        <v>4.6738425925925924</v>
      </c>
      <c r="C3847">
        <v>1231.0999999999999</v>
      </c>
      <c r="E3847">
        <v>3.8199074074074075</v>
      </c>
      <c r="F3847">
        <v>770.1</v>
      </c>
      <c r="H3847">
        <v>7.0015046296296291</v>
      </c>
      <c r="I3847">
        <v>1035.9000000000001</v>
      </c>
      <c r="K3847">
        <v>3.4903935185185184</v>
      </c>
      <c r="L3847">
        <v>671.3</v>
      </c>
      <c r="N3847">
        <v>3.9878472222222223</v>
      </c>
      <c r="O3847">
        <v>809.7</v>
      </c>
      <c r="Q3847">
        <v>8.3333333333333332E-3</v>
      </c>
      <c r="R3847">
        <v>11903.6</v>
      </c>
      <c r="T3847">
        <v>1.1650462962962962</v>
      </c>
      <c r="U3847">
        <v>1407.9</v>
      </c>
      <c r="W3847">
        <v>1.9675925925925928E-3</v>
      </c>
      <c r="X3847">
        <v>2684.7</v>
      </c>
      <c r="Z3847">
        <v>6.9444444444444436E-4</v>
      </c>
      <c r="AA3847">
        <v>3626.4</v>
      </c>
    </row>
    <row r="3848" spans="1:27" x14ac:dyDescent="0.25">
      <c r="A3848" s="2">
        <v>38179</v>
      </c>
      <c r="B3848">
        <v>3.2240740740740739</v>
      </c>
      <c r="C3848">
        <v>883.7</v>
      </c>
      <c r="E3848">
        <v>2.5527777777777776</v>
      </c>
      <c r="F3848">
        <v>782.1</v>
      </c>
      <c r="H3848">
        <v>5.648842592592592</v>
      </c>
      <c r="I3848">
        <v>1022.1</v>
      </c>
      <c r="K3848">
        <v>2.4204861111111109</v>
      </c>
      <c r="L3848">
        <v>696.3</v>
      </c>
      <c r="N3848">
        <v>2.8121527777777775</v>
      </c>
      <c r="O3848">
        <v>743.7</v>
      </c>
      <c r="Q3848">
        <v>8.564814814814815E-3</v>
      </c>
      <c r="R3848">
        <v>12171.3</v>
      </c>
      <c r="T3848">
        <v>0.82916666666666661</v>
      </c>
      <c r="U3848">
        <v>1234.4000000000001</v>
      </c>
      <c r="W3848">
        <v>4.5138888888888885E-3</v>
      </c>
      <c r="X3848">
        <v>3149.6</v>
      </c>
      <c r="Z3848">
        <v>4.6296296296296293E-4</v>
      </c>
      <c r="AA3848">
        <v>3824.7</v>
      </c>
    </row>
    <row r="3849" spans="1:27" x14ac:dyDescent="0.25">
      <c r="A3849" s="2">
        <v>38180</v>
      </c>
      <c r="B3849">
        <v>2.2818287037037037</v>
      </c>
      <c r="C3849">
        <v>835.1</v>
      </c>
      <c r="E3849">
        <v>1.9708333333333332</v>
      </c>
      <c r="F3849">
        <v>857</v>
      </c>
      <c r="H3849">
        <v>4.0736111111111111</v>
      </c>
      <c r="I3849">
        <v>1031.2</v>
      </c>
      <c r="K3849">
        <v>1.9946759259259259</v>
      </c>
      <c r="L3849">
        <v>751.6</v>
      </c>
      <c r="N3849">
        <v>2.1636574074074071</v>
      </c>
      <c r="O3849">
        <v>765.8</v>
      </c>
      <c r="Q3849">
        <v>1.1342592592592592E-2</v>
      </c>
      <c r="R3849">
        <v>11980</v>
      </c>
      <c r="T3849">
        <v>0.65393518518518512</v>
      </c>
      <c r="U3849">
        <v>1250.5999999999999</v>
      </c>
      <c r="W3849">
        <v>4.0624999999999994E-2</v>
      </c>
      <c r="X3849">
        <v>1286.5999999999999</v>
      </c>
      <c r="Z3849">
        <v>3.4722222222222218E-4</v>
      </c>
      <c r="AA3849">
        <v>3913.7</v>
      </c>
    </row>
    <row r="3850" spans="1:27" x14ac:dyDescent="0.25">
      <c r="A3850" s="2">
        <v>38181</v>
      </c>
      <c r="B3850">
        <v>1.7947916666666666</v>
      </c>
      <c r="C3850">
        <v>873.9</v>
      </c>
      <c r="E3850">
        <v>2.3978009259259259</v>
      </c>
      <c r="F3850">
        <v>943</v>
      </c>
      <c r="H3850">
        <v>3.0814814814814815</v>
      </c>
      <c r="I3850">
        <v>1153</v>
      </c>
      <c r="K3850">
        <v>2.8143518518518515</v>
      </c>
      <c r="L3850">
        <v>960.1</v>
      </c>
      <c r="N3850">
        <v>2.0399305555555554</v>
      </c>
      <c r="O3850">
        <v>833.1</v>
      </c>
      <c r="Q3850">
        <v>8.3333333333333332E-3</v>
      </c>
      <c r="R3850">
        <v>11738.2</v>
      </c>
      <c r="T3850">
        <v>0.55347222222222214</v>
      </c>
      <c r="U3850">
        <v>1236.7</v>
      </c>
      <c r="W3850">
        <v>1.8055555555555554E-2</v>
      </c>
      <c r="X3850">
        <v>1116</v>
      </c>
      <c r="Z3850">
        <v>3.4722222222222218E-4</v>
      </c>
      <c r="AA3850">
        <v>3999.9</v>
      </c>
    </row>
    <row r="3851" spans="1:27" x14ac:dyDescent="0.25">
      <c r="A3851" s="2">
        <v>38182</v>
      </c>
      <c r="B3851">
        <v>2.3978009259259259</v>
      </c>
      <c r="C3851">
        <v>913</v>
      </c>
      <c r="E3851">
        <v>3.3336805555555551</v>
      </c>
      <c r="F3851">
        <v>1131.3</v>
      </c>
      <c r="H3851">
        <v>2.5687499999999996</v>
      </c>
      <c r="I3851">
        <v>1271.5999999999999</v>
      </c>
      <c r="K3851">
        <v>3.3134259259259253</v>
      </c>
      <c r="L3851">
        <v>1038.5999999999999</v>
      </c>
      <c r="N3851">
        <v>2.9413194444444444</v>
      </c>
      <c r="O3851">
        <v>922.8</v>
      </c>
      <c r="Q3851">
        <v>7.5231481481481477E-3</v>
      </c>
      <c r="R3851">
        <v>11728.2</v>
      </c>
      <c r="T3851">
        <v>0.64166666666666661</v>
      </c>
      <c r="U3851">
        <v>1225</v>
      </c>
      <c r="W3851">
        <v>1.4930555555555555E-2</v>
      </c>
      <c r="X3851">
        <v>1117.3</v>
      </c>
      <c r="Z3851">
        <v>5.7870370370370367E-4</v>
      </c>
      <c r="AA3851">
        <v>4112.8</v>
      </c>
    </row>
    <row r="3852" spans="1:27" x14ac:dyDescent="0.25">
      <c r="A3852" s="2">
        <v>38183</v>
      </c>
      <c r="B3852">
        <v>3.1340277777777774</v>
      </c>
      <c r="C3852">
        <v>991.9</v>
      </c>
      <c r="E3852">
        <v>2.8682870370370366</v>
      </c>
      <c r="F3852">
        <v>1092.5</v>
      </c>
      <c r="H3852">
        <v>3.2103009259259259</v>
      </c>
      <c r="I3852">
        <v>1371.5</v>
      </c>
      <c r="K3852">
        <v>2.7498842592592592</v>
      </c>
      <c r="L3852">
        <v>876.3</v>
      </c>
      <c r="N3852">
        <v>2.979513888888889</v>
      </c>
      <c r="O3852">
        <v>1125.4000000000001</v>
      </c>
      <c r="Q3852">
        <v>6.2500000000000003E-3</v>
      </c>
      <c r="R3852">
        <v>12048.3</v>
      </c>
      <c r="T3852">
        <v>0.63402777777777775</v>
      </c>
      <c r="U3852">
        <v>1321.5</v>
      </c>
      <c r="W3852">
        <v>1.3541666666666665E-2</v>
      </c>
      <c r="X3852">
        <v>1090.8</v>
      </c>
      <c r="Z3852">
        <v>8.1018518518518527E-4</v>
      </c>
      <c r="AA3852">
        <v>4355.8</v>
      </c>
    </row>
    <row r="3853" spans="1:27" x14ac:dyDescent="0.25">
      <c r="A3853" s="2">
        <v>38184</v>
      </c>
      <c r="B3853">
        <v>2.6622685185185184</v>
      </c>
      <c r="C3853">
        <v>1236.8</v>
      </c>
      <c r="E3853">
        <v>2.5402777777777774</v>
      </c>
      <c r="F3853">
        <v>952.7</v>
      </c>
      <c r="H3853">
        <v>3.9041666666666663</v>
      </c>
      <c r="I3853">
        <v>1385.7</v>
      </c>
      <c r="K3853">
        <v>2.638773148148148</v>
      </c>
      <c r="L3853">
        <v>816.5</v>
      </c>
      <c r="N3853">
        <v>2.5307870370370367</v>
      </c>
      <c r="O3853">
        <v>1075.0999999999999</v>
      </c>
      <c r="Q3853">
        <v>7.6388888888888886E-3</v>
      </c>
      <c r="R3853">
        <v>12658.7</v>
      </c>
      <c r="T3853">
        <v>0.61168981481481477</v>
      </c>
      <c r="U3853">
        <v>1416.7</v>
      </c>
      <c r="W3853">
        <v>3.0324074074074073E-2</v>
      </c>
      <c r="X3853">
        <v>1123.0999999999999</v>
      </c>
      <c r="Z3853">
        <v>6.9444444444444436E-4</v>
      </c>
      <c r="AA3853">
        <v>4592.1000000000004</v>
      </c>
    </row>
    <row r="3854" spans="1:27" x14ac:dyDescent="0.25">
      <c r="A3854" s="2">
        <v>38185</v>
      </c>
      <c r="B3854">
        <v>2.470949074074074</v>
      </c>
      <c r="C3854">
        <v>1304.5</v>
      </c>
      <c r="E3854">
        <v>3.5185185185185182</v>
      </c>
      <c r="F3854">
        <v>938.4</v>
      </c>
      <c r="H3854">
        <v>3.3964120370370368</v>
      </c>
      <c r="I3854">
        <v>1507</v>
      </c>
      <c r="K3854">
        <v>6.0072916666666663</v>
      </c>
      <c r="L3854">
        <v>874.6</v>
      </c>
      <c r="N3854">
        <v>2.638773148148148</v>
      </c>
      <c r="O3854">
        <v>948.9</v>
      </c>
      <c r="Q3854">
        <v>3.217592592592592E-2</v>
      </c>
      <c r="R3854">
        <v>12356.5</v>
      </c>
      <c r="T3854">
        <v>0.67754629629629626</v>
      </c>
      <c r="U3854">
        <v>1483.5</v>
      </c>
      <c r="W3854">
        <v>0.20879629629629629</v>
      </c>
      <c r="X3854">
        <v>750.4</v>
      </c>
      <c r="Z3854">
        <v>8.1018518518518527E-4</v>
      </c>
      <c r="AA3854">
        <v>4747.1000000000004</v>
      </c>
    </row>
    <row r="3855" spans="1:27" x14ac:dyDescent="0.25">
      <c r="A3855" s="2">
        <v>38186</v>
      </c>
      <c r="B3855">
        <v>5.9048611111111109</v>
      </c>
      <c r="C3855">
        <v>1127.3</v>
      </c>
      <c r="E3855">
        <v>13.710995370370371</v>
      </c>
      <c r="F3855">
        <v>1024.8</v>
      </c>
      <c r="H3855">
        <v>3.3249999999999993</v>
      </c>
      <c r="I3855">
        <v>1649.6</v>
      </c>
      <c r="K3855">
        <v>20.778124999999999</v>
      </c>
      <c r="L3855">
        <v>810.7</v>
      </c>
      <c r="N3855">
        <v>9.7747685185185169</v>
      </c>
      <c r="O3855">
        <v>1023.6</v>
      </c>
      <c r="Q3855">
        <v>4.4444444444444439E-2</v>
      </c>
      <c r="R3855">
        <v>11992.6</v>
      </c>
      <c r="T3855">
        <v>0.98055555555555551</v>
      </c>
      <c r="U3855">
        <v>1532.3</v>
      </c>
      <c r="W3855">
        <v>0.12187499999999998</v>
      </c>
      <c r="X3855">
        <v>595.1</v>
      </c>
      <c r="Z3855">
        <v>1.0416666666666667E-3</v>
      </c>
      <c r="AA3855">
        <v>4996.8999999999996</v>
      </c>
    </row>
    <row r="3856" spans="1:27" x14ac:dyDescent="0.25">
      <c r="A3856" s="2">
        <v>38187</v>
      </c>
      <c r="B3856">
        <v>16.112384259259258</v>
      </c>
      <c r="C3856">
        <v>940</v>
      </c>
      <c r="E3856">
        <v>24.470833333333335</v>
      </c>
      <c r="F3856">
        <v>619.5</v>
      </c>
      <c r="H3856">
        <v>9.8494212962962955</v>
      </c>
      <c r="I3856">
        <v>1379.8</v>
      </c>
      <c r="K3856">
        <v>29.758217592592594</v>
      </c>
      <c r="L3856">
        <v>478</v>
      </c>
      <c r="N3856">
        <v>22.023726851851851</v>
      </c>
      <c r="O3856">
        <v>698.3</v>
      </c>
      <c r="Q3856">
        <v>0.10162037037037036</v>
      </c>
      <c r="R3856">
        <v>12359.6</v>
      </c>
      <c r="T3856">
        <v>1.8491898148148149</v>
      </c>
      <c r="U3856">
        <v>1420.3</v>
      </c>
      <c r="W3856">
        <v>1.9328703703703702E-2</v>
      </c>
      <c r="X3856">
        <v>645.29999999999995</v>
      </c>
      <c r="Z3856">
        <v>1.3888888888888887E-3</v>
      </c>
      <c r="AA3856">
        <v>5234.2</v>
      </c>
    </row>
    <row r="3857" spans="1:27" x14ac:dyDescent="0.25">
      <c r="A3857" s="2">
        <v>38188</v>
      </c>
      <c r="B3857">
        <v>21.208333333333332</v>
      </c>
      <c r="C3857">
        <v>445.9</v>
      </c>
      <c r="E3857">
        <v>17.23298611111111</v>
      </c>
      <c r="F3857">
        <v>573.70000000000005</v>
      </c>
      <c r="H3857">
        <v>19.900578703703705</v>
      </c>
      <c r="I3857">
        <v>1272.2</v>
      </c>
      <c r="K3857">
        <v>17.565046296296295</v>
      </c>
      <c r="L3857">
        <v>428.9</v>
      </c>
      <c r="N3857">
        <v>20.680439814814815</v>
      </c>
      <c r="O3857">
        <v>552.20000000000005</v>
      </c>
      <c r="Q3857">
        <v>0.10092592592592593</v>
      </c>
      <c r="R3857">
        <v>11606.2</v>
      </c>
      <c r="T3857">
        <v>1.6922453703703704</v>
      </c>
      <c r="U3857">
        <v>1372.2</v>
      </c>
      <c r="W3857">
        <v>1.2731481481481483E-2</v>
      </c>
      <c r="X3857">
        <v>762</v>
      </c>
      <c r="Z3857">
        <v>9.2592592592592585E-4</v>
      </c>
      <c r="AA3857">
        <v>5360.4</v>
      </c>
    </row>
    <row r="3858" spans="1:27" x14ac:dyDescent="0.25">
      <c r="A3858" s="2">
        <v>38189</v>
      </c>
      <c r="B3858">
        <v>13.962384259259258</v>
      </c>
      <c r="C3858">
        <v>437.8</v>
      </c>
      <c r="E3858">
        <v>8.8394675925925927</v>
      </c>
      <c r="F3858">
        <v>605.20000000000005</v>
      </c>
      <c r="H3858">
        <v>20.955671296296295</v>
      </c>
      <c r="I3858">
        <v>972.8</v>
      </c>
      <c r="K3858">
        <v>8.573842592592591</v>
      </c>
      <c r="L3858">
        <v>462</v>
      </c>
      <c r="N3858">
        <v>10.626388888888888</v>
      </c>
      <c r="O3858">
        <v>568.1</v>
      </c>
      <c r="Q3858">
        <v>7.6620370370370366E-2</v>
      </c>
      <c r="R3858">
        <v>10185.9</v>
      </c>
      <c r="T3858">
        <v>1.3634259259259258</v>
      </c>
      <c r="U3858">
        <v>1217.0999999999999</v>
      </c>
      <c r="W3858">
        <v>1.6898148148148148E-2</v>
      </c>
      <c r="X3858">
        <v>860.3</v>
      </c>
      <c r="Z3858">
        <v>8.1018518518518527E-4</v>
      </c>
      <c r="AA3858">
        <v>5432</v>
      </c>
    </row>
    <row r="3859" spans="1:27" x14ac:dyDescent="0.25">
      <c r="A3859" s="2">
        <v>38190</v>
      </c>
      <c r="B3859">
        <v>7.028356481481481</v>
      </c>
      <c r="C3859">
        <v>490.9</v>
      </c>
      <c r="E3859">
        <v>5.1984953703703702</v>
      </c>
      <c r="F3859">
        <v>690</v>
      </c>
      <c r="H3859">
        <v>12.472685185185185</v>
      </c>
      <c r="I3859">
        <v>885.2</v>
      </c>
      <c r="K3859">
        <v>5.0792824074074074</v>
      </c>
      <c r="L3859">
        <v>576.5</v>
      </c>
      <c r="N3859">
        <v>5.568518518518518</v>
      </c>
      <c r="O3859">
        <v>623</v>
      </c>
      <c r="Q3859">
        <v>5.4745370370370375E-2</v>
      </c>
      <c r="R3859">
        <v>9904.9</v>
      </c>
      <c r="T3859">
        <v>0.999537037037037</v>
      </c>
      <c r="U3859">
        <v>1311.3</v>
      </c>
      <c r="W3859">
        <v>1.0532407407407407E-2</v>
      </c>
      <c r="X3859">
        <v>851.6</v>
      </c>
      <c r="Z3859">
        <v>8.1018518518518527E-4</v>
      </c>
      <c r="AA3859">
        <v>5512</v>
      </c>
    </row>
    <row r="3860" spans="1:27" x14ac:dyDescent="0.25">
      <c r="A3860" s="2">
        <v>38191</v>
      </c>
      <c r="B3860">
        <v>4.6553240740740742</v>
      </c>
      <c r="C3860">
        <v>550.4</v>
      </c>
      <c r="E3860">
        <v>3.6335648148148145</v>
      </c>
      <c r="F3860">
        <v>792.5</v>
      </c>
      <c r="H3860">
        <v>7.1810185185185187</v>
      </c>
      <c r="I3860">
        <v>933</v>
      </c>
      <c r="K3860">
        <v>3.4378472222222216</v>
      </c>
      <c r="L3860">
        <v>617.5</v>
      </c>
      <c r="N3860">
        <v>3.8460648148148149</v>
      </c>
      <c r="O3860">
        <v>731.2</v>
      </c>
      <c r="Q3860">
        <v>4.5601851851851852E-2</v>
      </c>
      <c r="R3860">
        <v>9725.1</v>
      </c>
      <c r="T3860">
        <v>0.80405092592592586</v>
      </c>
      <c r="U3860">
        <v>1435.5</v>
      </c>
      <c r="W3860">
        <v>4.3981481481481476E-2</v>
      </c>
      <c r="X3860">
        <v>901.7</v>
      </c>
      <c r="Z3860">
        <v>6.9444444444444436E-4</v>
      </c>
      <c r="AA3860">
        <v>5572.4</v>
      </c>
    </row>
    <row r="3861" spans="1:27" x14ac:dyDescent="0.25">
      <c r="A3861" s="2">
        <v>38192</v>
      </c>
      <c r="B3861">
        <v>3.4185185185185185</v>
      </c>
      <c r="C3861">
        <v>777.9</v>
      </c>
      <c r="E3861">
        <v>3.7956018518518517</v>
      </c>
      <c r="F3861">
        <v>898.7</v>
      </c>
      <c r="H3861">
        <v>5.1633101851851855</v>
      </c>
      <c r="I3861">
        <v>949.6</v>
      </c>
      <c r="K3861">
        <v>4.7907407407407403</v>
      </c>
      <c r="L3861">
        <v>784.2</v>
      </c>
      <c r="N3861">
        <v>3.1395833333333329</v>
      </c>
      <c r="O3861">
        <v>834.3</v>
      </c>
      <c r="Q3861">
        <v>5.9259259259259255E-2</v>
      </c>
      <c r="R3861">
        <v>9565.6</v>
      </c>
      <c r="T3861">
        <v>0.69733796296296291</v>
      </c>
      <c r="U3861">
        <v>1375</v>
      </c>
      <c r="W3861">
        <v>4.7337962962962957E-2</v>
      </c>
      <c r="X3861">
        <v>804.5</v>
      </c>
      <c r="Z3861">
        <v>6.9444444444444436E-4</v>
      </c>
      <c r="AA3861">
        <v>5604.5</v>
      </c>
    </row>
    <row r="3862" spans="1:27" x14ac:dyDescent="0.25">
      <c r="A3862" s="2">
        <v>38193</v>
      </c>
      <c r="B3862">
        <v>4.4387731481481474</v>
      </c>
      <c r="C3862">
        <v>839.4</v>
      </c>
      <c r="E3862">
        <v>5.7056712962962965</v>
      </c>
      <c r="F3862">
        <v>1140</v>
      </c>
      <c r="H3862">
        <v>4.0673611111111114</v>
      </c>
      <c r="I3862">
        <v>941.8</v>
      </c>
      <c r="K3862">
        <v>6.5792824074074074</v>
      </c>
      <c r="L3862">
        <v>938.2</v>
      </c>
      <c r="N3862">
        <v>5.0243055555555554</v>
      </c>
      <c r="O3862">
        <v>976.5</v>
      </c>
      <c r="Q3862">
        <v>7.1180555555555552E-2</v>
      </c>
      <c r="R3862">
        <v>10935.7</v>
      </c>
      <c r="T3862">
        <v>1.5883101851851851</v>
      </c>
      <c r="U3862">
        <v>1385</v>
      </c>
      <c r="W3862">
        <v>2.1759259259259256E-2</v>
      </c>
      <c r="X3862">
        <v>898.9</v>
      </c>
      <c r="Z3862">
        <v>8.1018518518518527E-4</v>
      </c>
      <c r="AA3862">
        <v>5610.7</v>
      </c>
    </row>
    <row r="3863" spans="1:27" x14ac:dyDescent="0.25">
      <c r="A3863" s="2">
        <v>38194</v>
      </c>
      <c r="B3863">
        <v>5.6366898148148143</v>
      </c>
      <c r="C3863">
        <v>1201.2</v>
      </c>
      <c r="E3863">
        <v>5.1326388888888888</v>
      </c>
      <c r="F3863">
        <v>1086.2</v>
      </c>
      <c r="H3863">
        <v>6.3214120370370361</v>
      </c>
      <c r="I3863">
        <v>955.6</v>
      </c>
      <c r="K3863">
        <v>5.4150462962962962</v>
      </c>
      <c r="L3863">
        <v>797.8</v>
      </c>
      <c r="N3863">
        <v>5.0109953703703702</v>
      </c>
      <c r="O3863">
        <v>1174.4000000000001</v>
      </c>
      <c r="Q3863">
        <v>8.9583333333333334E-2</v>
      </c>
      <c r="R3863">
        <v>12970.3</v>
      </c>
      <c r="T3863">
        <v>1.8910879629629627</v>
      </c>
      <c r="U3863">
        <v>1399.1</v>
      </c>
      <c r="W3863">
        <v>2.2453703703703701E-2</v>
      </c>
      <c r="X3863">
        <v>950.4</v>
      </c>
      <c r="Z3863">
        <v>1.5046296296296296E-3</v>
      </c>
      <c r="AA3863">
        <v>5635.7</v>
      </c>
    </row>
    <row r="3864" spans="1:27" x14ac:dyDescent="0.25">
      <c r="A3864" s="2">
        <v>38195</v>
      </c>
      <c r="B3864">
        <v>4.8755787037037033</v>
      </c>
      <c r="C3864">
        <v>1187.4000000000001</v>
      </c>
      <c r="E3864">
        <v>4.6208333333333336</v>
      </c>
      <c r="F3864">
        <v>1121.0999999999999</v>
      </c>
      <c r="H3864">
        <v>7.1538194444444443</v>
      </c>
      <c r="I3864">
        <v>1139.7</v>
      </c>
      <c r="K3864">
        <v>4.6174768518518512</v>
      </c>
      <c r="L3864">
        <v>785.7</v>
      </c>
      <c r="N3864">
        <v>4.4018518518518519</v>
      </c>
      <c r="O3864">
        <v>1111.9000000000001</v>
      </c>
      <c r="Q3864">
        <v>8.8541666666666671E-2</v>
      </c>
      <c r="R3864">
        <v>15617.3</v>
      </c>
      <c r="T3864">
        <v>1.3947916666666667</v>
      </c>
      <c r="U3864">
        <v>1360.5</v>
      </c>
      <c r="W3864">
        <v>1.3888888888888888E-2</v>
      </c>
      <c r="X3864">
        <v>935.6</v>
      </c>
      <c r="Z3864">
        <v>1.8518518518518517E-3</v>
      </c>
      <c r="AA3864">
        <v>5665.4</v>
      </c>
    </row>
    <row r="3865" spans="1:27" x14ac:dyDescent="0.25">
      <c r="A3865" s="2">
        <v>38196</v>
      </c>
      <c r="B3865">
        <v>4.4343749999999993</v>
      </c>
      <c r="C3865">
        <v>1157.2</v>
      </c>
      <c r="E3865">
        <v>4.410763888888888</v>
      </c>
      <c r="F3865">
        <v>1221.7</v>
      </c>
      <c r="H3865">
        <v>6.0667824074074064</v>
      </c>
      <c r="I3865">
        <v>1272.4000000000001</v>
      </c>
      <c r="K3865">
        <v>5.0552083333333329</v>
      </c>
      <c r="L3865">
        <v>706.2</v>
      </c>
      <c r="N3865">
        <v>4.0393518518518512</v>
      </c>
      <c r="O3865">
        <v>1166</v>
      </c>
      <c r="Q3865">
        <v>0.12303240740740741</v>
      </c>
      <c r="R3865">
        <v>15116</v>
      </c>
      <c r="T3865">
        <v>1.0649305555555555</v>
      </c>
      <c r="U3865">
        <v>1056.3</v>
      </c>
      <c r="W3865">
        <v>4.3055555555555555E-2</v>
      </c>
      <c r="X3865">
        <v>935.6</v>
      </c>
      <c r="Z3865">
        <v>1.3888888888888887E-3</v>
      </c>
      <c r="AA3865">
        <v>5687.3</v>
      </c>
    </row>
    <row r="3866" spans="1:27" x14ac:dyDescent="0.25">
      <c r="A3866" s="2">
        <v>38197</v>
      </c>
      <c r="B3866">
        <v>5.2637731481481485</v>
      </c>
      <c r="C3866">
        <v>1214.7</v>
      </c>
      <c r="E3866">
        <v>9.1922453703703706</v>
      </c>
      <c r="F3866">
        <v>1063.5</v>
      </c>
      <c r="H3866">
        <v>5.4292824074074071</v>
      </c>
      <c r="I3866">
        <v>1435.8</v>
      </c>
      <c r="K3866">
        <v>12.149768518518519</v>
      </c>
      <c r="L3866">
        <v>732.1</v>
      </c>
      <c r="N3866">
        <v>6.8023148148148147</v>
      </c>
      <c r="O3866">
        <v>1205.5</v>
      </c>
      <c r="Q3866">
        <v>0.13981481481481481</v>
      </c>
      <c r="R3866">
        <v>12340.1</v>
      </c>
      <c r="T3866">
        <v>0.94479166666666659</v>
      </c>
      <c r="U3866">
        <v>1126.8</v>
      </c>
      <c r="W3866">
        <v>1.0763888888888889E-2</v>
      </c>
      <c r="X3866">
        <v>969.1</v>
      </c>
      <c r="Z3866">
        <v>1.9675925925925928E-3</v>
      </c>
      <c r="AA3866">
        <v>5663.8</v>
      </c>
    </row>
    <row r="3867" spans="1:27" x14ac:dyDescent="0.25">
      <c r="A3867" s="2">
        <v>38198</v>
      </c>
      <c r="B3867">
        <v>10.367129629629629</v>
      </c>
      <c r="C3867">
        <v>1056.0999999999999</v>
      </c>
      <c r="E3867">
        <v>11.209606481481481</v>
      </c>
      <c r="F3867">
        <v>742.8</v>
      </c>
      <c r="H3867">
        <v>7.6840277777777768</v>
      </c>
      <c r="I3867">
        <v>1511.5</v>
      </c>
      <c r="K3867">
        <v>12.181712962962962</v>
      </c>
      <c r="L3867">
        <v>469.8</v>
      </c>
      <c r="N3867">
        <v>11.031828703703702</v>
      </c>
      <c r="O3867">
        <v>860.2</v>
      </c>
      <c r="Q3867">
        <v>0.1534722222222222</v>
      </c>
      <c r="R3867">
        <v>13388.9</v>
      </c>
      <c r="T3867">
        <v>1.2129629629629628</v>
      </c>
      <c r="U3867">
        <v>1329.6</v>
      </c>
      <c r="W3867">
        <v>4.9768518518518512E-3</v>
      </c>
      <c r="X3867">
        <v>1122.7</v>
      </c>
      <c r="Z3867">
        <v>2.5462962962962961E-3</v>
      </c>
      <c r="AA3867">
        <v>5677.8</v>
      </c>
    </row>
    <row r="3868" spans="1:27" x14ac:dyDescent="0.25">
      <c r="A3868" s="2">
        <v>38199</v>
      </c>
      <c r="B3868">
        <v>9.5138888888888875</v>
      </c>
      <c r="C3868">
        <v>626.9</v>
      </c>
      <c r="E3868">
        <v>6.8180555555555555</v>
      </c>
      <c r="F3868">
        <v>781.2</v>
      </c>
      <c r="H3868">
        <v>12.06550925925926</v>
      </c>
      <c r="I3868">
        <v>1438.2</v>
      </c>
      <c r="K3868">
        <v>6.5879629629629628</v>
      </c>
      <c r="L3868">
        <v>484.2</v>
      </c>
      <c r="N3868">
        <v>7.6909722222222214</v>
      </c>
      <c r="O3868">
        <v>728.4</v>
      </c>
      <c r="Q3868">
        <v>0.13900462962962962</v>
      </c>
      <c r="R3868">
        <v>14172.8</v>
      </c>
      <c r="T3868">
        <v>1.288310185185185</v>
      </c>
      <c r="U3868">
        <v>1464.4</v>
      </c>
      <c r="W3868">
        <v>3.1250000000000002E-3</v>
      </c>
      <c r="X3868">
        <v>1273.9000000000001</v>
      </c>
      <c r="Z3868">
        <v>1.3888888888888887E-3</v>
      </c>
      <c r="AA3868">
        <v>5675.7</v>
      </c>
    </row>
    <row r="3869" spans="1:27" x14ac:dyDescent="0.25">
      <c r="A3869" s="2">
        <v>38200</v>
      </c>
      <c r="B3869">
        <v>5.5626157407407408</v>
      </c>
      <c r="C3869">
        <v>639.70000000000005</v>
      </c>
      <c r="E3869">
        <v>4.1497685185185187</v>
      </c>
      <c r="F3869">
        <v>1007.7</v>
      </c>
      <c r="H3869">
        <v>9.2265046296296287</v>
      </c>
      <c r="I3869">
        <v>1294.2</v>
      </c>
      <c r="K3869">
        <v>3.5403935185185182</v>
      </c>
      <c r="L3869">
        <v>566.1</v>
      </c>
      <c r="N3869">
        <v>4.3568287037037035</v>
      </c>
      <c r="O3869">
        <v>858.6</v>
      </c>
      <c r="Q3869">
        <v>0.12013888888888889</v>
      </c>
      <c r="R3869">
        <v>14716.7</v>
      </c>
      <c r="T3869">
        <v>1.002199074074074</v>
      </c>
      <c r="U3869">
        <v>1524.3</v>
      </c>
      <c r="W3869">
        <v>2.3148148148148147E-3</v>
      </c>
      <c r="X3869">
        <v>1428.6</v>
      </c>
      <c r="Z3869">
        <v>9.2592592592592585E-4</v>
      </c>
      <c r="AA3869">
        <v>5659.2</v>
      </c>
    </row>
    <row r="3870" spans="1:27" x14ac:dyDescent="0.25">
      <c r="A3870" s="2">
        <v>38201</v>
      </c>
      <c r="B3870">
        <v>3.6751157407407402</v>
      </c>
      <c r="C3870">
        <v>833.6</v>
      </c>
      <c r="E3870">
        <v>3.0081018518518516</v>
      </c>
      <c r="F3870">
        <v>1175.0999999999999</v>
      </c>
      <c r="H3870">
        <v>5.8200231481481479</v>
      </c>
      <c r="I3870">
        <v>1054.7</v>
      </c>
      <c r="K3870">
        <v>2.6597222222222223</v>
      </c>
      <c r="L3870">
        <v>645.1</v>
      </c>
      <c r="N3870">
        <v>3.0943287037037037</v>
      </c>
      <c r="O3870">
        <v>1071.3</v>
      </c>
      <c r="Q3870">
        <v>0.10347222222222222</v>
      </c>
      <c r="R3870">
        <v>14523.8</v>
      </c>
      <c r="T3870">
        <v>0.81435185185185177</v>
      </c>
      <c r="U3870">
        <v>1554.9</v>
      </c>
      <c r="W3870">
        <v>7.9861111111111105E-3</v>
      </c>
      <c r="X3870">
        <v>1542.3</v>
      </c>
      <c r="Z3870">
        <v>6.9444444444444436E-4</v>
      </c>
      <c r="AA3870">
        <v>5659.4</v>
      </c>
    </row>
    <row r="3871" spans="1:27" x14ac:dyDescent="0.25">
      <c r="A3871" s="2">
        <v>38202</v>
      </c>
      <c r="B3871">
        <v>2.8408564814814814</v>
      </c>
      <c r="C3871">
        <v>1150.8</v>
      </c>
      <c r="E3871">
        <v>2.4861111111111112</v>
      </c>
      <c r="F3871">
        <v>1283.5</v>
      </c>
      <c r="H3871">
        <v>4.3002314814814815</v>
      </c>
      <c r="I3871">
        <v>1029.5</v>
      </c>
      <c r="K3871">
        <v>2.3166666666666664</v>
      </c>
      <c r="L3871">
        <v>714.4</v>
      </c>
      <c r="N3871">
        <v>2.5758101851851851</v>
      </c>
      <c r="O3871">
        <v>1217.3</v>
      </c>
      <c r="Q3871">
        <v>8.9467592592592599E-2</v>
      </c>
      <c r="R3871">
        <v>13772.6</v>
      </c>
      <c r="T3871">
        <v>0.71805555555555556</v>
      </c>
      <c r="U3871">
        <v>1557.7</v>
      </c>
      <c r="W3871">
        <v>1.6319444444444442E-2</v>
      </c>
      <c r="X3871">
        <v>1516.1</v>
      </c>
      <c r="Z3871">
        <v>6.9444444444444436E-4</v>
      </c>
      <c r="AA3871">
        <v>5621.5</v>
      </c>
    </row>
    <row r="3872" spans="1:27" x14ac:dyDescent="0.25">
      <c r="A3872" s="2">
        <v>38203</v>
      </c>
      <c r="B3872">
        <v>2.3913194444444446</v>
      </c>
      <c r="C3872">
        <v>1282.5999999999999</v>
      </c>
      <c r="E3872">
        <v>2.2837962962962961</v>
      </c>
      <c r="F3872">
        <v>1277.8</v>
      </c>
      <c r="H3872">
        <v>3.5193287037037035</v>
      </c>
      <c r="I3872">
        <v>1057.2</v>
      </c>
      <c r="K3872">
        <v>2.1336805555555554</v>
      </c>
      <c r="L3872">
        <v>760</v>
      </c>
      <c r="N3872">
        <v>2.3290509259259258</v>
      </c>
      <c r="O3872">
        <v>1322.6</v>
      </c>
      <c r="Q3872">
        <v>6.9097222222222213E-2</v>
      </c>
      <c r="R3872">
        <v>12504.2</v>
      </c>
      <c r="T3872">
        <v>2.6127314814814815</v>
      </c>
      <c r="U3872">
        <v>1508.8</v>
      </c>
      <c r="W3872">
        <v>6.8287037037037032E-3</v>
      </c>
      <c r="X3872">
        <v>1528.9</v>
      </c>
      <c r="Z3872">
        <v>8.1018518518518527E-4</v>
      </c>
      <c r="AA3872">
        <v>5629.8</v>
      </c>
    </row>
    <row r="3873" spans="1:27" x14ac:dyDescent="0.25">
      <c r="A3873" s="2">
        <v>38204</v>
      </c>
      <c r="B3873">
        <v>2.2045138888888887</v>
      </c>
      <c r="C3873">
        <v>1391.6</v>
      </c>
      <c r="E3873">
        <v>2.1232638888888888</v>
      </c>
      <c r="F3873">
        <v>1195.2</v>
      </c>
      <c r="H3873">
        <v>4.2565972222222221</v>
      </c>
      <c r="I3873">
        <v>1097.5999999999999</v>
      </c>
      <c r="K3873">
        <v>1.9321759259259257</v>
      </c>
      <c r="L3873">
        <v>778.4</v>
      </c>
      <c r="N3873">
        <v>2.1841435185185185</v>
      </c>
      <c r="O3873">
        <v>1338.4</v>
      </c>
      <c r="Q3873">
        <v>5.9259259259259255E-2</v>
      </c>
      <c r="R3873">
        <v>11534.4</v>
      </c>
      <c r="T3873">
        <v>3.017824074074074</v>
      </c>
      <c r="U3873">
        <v>1316.2</v>
      </c>
      <c r="W3873">
        <v>6.3657407407407413E-3</v>
      </c>
      <c r="X3873">
        <v>1579.8</v>
      </c>
      <c r="Z3873">
        <v>1.3888888888888887E-3</v>
      </c>
      <c r="AA3873">
        <v>5598.1</v>
      </c>
    </row>
    <row r="3874" spans="1:27" x14ac:dyDescent="0.25">
      <c r="A3874" s="2">
        <v>38205</v>
      </c>
      <c r="B3874">
        <v>2.0304398148148146</v>
      </c>
      <c r="C3874">
        <v>1537.3</v>
      </c>
      <c r="E3874">
        <v>1.9491898148148146</v>
      </c>
      <c r="F3874">
        <v>1181.3</v>
      </c>
      <c r="H3874">
        <v>5.1094907407407399</v>
      </c>
      <c r="I3874">
        <v>1191</v>
      </c>
      <c r="K3874">
        <v>1.8241898148148148</v>
      </c>
      <c r="L3874">
        <v>799.8</v>
      </c>
      <c r="N3874">
        <v>1.9923611111111108</v>
      </c>
      <c r="O3874">
        <v>1257.9000000000001</v>
      </c>
      <c r="Q3874">
        <v>5.4282407407407411E-2</v>
      </c>
      <c r="R3874">
        <v>10717.7</v>
      </c>
      <c r="T3874">
        <v>2.7693287037037035</v>
      </c>
      <c r="U3874">
        <v>1007.6</v>
      </c>
      <c r="W3874">
        <v>1.2615740740740742E-2</v>
      </c>
      <c r="X3874">
        <v>1700.1</v>
      </c>
      <c r="Z3874">
        <v>1.3888888888888887E-3</v>
      </c>
      <c r="AA3874">
        <v>5565.8</v>
      </c>
    </row>
    <row r="3875" spans="1:27" x14ac:dyDescent="0.25">
      <c r="A3875" s="2">
        <v>38206</v>
      </c>
      <c r="B3875">
        <v>1.8473379629629629</v>
      </c>
      <c r="C3875">
        <v>1488.1</v>
      </c>
      <c r="E3875">
        <v>2.0165509259259258</v>
      </c>
      <c r="F3875">
        <v>1165.2</v>
      </c>
      <c r="H3875">
        <v>4.6605324074074073</v>
      </c>
      <c r="I3875">
        <v>1389.6</v>
      </c>
      <c r="K3875">
        <v>2.075925925925926</v>
      </c>
      <c r="L3875">
        <v>825.4</v>
      </c>
      <c r="N3875">
        <v>1.9163194444444442</v>
      </c>
      <c r="O3875">
        <v>1245.4000000000001</v>
      </c>
      <c r="Q3875">
        <v>4.8611111111111112E-2</v>
      </c>
      <c r="R3875">
        <v>10587.9</v>
      </c>
      <c r="T3875">
        <v>2.9597222222222221</v>
      </c>
      <c r="U3875">
        <v>1228.7</v>
      </c>
      <c r="W3875">
        <v>1.1574074074074073E-2</v>
      </c>
      <c r="X3875">
        <v>1686.3</v>
      </c>
      <c r="Z3875">
        <v>1.5046296296296296E-3</v>
      </c>
      <c r="AA3875">
        <v>5543.6</v>
      </c>
    </row>
    <row r="3876" spans="1:27" x14ac:dyDescent="0.25">
      <c r="A3876" s="2">
        <v>38207</v>
      </c>
      <c r="B3876">
        <v>1.9199074074074072</v>
      </c>
      <c r="C3876">
        <v>1394.4</v>
      </c>
      <c r="E3876">
        <v>2.5126157407407406</v>
      </c>
      <c r="F3876">
        <v>1097.5</v>
      </c>
      <c r="H3876">
        <v>4.6666666666666661</v>
      </c>
      <c r="I3876">
        <v>1524</v>
      </c>
      <c r="K3876">
        <v>2.5939814814814812</v>
      </c>
      <c r="L3876">
        <v>822.7</v>
      </c>
      <c r="N3876">
        <v>2.2127314814814816</v>
      </c>
      <c r="O3876">
        <v>1235.7</v>
      </c>
      <c r="Q3876">
        <v>4.6180555555555558E-2</v>
      </c>
      <c r="R3876">
        <v>10671.1</v>
      </c>
      <c r="T3876">
        <v>2.4967592592592589</v>
      </c>
      <c r="U3876">
        <v>1247.7</v>
      </c>
      <c r="W3876">
        <v>1.0416666666666666E-2</v>
      </c>
      <c r="X3876">
        <v>1725.6</v>
      </c>
      <c r="Z3876">
        <v>1.3888888888888887E-3</v>
      </c>
      <c r="AA3876">
        <v>5506.4</v>
      </c>
    </row>
    <row r="3877" spans="1:27" x14ac:dyDescent="0.25">
      <c r="A3877" s="2">
        <v>38208</v>
      </c>
      <c r="B3877">
        <v>2.4499999999999997</v>
      </c>
      <c r="C3877">
        <v>1335.7</v>
      </c>
      <c r="E3877">
        <v>2.7657407407407408</v>
      </c>
      <c r="F3877">
        <v>1030.9000000000001</v>
      </c>
      <c r="H3877">
        <v>4.5731481481481477</v>
      </c>
      <c r="I3877">
        <v>1519.8</v>
      </c>
      <c r="K3877">
        <v>2.6509259259259257</v>
      </c>
      <c r="L3877">
        <v>749.4</v>
      </c>
      <c r="N3877">
        <v>2.5728009259259257</v>
      </c>
      <c r="O3877">
        <v>1158.0999999999999</v>
      </c>
      <c r="Q3877">
        <v>4.583333333333333E-2</v>
      </c>
      <c r="R3877">
        <v>10889.9</v>
      </c>
      <c r="T3877">
        <v>1.8193287037037036</v>
      </c>
      <c r="U3877">
        <v>1316.9</v>
      </c>
      <c r="W3877">
        <v>1.5509259259259259E-2</v>
      </c>
      <c r="X3877">
        <v>1655.1</v>
      </c>
      <c r="Z3877">
        <v>1.0416666666666667E-3</v>
      </c>
      <c r="AA3877">
        <v>5479.4</v>
      </c>
    </row>
    <row r="3878" spans="1:27" x14ac:dyDescent="0.25">
      <c r="A3878" s="2">
        <v>38209</v>
      </c>
      <c r="B3878">
        <v>2.6288194444444444</v>
      </c>
      <c r="C3878">
        <v>1271.9000000000001</v>
      </c>
      <c r="E3878">
        <v>2.8041666666666667</v>
      </c>
      <c r="F3878">
        <v>975</v>
      </c>
      <c r="H3878">
        <v>4.5643518518518515</v>
      </c>
      <c r="I3878">
        <v>1353.3</v>
      </c>
      <c r="K3878">
        <v>2.6869212962962963</v>
      </c>
      <c r="L3878">
        <v>761.8</v>
      </c>
      <c r="N3878">
        <v>2.6266203703703703</v>
      </c>
      <c r="O3878">
        <v>1084.5999999999999</v>
      </c>
      <c r="Q3878">
        <v>4.942129629629629E-2</v>
      </c>
      <c r="R3878">
        <v>11112</v>
      </c>
      <c r="T3878">
        <v>1.5671296296296295</v>
      </c>
      <c r="U3878">
        <v>1335.7</v>
      </c>
      <c r="W3878">
        <v>2.0717592592592593E-2</v>
      </c>
      <c r="X3878">
        <v>1607.3</v>
      </c>
      <c r="Z3878">
        <v>1.0416666666666667E-3</v>
      </c>
      <c r="AA3878">
        <v>5490.6</v>
      </c>
    </row>
    <row r="3879" spans="1:27" x14ac:dyDescent="0.25">
      <c r="A3879" s="2">
        <v>38210</v>
      </c>
      <c r="B3879">
        <v>2.6946759259259259</v>
      </c>
      <c r="C3879">
        <v>1155.9000000000001</v>
      </c>
      <c r="E3879">
        <v>3.271527777777778</v>
      </c>
      <c r="F3879">
        <v>1010</v>
      </c>
      <c r="H3879">
        <v>4.3626157407407407</v>
      </c>
      <c r="I3879">
        <v>1498.9</v>
      </c>
      <c r="K3879">
        <v>3.4775462962962957</v>
      </c>
      <c r="L3879">
        <v>811.3</v>
      </c>
      <c r="N3879">
        <v>2.7975694444444446</v>
      </c>
      <c r="O3879">
        <v>1031.8</v>
      </c>
      <c r="Q3879">
        <v>5.1851851851851857E-2</v>
      </c>
      <c r="R3879">
        <v>11124.4</v>
      </c>
      <c r="T3879">
        <v>1.442361111111111</v>
      </c>
      <c r="U3879">
        <v>1385.9</v>
      </c>
      <c r="W3879">
        <v>2.0254629629629629E-2</v>
      </c>
      <c r="X3879">
        <v>1526.9</v>
      </c>
      <c r="Z3879">
        <v>1.0416666666666667E-3</v>
      </c>
      <c r="AA3879">
        <v>5509.7</v>
      </c>
    </row>
    <row r="3880" spans="1:27" x14ac:dyDescent="0.25">
      <c r="A3880" s="2">
        <v>38211</v>
      </c>
      <c r="B3880">
        <v>3.5050925925925922</v>
      </c>
      <c r="C3880">
        <v>1025.8</v>
      </c>
      <c r="E3880">
        <v>5.1609953703703706</v>
      </c>
      <c r="F3880">
        <v>962.7</v>
      </c>
      <c r="H3880">
        <v>4.3997685185185178</v>
      </c>
      <c r="I3880">
        <v>1521.3</v>
      </c>
      <c r="K3880">
        <v>6.118402777777777</v>
      </c>
      <c r="L3880">
        <v>797.6</v>
      </c>
      <c r="N3880">
        <v>4.0456018518518517</v>
      </c>
      <c r="O3880">
        <v>1044.4000000000001</v>
      </c>
      <c r="Q3880">
        <v>5.0462962962962966E-2</v>
      </c>
      <c r="R3880">
        <v>11507.5</v>
      </c>
      <c r="T3880">
        <v>1.4951388888888888</v>
      </c>
      <c r="U3880">
        <v>1410.1</v>
      </c>
      <c r="W3880">
        <v>1.0532407407407407E-2</v>
      </c>
      <c r="X3880">
        <v>1575.4</v>
      </c>
      <c r="Z3880">
        <v>9.2592592592592585E-4</v>
      </c>
      <c r="AA3880">
        <v>5553.1</v>
      </c>
    </row>
    <row r="3881" spans="1:27" x14ac:dyDescent="0.25">
      <c r="A3881" s="2">
        <v>38212</v>
      </c>
      <c r="B3881">
        <v>5.4562499999999998</v>
      </c>
      <c r="C3881">
        <v>983.3</v>
      </c>
      <c r="E3881">
        <v>5.8072916666666661</v>
      </c>
      <c r="F3881">
        <v>814.5</v>
      </c>
      <c r="H3881">
        <v>5.5953703703703699</v>
      </c>
      <c r="I3881">
        <v>1509.3</v>
      </c>
      <c r="K3881">
        <v>6.1811342592592586</v>
      </c>
      <c r="L3881">
        <v>622.70000000000005</v>
      </c>
      <c r="N3881">
        <v>5.3907407407407399</v>
      </c>
      <c r="O3881">
        <v>965</v>
      </c>
      <c r="Q3881">
        <v>5.7407407407407407E-2</v>
      </c>
      <c r="R3881">
        <v>11726.9</v>
      </c>
      <c r="T3881">
        <v>1.5056712962962961</v>
      </c>
      <c r="U3881">
        <v>1402.1</v>
      </c>
      <c r="W3881">
        <v>3.5532407407407401E-2</v>
      </c>
      <c r="X3881">
        <v>1547.1</v>
      </c>
      <c r="Z3881">
        <v>9.2592592592592585E-4</v>
      </c>
      <c r="AA3881">
        <v>5589.6</v>
      </c>
    </row>
    <row r="3882" spans="1:27" x14ac:dyDescent="0.25">
      <c r="A3882" s="2">
        <v>38213</v>
      </c>
      <c r="B3882">
        <v>5.651851851851851</v>
      </c>
      <c r="C3882">
        <v>931.3</v>
      </c>
      <c r="E3882">
        <v>7.5883101851851844</v>
      </c>
      <c r="F3882">
        <v>829</v>
      </c>
      <c r="H3882">
        <v>7.4648148148148152</v>
      </c>
      <c r="I3882">
        <v>1439</v>
      </c>
      <c r="K3882">
        <v>11.934953703703703</v>
      </c>
      <c r="L3882">
        <v>695.4</v>
      </c>
      <c r="N3882">
        <v>5.5854166666666663</v>
      </c>
      <c r="O3882">
        <v>811.5</v>
      </c>
      <c r="Q3882">
        <v>0.39537037037037032</v>
      </c>
      <c r="R3882">
        <v>7233.6</v>
      </c>
      <c r="T3882">
        <v>1.3726851851851851</v>
      </c>
      <c r="U3882">
        <v>1343.7</v>
      </c>
      <c r="W3882">
        <v>0.32453703703703701</v>
      </c>
      <c r="X3882">
        <v>707.2</v>
      </c>
      <c r="Z3882">
        <v>3.1250000000000002E-3</v>
      </c>
      <c r="AA3882">
        <v>5524.4</v>
      </c>
    </row>
    <row r="3883" spans="1:27" x14ac:dyDescent="0.25">
      <c r="A3883" s="2">
        <v>38214</v>
      </c>
      <c r="B3883">
        <v>13.255324074074073</v>
      </c>
      <c r="C3883">
        <v>819.4</v>
      </c>
      <c r="E3883">
        <v>37.261342592592591</v>
      </c>
      <c r="F3883">
        <v>706.5</v>
      </c>
      <c r="H3883">
        <v>8.9657407407407401</v>
      </c>
      <c r="I3883">
        <v>1330.8</v>
      </c>
      <c r="K3883">
        <v>53.77013888888888</v>
      </c>
      <c r="L3883">
        <v>520.70000000000005</v>
      </c>
      <c r="N3883">
        <v>23.496759259259257</v>
      </c>
      <c r="O3883">
        <v>831</v>
      </c>
      <c r="Q3883">
        <v>0.96909722222222217</v>
      </c>
      <c r="R3883">
        <v>3668.2</v>
      </c>
      <c r="T3883">
        <v>21.957870370370369</v>
      </c>
      <c r="U3883">
        <v>961.1</v>
      </c>
      <c r="W3883">
        <v>3.7962962962962955E-2</v>
      </c>
      <c r="X3883">
        <v>385</v>
      </c>
      <c r="Z3883">
        <v>1.0185185185185184E-2</v>
      </c>
      <c r="AA3883">
        <v>5290</v>
      </c>
    </row>
    <row r="3884" spans="1:27" x14ac:dyDescent="0.25">
      <c r="A3884" s="2">
        <v>38215</v>
      </c>
      <c r="B3884">
        <v>27.1599537037037</v>
      </c>
      <c r="C3884">
        <v>496.6</v>
      </c>
      <c r="E3884">
        <v>49.663425925925921</v>
      </c>
      <c r="F3884">
        <v>459.4</v>
      </c>
      <c r="H3884">
        <v>42.184259259259257</v>
      </c>
      <c r="I3884">
        <v>1143.3</v>
      </c>
      <c r="K3884">
        <v>39.847685185185185</v>
      </c>
      <c r="L3884">
        <v>367.7</v>
      </c>
      <c r="N3884">
        <v>43.05972222222222</v>
      </c>
      <c r="O3884">
        <v>514.6</v>
      </c>
      <c r="Q3884">
        <v>1.2336805555555554</v>
      </c>
      <c r="R3884">
        <v>2399.1</v>
      </c>
      <c r="T3884">
        <v>8.8329861111111097</v>
      </c>
      <c r="U3884">
        <v>740.5</v>
      </c>
      <c r="W3884">
        <v>1.4467592592592591E-2</v>
      </c>
      <c r="X3884">
        <v>481.4</v>
      </c>
      <c r="Z3884">
        <v>5.5555555555555549E-3</v>
      </c>
      <c r="AA3884">
        <v>5336.1</v>
      </c>
    </row>
    <row r="3885" spans="1:27" x14ac:dyDescent="0.25">
      <c r="A3885" s="2">
        <v>38216</v>
      </c>
      <c r="B3885">
        <v>36.31666666666667</v>
      </c>
      <c r="C3885">
        <v>350.9</v>
      </c>
      <c r="E3885">
        <v>27.189467592592592</v>
      </c>
      <c r="F3885">
        <v>598.5</v>
      </c>
      <c r="H3885">
        <v>38.543287037037032</v>
      </c>
      <c r="I3885">
        <v>839.5</v>
      </c>
      <c r="K3885">
        <v>16.244907407407407</v>
      </c>
      <c r="L3885">
        <v>384.9</v>
      </c>
      <c r="N3885">
        <v>28.717476851851853</v>
      </c>
      <c r="O3885">
        <v>533.79999999999995</v>
      </c>
      <c r="Q3885">
        <v>0.92476851851851849</v>
      </c>
      <c r="R3885">
        <v>3645</v>
      </c>
      <c r="T3885">
        <v>4.3460648148148149</v>
      </c>
      <c r="U3885">
        <v>824.5</v>
      </c>
      <c r="W3885">
        <v>7.2916666666666659E-3</v>
      </c>
      <c r="X3885">
        <v>503.2</v>
      </c>
      <c r="Z3885">
        <v>2.3148148148148147E-3</v>
      </c>
      <c r="AA3885">
        <v>5481.3</v>
      </c>
    </row>
    <row r="3886" spans="1:27" x14ac:dyDescent="0.25">
      <c r="A3886" s="2">
        <v>38217</v>
      </c>
      <c r="B3886">
        <v>18.54548611111111</v>
      </c>
      <c r="C3886">
        <v>462.7</v>
      </c>
      <c r="E3886">
        <v>10.287268518518518</v>
      </c>
      <c r="F3886">
        <v>723.1</v>
      </c>
      <c r="H3886">
        <v>36.886574074074069</v>
      </c>
      <c r="I3886">
        <v>733.9</v>
      </c>
      <c r="K3886">
        <v>7.805902777777777</v>
      </c>
      <c r="L3886">
        <v>424.2</v>
      </c>
      <c r="N3886">
        <v>10.919212962962963</v>
      </c>
      <c r="O3886">
        <v>653.20000000000005</v>
      </c>
      <c r="Q3886">
        <v>0.68449074074074068</v>
      </c>
      <c r="R3886">
        <v>3415.9</v>
      </c>
      <c r="T3886">
        <v>2.792824074074074</v>
      </c>
      <c r="U3886">
        <v>909.3</v>
      </c>
      <c r="W3886">
        <v>4.2824074074074075E-3</v>
      </c>
      <c r="X3886">
        <v>556.6</v>
      </c>
      <c r="Z3886">
        <v>1.273148148148148E-3</v>
      </c>
      <c r="AA3886">
        <v>5401.7</v>
      </c>
    </row>
    <row r="3887" spans="1:27" x14ac:dyDescent="0.25">
      <c r="A3887" s="2">
        <v>38218</v>
      </c>
      <c r="B3887">
        <v>7.5821759259259256</v>
      </c>
      <c r="C3887">
        <v>597.9</v>
      </c>
      <c r="E3887">
        <v>5.6884259259259258</v>
      </c>
      <c r="F3887">
        <v>915.8</v>
      </c>
      <c r="H3887">
        <v>15.961921296296294</v>
      </c>
      <c r="I3887">
        <v>770.4</v>
      </c>
      <c r="K3887">
        <v>4.1996527777777777</v>
      </c>
      <c r="L3887">
        <v>496.1</v>
      </c>
      <c r="N3887">
        <v>5.6415509259259258</v>
      </c>
      <c r="O3887">
        <v>740.2</v>
      </c>
      <c r="Q3887">
        <v>0.55104166666666665</v>
      </c>
      <c r="R3887">
        <v>5470.1</v>
      </c>
      <c r="T3887">
        <v>1.9895833333333333</v>
      </c>
      <c r="U3887">
        <v>985.7</v>
      </c>
      <c r="W3887">
        <v>2.8935185185185184E-3</v>
      </c>
      <c r="X3887">
        <v>618.5</v>
      </c>
      <c r="Z3887">
        <v>9.2592592592592585E-4</v>
      </c>
      <c r="AA3887">
        <v>5262.4</v>
      </c>
    </row>
    <row r="3888" spans="1:27" x14ac:dyDescent="0.25">
      <c r="A3888" s="2">
        <v>38219</v>
      </c>
      <c r="B3888">
        <v>4.818518518518518</v>
      </c>
      <c r="C3888">
        <v>740.2</v>
      </c>
      <c r="E3888">
        <v>3.6729166666666662</v>
      </c>
      <c r="F3888">
        <v>1189.7</v>
      </c>
      <c r="H3888">
        <v>8.3635416666666664</v>
      </c>
      <c r="I3888">
        <v>921.8</v>
      </c>
      <c r="K3888">
        <v>2.9621527777777779</v>
      </c>
      <c r="L3888">
        <v>559.6</v>
      </c>
      <c r="N3888">
        <v>3.90625</v>
      </c>
      <c r="O3888">
        <v>1037.4000000000001</v>
      </c>
      <c r="Q3888">
        <v>0.41979166666666667</v>
      </c>
      <c r="R3888">
        <v>6495.1</v>
      </c>
      <c r="T3888">
        <v>1.5126157407407406</v>
      </c>
      <c r="U3888">
        <v>1051</v>
      </c>
      <c r="W3888">
        <v>2.662037037037037E-3</v>
      </c>
      <c r="X3888">
        <v>709.5</v>
      </c>
      <c r="Z3888">
        <v>5.7870370370370367E-4</v>
      </c>
      <c r="AA3888">
        <v>5061.1000000000004</v>
      </c>
    </row>
    <row r="3889" spans="1:27" x14ac:dyDescent="0.25">
      <c r="A3889" s="2">
        <v>38220</v>
      </c>
      <c r="B3889">
        <v>3.590046296296296</v>
      </c>
      <c r="C3889">
        <v>1081.7</v>
      </c>
      <c r="E3889">
        <v>2.8190972222222221</v>
      </c>
      <c r="F3889">
        <v>1207.7</v>
      </c>
      <c r="H3889">
        <v>5.9473379629629628</v>
      </c>
      <c r="I3889">
        <v>956.9</v>
      </c>
      <c r="K3889">
        <v>2.513425925925926</v>
      </c>
      <c r="L3889">
        <v>605.6</v>
      </c>
      <c r="N3889">
        <v>3.0891203703703698</v>
      </c>
      <c r="O3889">
        <v>1287.5999999999999</v>
      </c>
      <c r="Q3889">
        <v>0.30694444444444441</v>
      </c>
      <c r="R3889">
        <v>6161.9</v>
      </c>
      <c r="T3889">
        <v>1.2192129629629629</v>
      </c>
      <c r="U3889">
        <v>1106.0999999999999</v>
      </c>
      <c r="W3889">
        <v>2.4305555555555552E-3</v>
      </c>
      <c r="X3889">
        <v>826.1</v>
      </c>
      <c r="Z3889">
        <v>4.6296296296296293E-4</v>
      </c>
      <c r="AA3889">
        <v>5053.3</v>
      </c>
    </row>
    <row r="3890" spans="1:27" x14ac:dyDescent="0.25">
      <c r="A3890" s="2">
        <v>38221</v>
      </c>
      <c r="B3890">
        <v>2.8726851851851847</v>
      </c>
      <c r="C3890">
        <v>1396.5</v>
      </c>
      <c r="E3890">
        <v>2.3861111111111111</v>
      </c>
      <c r="F3890">
        <v>1153.2</v>
      </c>
      <c r="H3890">
        <v>4.7974537037037033</v>
      </c>
      <c r="I3890">
        <v>1005</v>
      </c>
      <c r="K3890">
        <v>2.1568287037037037</v>
      </c>
      <c r="L3890">
        <v>642.9</v>
      </c>
      <c r="N3890">
        <v>2.6532407407407406</v>
      </c>
      <c r="O3890">
        <v>1286.7</v>
      </c>
      <c r="Q3890">
        <v>0.23020833333333332</v>
      </c>
      <c r="R3890">
        <v>5943.8</v>
      </c>
      <c r="T3890">
        <v>1.0184027777777778</v>
      </c>
      <c r="U3890">
        <v>1151.3</v>
      </c>
      <c r="W3890">
        <v>5.7870370370370367E-3</v>
      </c>
      <c r="X3890">
        <v>822.5</v>
      </c>
      <c r="Z3890">
        <v>3.4722222222222218E-4</v>
      </c>
      <c r="AA3890">
        <v>5056.3999999999996</v>
      </c>
    </row>
    <row r="3891" spans="1:27" x14ac:dyDescent="0.25">
      <c r="A3891" s="2">
        <v>38222</v>
      </c>
      <c r="B3891">
        <v>2.4996527777777775</v>
      </c>
      <c r="C3891">
        <v>1493.8</v>
      </c>
      <c r="E3891">
        <v>2.2407407407407405</v>
      </c>
      <c r="F3891">
        <v>1127.7</v>
      </c>
      <c r="H3891">
        <v>3.9891203703703706</v>
      </c>
      <c r="I3891">
        <v>1055.9000000000001</v>
      </c>
      <c r="K3891">
        <v>2.0704861111111108</v>
      </c>
      <c r="L3891">
        <v>688.8</v>
      </c>
      <c r="N3891">
        <v>2.4378472222222221</v>
      </c>
      <c r="O3891">
        <v>1238.8</v>
      </c>
      <c r="Q3891">
        <v>0.18842592592592594</v>
      </c>
      <c r="R3891">
        <v>5886.6</v>
      </c>
      <c r="T3891">
        <v>0.85914351851851856</v>
      </c>
      <c r="U3891">
        <v>1204.9000000000001</v>
      </c>
      <c r="W3891">
        <v>7.1759259259259259E-3</v>
      </c>
      <c r="X3891">
        <v>800.1</v>
      </c>
      <c r="Z3891">
        <v>3.4722222222222218E-4</v>
      </c>
      <c r="AA3891">
        <v>5031.5</v>
      </c>
    </row>
    <row r="3892" spans="1:27" x14ac:dyDescent="0.25">
      <c r="A3892" s="2">
        <v>38223</v>
      </c>
      <c r="B3892">
        <v>2.310300925925926</v>
      </c>
      <c r="C3892">
        <v>1440</v>
      </c>
      <c r="E3892">
        <v>2.0516203703703701</v>
      </c>
      <c r="F3892">
        <v>1094.3</v>
      </c>
      <c r="H3892">
        <v>3.5131944444444443</v>
      </c>
      <c r="I3892">
        <v>1112.7</v>
      </c>
      <c r="K3892">
        <v>1.8857638888888888</v>
      </c>
      <c r="L3892">
        <v>739.6</v>
      </c>
      <c r="N3892">
        <v>2.2916666666666665</v>
      </c>
      <c r="O3892">
        <v>1214.5</v>
      </c>
      <c r="Q3892">
        <v>0.15</v>
      </c>
      <c r="R3892">
        <v>6100.5</v>
      </c>
      <c r="T3892">
        <v>0.96944444444444444</v>
      </c>
      <c r="U3892">
        <v>1247.9000000000001</v>
      </c>
      <c r="W3892">
        <v>3.472222222222222E-3</v>
      </c>
      <c r="X3892">
        <v>891.8</v>
      </c>
      <c r="Z3892">
        <v>3.4722222222222218E-4</v>
      </c>
      <c r="AA3892">
        <v>5019.8999999999996</v>
      </c>
    </row>
    <row r="3893" spans="1:27" x14ac:dyDescent="0.25">
      <c r="A3893" s="2">
        <v>38224</v>
      </c>
      <c r="B3893">
        <v>2.1026620370370366</v>
      </c>
      <c r="C3893">
        <v>1408.5</v>
      </c>
      <c r="E3893">
        <v>1.8261574074074074</v>
      </c>
      <c r="F3893">
        <v>1114</v>
      </c>
      <c r="H3893">
        <v>3.2716435185185184</v>
      </c>
      <c r="I3893">
        <v>1204.0999999999999</v>
      </c>
      <c r="K3893">
        <v>1.6899305555555553</v>
      </c>
      <c r="L3893">
        <v>749.4</v>
      </c>
      <c r="N3893">
        <v>2.0971064814814815</v>
      </c>
      <c r="O3893">
        <v>1182.8</v>
      </c>
      <c r="Q3893">
        <v>0.1236111111111111</v>
      </c>
      <c r="R3893">
        <v>6439</v>
      </c>
      <c r="T3893">
        <v>0.8730324074074074</v>
      </c>
      <c r="U3893">
        <v>1287</v>
      </c>
      <c r="W3893">
        <v>1.9675925925925928E-3</v>
      </c>
      <c r="X3893">
        <v>999.6</v>
      </c>
      <c r="Z3893">
        <v>2.3148148148148146E-4</v>
      </c>
      <c r="AA3893">
        <v>5044.8</v>
      </c>
    </row>
    <row r="3894" spans="1:27" x14ac:dyDescent="0.25">
      <c r="A3894" s="2">
        <v>38225</v>
      </c>
      <c r="B3894">
        <v>1.8644675925925924</v>
      </c>
      <c r="C3894">
        <v>1390.8</v>
      </c>
      <c r="E3894">
        <v>1.6040509259259259</v>
      </c>
      <c r="F3894">
        <v>1115.7</v>
      </c>
      <c r="H3894">
        <v>3.1300925925925922</v>
      </c>
      <c r="I3894">
        <v>1347</v>
      </c>
      <c r="K3894">
        <v>1.4835648148148148</v>
      </c>
      <c r="L3894">
        <v>758.7</v>
      </c>
      <c r="N3894">
        <v>1.9042824074074074</v>
      </c>
      <c r="O3894">
        <v>1199.5</v>
      </c>
      <c r="Q3894">
        <v>0.10324074074074073</v>
      </c>
      <c r="R3894">
        <v>6816.4</v>
      </c>
      <c r="T3894">
        <v>0.73923611111111109</v>
      </c>
      <c r="U3894">
        <v>1337.8</v>
      </c>
      <c r="W3894">
        <v>2.0833333333333333E-3</v>
      </c>
      <c r="X3894">
        <v>1059.7</v>
      </c>
      <c r="Z3894">
        <v>2.3148148148148146E-4</v>
      </c>
      <c r="AA3894">
        <v>5080.3999999999996</v>
      </c>
    </row>
    <row r="3895" spans="1:27" x14ac:dyDescent="0.25">
      <c r="A3895" s="2">
        <v>38226</v>
      </c>
      <c r="B3895">
        <v>1.6421296296296295</v>
      </c>
      <c r="C3895">
        <v>1413.6</v>
      </c>
      <c r="E3895">
        <v>1.4560185185185184</v>
      </c>
      <c r="F3895">
        <v>1132.7</v>
      </c>
      <c r="H3895">
        <v>2.8156249999999998</v>
      </c>
      <c r="I3895">
        <v>1488.9</v>
      </c>
      <c r="K3895">
        <v>1.4075231481481481</v>
      </c>
      <c r="L3895">
        <v>763.9</v>
      </c>
      <c r="N3895">
        <v>1.7460648148148148</v>
      </c>
      <c r="O3895">
        <v>1208</v>
      </c>
      <c r="Q3895">
        <v>9.0509259259259262E-2</v>
      </c>
      <c r="R3895">
        <v>7138</v>
      </c>
      <c r="T3895">
        <v>0.65127314814814818</v>
      </c>
      <c r="U3895">
        <v>1367.4</v>
      </c>
      <c r="W3895">
        <v>1.736111111111111E-3</v>
      </c>
      <c r="X3895">
        <v>1105.8</v>
      </c>
      <c r="Z3895">
        <v>1.1574074074074073E-4</v>
      </c>
      <c r="AA3895">
        <v>5100.5</v>
      </c>
    </row>
    <row r="3896" spans="1:27" x14ac:dyDescent="0.25">
      <c r="A3896" s="2">
        <v>38227</v>
      </c>
      <c r="B3896">
        <v>1.4855324074074072</v>
      </c>
      <c r="C3896">
        <v>1465.8</v>
      </c>
      <c r="E3896">
        <v>1.3305555555555555</v>
      </c>
      <c r="F3896">
        <v>1117.0999999999999</v>
      </c>
      <c r="H3896">
        <v>2.4940972222222224</v>
      </c>
      <c r="I3896">
        <v>1570.1</v>
      </c>
      <c r="K3896">
        <v>1.3385416666666667</v>
      </c>
      <c r="L3896">
        <v>781.8</v>
      </c>
      <c r="N3896">
        <v>1.6113425925925924</v>
      </c>
      <c r="O3896">
        <v>1222.4000000000001</v>
      </c>
      <c r="Q3896">
        <v>7.2453703703703701E-2</v>
      </c>
      <c r="R3896">
        <v>7559.9</v>
      </c>
      <c r="T3896">
        <v>0.57164351851851847</v>
      </c>
      <c r="U3896">
        <v>1393.8</v>
      </c>
      <c r="W3896">
        <v>1.0416666666666667E-3</v>
      </c>
      <c r="X3896">
        <v>1202.8</v>
      </c>
      <c r="Z3896">
        <v>1.1574074074074073E-4</v>
      </c>
      <c r="AA3896">
        <v>5119.3</v>
      </c>
    </row>
    <row r="3897" spans="1:27" x14ac:dyDescent="0.25">
      <c r="A3897" s="2">
        <v>38228</v>
      </c>
      <c r="B3897">
        <v>1.3641203703703704</v>
      </c>
      <c r="C3897">
        <v>1492</v>
      </c>
      <c r="E3897">
        <v>1.2402777777777776</v>
      </c>
      <c r="F3897">
        <v>1121.5</v>
      </c>
      <c r="H3897">
        <v>2.2347222222222221</v>
      </c>
      <c r="I3897">
        <v>1605.1</v>
      </c>
      <c r="K3897">
        <v>1.2681712962962961</v>
      </c>
      <c r="L3897">
        <v>790.6</v>
      </c>
      <c r="N3897">
        <v>1.4988425925925926</v>
      </c>
      <c r="O3897">
        <v>1234.0999999999999</v>
      </c>
      <c r="Q3897">
        <v>6.3425925925925927E-2</v>
      </c>
      <c r="R3897">
        <v>7950.1</v>
      </c>
      <c r="T3897">
        <v>0.53599537037037037</v>
      </c>
      <c r="U3897">
        <v>1423.4</v>
      </c>
      <c r="W3897">
        <v>1.1574074074074073E-3</v>
      </c>
      <c r="X3897">
        <v>1457.4</v>
      </c>
      <c r="Z3897">
        <v>1.1574074074074073E-4</v>
      </c>
      <c r="AA3897">
        <v>5123.8</v>
      </c>
    </row>
    <row r="3898" spans="1:27" x14ac:dyDescent="0.25">
      <c r="A3898" s="2">
        <v>38229</v>
      </c>
      <c r="B3898">
        <v>1.3040509259259259</v>
      </c>
      <c r="C3898">
        <v>1529.9</v>
      </c>
      <c r="E3898">
        <v>1.2878472222222221</v>
      </c>
      <c r="F3898">
        <v>1160</v>
      </c>
      <c r="H3898">
        <v>2.1762731481481481</v>
      </c>
      <c r="I3898">
        <v>1597.5</v>
      </c>
      <c r="K3898">
        <v>1.4762731481481481</v>
      </c>
      <c r="L3898">
        <v>782.5</v>
      </c>
      <c r="N3898">
        <v>1.4898148148148147</v>
      </c>
      <c r="O3898">
        <v>1206.5</v>
      </c>
      <c r="Q3898">
        <v>7.6388888888888881E-2</v>
      </c>
      <c r="R3898">
        <v>7806.2</v>
      </c>
      <c r="T3898">
        <v>0.53125</v>
      </c>
      <c r="U3898">
        <v>1442.6</v>
      </c>
      <c r="W3898">
        <v>9.8726851851851843E-2</v>
      </c>
      <c r="X3898">
        <v>1254.8</v>
      </c>
      <c r="Z3898">
        <v>1.1574074074074073E-4</v>
      </c>
      <c r="AA3898">
        <v>5118.3</v>
      </c>
    </row>
    <row r="3899" spans="1:27" x14ac:dyDescent="0.25">
      <c r="A3899" s="2">
        <v>38230</v>
      </c>
      <c r="B3899">
        <v>1.3894675925925926</v>
      </c>
      <c r="C3899">
        <v>1830.5</v>
      </c>
      <c r="E3899">
        <v>3.931597222222222</v>
      </c>
      <c r="F3899">
        <v>1142.8</v>
      </c>
      <c r="H3899">
        <v>2.1490740740740741</v>
      </c>
      <c r="I3899">
        <v>1598.6</v>
      </c>
      <c r="K3899">
        <v>5.095949074074074</v>
      </c>
      <c r="L3899">
        <v>990</v>
      </c>
      <c r="N3899">
        <v>2.4091435185185186</v>
      </c>
      <c r="O3899">
        <v>1256.8</v>
      </c>
      <c r="Q3899">
        <v>9.9074074074074078E-2</v>
      </c>
      <c r="R3899">
        <v>7192.8</v>
      </c>
      <c r="T3899">
        <v>4.2603009259259252</v>
      </c>
      <c r="U3899">
        <v>1399.2</v>
      </c>
      <c r="W3899">
        <v>2.4537037037037038E-2</v>
      </c>
      <c r="X3899">
        <v>1004.4</v>
      </c>
      <c r="Z3899">
        <v>2.0833333333333333E-3</v>
      </c>
      <c r="AA3899">
        <v>4987.6000000000004</v>
      </c>
    </row>
    <row r="3900" spans="1:27" x14ac:dyDescent="0.25">
      <c r="A3900" s="2">
        <v>38231</v>
      </c>
      <c r="B3900">
        <v>5.0166666666666666</v>
      </c>
      <c r="C3900">
        <v>1532.2</v>
      </c>
      <c r="E3900">
        <v>6.1106481481481483</v>
      </c>
      <c r="F3900">
        <v>1041.5</v>
      </c>
      <c r="H3900">
        <v>6.6194444444444436</v>
      </c>
      <c r="I3900">
        <v>1613.9</v>
      </c>
      <c r="K3900">
        <v>5.9333333333333327</v>
      </c>
      <c r="L3900">
        <v>714.2</v>
      </c>
      <c r="N3900">
        <v>5.5936342592592592</v>
      </c>
      <c r="O3900">
        <v>1221.5999999999999</v>
      </c>
      <c r="Q3900">
        <v>7.8125E-2</v>
      </c>
      <c r="R3900">
        <v>7706.2</v>
      </c>
      <c r="T3900">
        <v>6.8231481481481477</v>
      </c>
      <c r="U3900">
        <v>826.3</v>
      </c>
      <c r="W3900">
        <v>8.3333333333333332E-3</v>
      </c>
      <c r="X3900">
        <v>1183.5</v>
      </c>
      <c r="Z3900">
        <v>3.5879629629629629E-3</v>
      </c>
      <c r="AA3900">
        <v>4941.3999999999996</v>
      </c>
    </row>
    <row r="3901" spans="1:27" x14ac:dyDescent="0.25">
      <c r="A3901" s="2">
        <v>38232</v>
      </c>
      <c r="B3901">
        <v>5.5067129629629621</v>
      </c>
      <c r="C3901">
        <v>1318.6</v>
      </c>
      <c r="E3901">
        <v>4.4303240740740737</v>
      </c>
      <c r="F3901">
        <v>809.6</v>
      </c>
      <c r="H3901">
        <v>12.53761574074074</v>
      </c>
      <c r="I3901">
        <v>1617.2</v>
      </c>
      <c r="K3901">
        <v>3.7223379629629627</v>
      </c>
      <c r="L3901">
        <v>642.79999999999995</v>
      </c>
      <c r="N3901">
        <v>4.537268518518518</v>
      </c>
      <c r="O3901">
        <v>915.9</v>
      </c>
      <c r="Q3901">
        <v>7.5925925925925911E-2</v>
      </c>
      <c r="R3901">
        <v>8334.5</v>
      </c>
      <c r="T3901">
        <v>3.5447916666666663</v>
      </c>
      <c r="U3901">
        <v>884.4</v>
      </c>
      <c r="W3901">
        <v>4.2824074074074075E-3</v>
      </c>
      <c r="X3901">
        <v>1321.1</v>
      </c>
      <c r="Z3901">
        <v>1.3888888888888887E-3</v>
      </c>
      <c r="AA3901">
        <v>5105.7</v>
      </c>
    </row>
    <row r="3902" spans="1:27" x14ac:dyDescent="0.25">
      <c r="A3902" s="2">
        <v>38233</v>
      </c>
      <c r="B3902">
        <v>3.9246527777777773</v>
      </c>
      <c r="C3902">
        <v>990.7</v>
      </c>
      <c r="E3902">
        <v>3.0877314814814811</v>
      </c>
      <c r="F3902">
        <v>844.1</v>
      </c>
      <c r="H3902">
        <v>8.4768518518518512</v>
      </c>
      <c r="I3902">
        <v>1344.1</v>
      </c>
      <c r="K3902">
        <v>2.8081018518518519</v>
      </c>
      <c r="L3902">
        <v>634.1</v>
      </c>
      <c r="N3902">
        <v>3.2311342592592593</v>
      </c>
      <c r="O3902">
        <v>858.7</v>
      </c>
      <c r="Q3902">
        <v>7.9513888888888884E-2</v>
      </c>
      <c r="R3902">
        <v>8715.4</v>
      </c>
      <c r="T3902">
        <v>2.096759259259259</v>
      </c>
      <c r="U3902">
        <v>943.2</v>
      </c>
      <c r="W3902">
        <v>1.5856481481481482E-2</v>
      </c>
      <c r="X3902">
        <v>1426.1</v>
      </c>
      <c r="Z3902">
        <v>6.9444444444444436E-4</v>
      </c>
      <c r="AA3902">
        <v>5233.7</v>
      </c>
    </row>
    <row r="3903" spans="1:27" x14ac:dyDescent="0.25">
      <c r="A3903" s="2">
        <v>38234</v>
      </c>
      <c r="B3903">
        <v>3.0193287037037035</v>
      </c>
      <c r="C3903">
        <v>1089.5999999999999</v>
      </c>
      <c r="E3903">
        <v>4.3268518518518517</v>
      </c>
      <c r="F3903">
        <v>926.8</v>
      </c>
      <c r="H3903">
        <v>6.0379629629629621</v>
      </c>
      <c r="I3903">
        <v>1310.5</v>
      </c>
      <c r="K3903">
        <v>4.9305555555555554</v>
      </c>
      <c r="L3903">
        <v>748.9</v>
      </c>
      <c r="N3903">
        <v>3.2173611111111113</v>
      </c>
      <c r="O3903">
        <v>909</v>
      </c>
      <c r="Q3903">
        <v>0.16006944444444443</v>
      </c>
      <c r="R3903">
        <v>6214.7</v>
      </c>
      <c r="T3903">
        <v>1.4670138888888888</v>
      </c>
      <c r="U3903">
        <v>982.8</v>
      </c>
      <c r="W3903">
        <v>4.4675925925925924E-2</v>
      </c>
      <c r="X3903">
        <v>1059.5</v>
      </c>
      <c r="Z3903">
        <v>1.1574074074074073E-3</v>
      </c>
      <c r="AA3903">
        <v>5315.5</v>
      </c>
    </row>
    <row r="3904" spans="1:27" x14ac:dyDescent="0.25">
      <c r="A3904" s="2">
        <v>38235</v>
      </c>
      <c r="B3904">
        <v>5.0686342592592588</v>
      </c>
      <c r="C3904">
        <v>1085.8</v>
      </c>
      <c r="E3904">
        <v>5.5577546296296294</v>
      </c>
      <c r="F3904">
        <v>1060</v>
      </c>
      <c r="H3904">
        <v>5.0728009259259261</v>
      </c>
      <c r="I3904">
        <v>1315.1</v>
      </c>
      <c r="K3904">
        <v>5.4416666666666664</v>
      </c>
      <c r="L3904">
        <v>806.8</v>
      </c>
      <c r="N3904">
        <v>5.1686342592592585</v>
      </c>
      <c r="O3904">
        <v>1015.7</v>
      </c>
      <c r="Q3904">
        <v>0.14872685185185183</v>
      </c>
      <c r="R3904">
        <v>6451.3</v>
      </c>
      <c r="T3904">
        <v>2.2782407407407406</v>
      </c>
      <c r="U3904">
        <v>1048.9000000000001</v>
      </c>
      <c r="W3904">
        <v>1.0300925925925925E-2</v>
      </c>
      <c r="X3904">
        <v>1120.5999999999999</v>
      </c>
      <c r="Z3904">
        <v>2.3148148148148147E-3</v>
      </c>
      <c r="AA3904">
        <v>5363.8</v>
      </c>
    </row>
    <row r="3905" spans="1:27" x14ac:dyDescent="0.25">
      <c r="A3905" s="2">
        <v>38236</v>
      </c>
      <c r="B3905">
        <v>5.2828703703703699</v>
      </c>
      <c r="C3905">
        <v>1150.8</v>
      </c>
      <c r="E3905">
        <v>4.6408564814814817</v>
      </c>
      <c r="F3905">
        <v>966</v>
      </c>
      <c r="H3905">
        <v>7.6739583333333323</v>
      </c>
      <c r="I3905">
        <v>1284.5</v>
      </c>
      <c r="K3905">
        <v>4.0434027777777777</v>
      </c>
      <c r="L3905">
        <v>681.7</v>
      </c>
      <c r="N3905">
        <v>4.5876157407407403</v>
      </c>
      <c r="O3905">
        <v>1066</v>
      </c>
      <c r="Q3905">
        <v>0.1449074074074074</v>
      </c>
      <c r="R3905">
        <v>7508.7</v>
      </c>
      <c r="T3905">
        <v>2.5239583333333333</v>
      </c>
      <c r="U3905">
        <v>1069</v>
      </c>
      <c r="W3905">
        <v>4.2824074074074075E-3</v>
      </c>
      <c r="X3905">
        <v>1263.5</v>
      </c>
      <c r="Z3905">
        <v>1.5046296296296296E-3</v>
      </c>
      <c r="AA3905">
        <v>5343.2</v>
      </c>
    </row>
    <row r="3906" spans="1:27" x14ac:dyDescent="0.25">
      <c r="A3906" s="2">
        <v>38237</v>
      </c>
      <c r="B3906">
        <v>4.225462962962963</v>
      </c>
      <c r="C3906">
        <v>1191.8</v>
      </c>
      <c r="E3906">
        <v>3.4930555555555554</v>
      </c>
      <c r="F3906">
        <v>1011.7</v>
      </c>
      <c r="H3906">
        <v>7.6005787037037038</v>
      </c>
      <c r="I3906">
        <v>1252.2</v>
      </c>
      <c r="K3906">
        <v>2.9570601851851852</v>
      </c>
      <c r="L3906">
        <v>646.6</v>
      </c>
      <c r="N3906">
        <v>3.5239583333333333</v>
      </c>
      <c r="O3906">
        <v>998.8</v>
      </c>
      <c r="Q3906">
        <v>0.16979166666666665</v>
      </c>
      <c r="R3906">
        <v>8128.3</v>
      </c>
      <c r="T3906">
        <v>1.6390046296296297</v>
      </c>
      <c r="U3906">
        <v>1088.3</v>
      </c>
      <c r="W3906">
        <v>4.1666666666666666E-3</v>
      </c>
      <c r="X3906">
        <v>1386.7</v>
      </c>
      <c r="Z3906">
        <v>6.9444444444444436E-4</v>
      </c>
      <c r="AA3906">
        <v>5433.2</v>
      </c>
    </row>
    <row r="3907" spans="1:27" x14ac:dyDescent="0.25">
      <c r="A3907" s="2">
        <v>38238</v>
      </c>
      <c r="B3907">
        <v>3.3255787037037035</v>
      </c>
      <c r="C3907">
        <v>1217</v>
      </c>
      <c r="E3907">
        <v>3.1998842592592593</v>
      </c>
      <c r="F3907">
        <v>1209.4000000000001</v>
      </c>
      <c r="H3907">
        <v>5.8334490740740739</v>
      </c>
      <c r="I3907">
        <v>1243.5999999999999</v>
      </c>
      <c r="K3907">
        <v>2.8336805555555555</v>
      </c>
      <c r="L3907">
        <v>640.70000000000005</v>
      </c>
      <c r="N3907">
        <v>2.9593749999999996</v>
      </c>
      <c r="O3907">
        <v>1070</v>
      </c>
      <c r="Q3907">
        <v>0.26504629629629628</v>
      </c>
      <c r="R3907">
        <v>7212.9</v>
      </c>
      <c r="T3907">
        <v>1.183449074074074</v>
      </c>
      <c r="U3907">
        <v>1077.4000000000001</v>
      </c>
      <c r="W3907">
        <v>2.2800925925925926E-2</v>
      </c>
      <c r="X3907">
        <v>1516.3</v>
      </c>
      <c r="Z3907">
        <v>5.7870370370370367E-4</v>
      </c>
      <c r="AA3907">
        <v>5434.9</v>
      </c>
    </row>
    <row r="3908" spans="1:27" x14ac:dyDescent="0.25">
      <c r="A3908" s="2">
        <v>38239</v>
      </c>
      <c r="B3908">
        <v>3.3093749999999997</v>
      </c>
      <c r="C3908">
        <v>1318.4</v>
      </c>
      <c r="E3908">
        <v>3.9459490740740741</v>
      </c>
      <c r="F3908">
        <v>1245.5999999999999</v>
      </c>
      <c r="H3908">
        <v>4.7245370370370363</v>
      </c>
      <c r="I3908">
        <v>1248.3</v>
      </c>
      <c r="K3908">
        <v>3.2038194444444441</v>
      </c>
      <c r="L3908">
        <v>785.6</v>
      </c>
      <c r="N3908">
        <v>3.4398148148148144</v>
      </c>
      <c r="O3908">
        <v>1264.5999999999999</v>
      </c>
      <c r="Q3908">
        <v>0.33506944444444442</v>
      </c>
      <c r="R3908">
        <v>6159.9</v>
      </c>
      <c r="T3908">
        <v>1.3976851851851853</v>
      </c>
      <c r="U3908">
        <v>1144.2</v>
      </c>
      <c r="W3908">
        <v>1.1689814814814814E-2</v>
      </c>
      <c r="X3908">
        <v>1474.5</v>
      </c>
      <c r="Z3908">
        <v>5.7870370370370367E-4</v>
      </c>
      <c r="AA3908">
        <v>5434.6</v>
      </c>
    </row>
    <row r="3909" spans="1:27" x14ac:dyDescent="0.25">
      <c r="A3909" s="2">
        <v>38240</v>
      </c>
      <c r="B3909">
        <v>3.8931712962962961</v>
      </c>
      <c r="C3909">
        <v>1486.2</v>
      </c>
      <c r="E3909">
        <v>3.7704861111111105</v>
      </c>
      <c r="F3909">
        <v>1372.8</v>
      </c>
      <c r="H3909">
        <v>5.0545138888888888</v>
      </c>
      <c r="I3909">
        <v>1336.3</v>
      </c>
      <c r="K3909">
        <v>3.0458333333333334</v>
      </c>
      <c r="L3909">
        <v>795.1</v>
      </c>
      <c r="N3909">
        <v>3.5516203703703701</v>
      </c>
      <c r="O3909">
        <v>1290.2</v>
      </c>
      <c r="Q3909">
        <v>0.34236111111111106</v>
      </c>
      <c r="R3909">
        <v>6302.7</v>
      </c>
      <c r="T3909">
        <v>2.6187499999999999</v>
      </c>
      <c r="U3909">
        <v>1165.9000000000001</v>
      </c>
      <c r="W3909">
        <v>1.2500000000000001E-2</v>
      </c>
      <c r="X3909">
        <v>1571</v>
      </c>
      <c r="Z3909">
        <v>1.736111111111111E-3</v>
      </c>
      <c r="AA3909">
        <v>5463.9</v>
      </c>
    </row>
    <row r="3910" spans="1:27" x14ac:dyDescent="0.25">
      <c r="A3910" s="2">
        <v>38241</v>
      </c>
      <c r="B3910">
        <v>3.9107638888888885</v>
      </c>
      <c r="C3910">
        <v>1634.7</v>
      </c>
      <c r="E3910">
        <v>7.6775462962962964</v>
      </c>
      <c r="F3910">
        <v>1236.2</v>
      </c>
      <c r="H3910">
        <v>6.694212962962963</v>
      </c>
      <c r="I3910">
        <v>1337.2</v>
      </c>
      <c r="K3910">
        <v>10.732060185185185</v>
      </c>
      <c r="L3910">
        <v>707.8</v>
      </c>
      <c r="N3910">
        <v>4.3156249999999998</v>
      </c>
      <c r="O3910">
        <v>1383.2</v>
      </c>
      <c r="Q3910">
        <v>0.98530092592592577</v>
      </c>
      <c r="R3910">
        <v>4122</v>
      </c>
      <c r="T3910">
        <v>3.6271990740740736</v>
      </c>
      <c r="U3910">
        <v>1071.4000000000001</v>
      </c>
      <c r="W3910">
        <v>0.2140046296296296</v>
      </c>
      <c r="X3910">
        <v>923.6</v>
      </c>
      <c r="Z3910">
        <v>3.8194444444444441E-2</v>
      </c>
      <c r="AA3910">
        <v>4190.3</v>
      </c>
    </row>
    <row r="3911" spans="1:27" x14ac:dyDescent="0.25">
      <c r="A3911" s="2">
        <v>38242</v>
      </c>
      <c r="B3911">
        <v>14.619212962962962</v>
      </c>
      <c r="C3911">
        <v>1463.7</v>
      </c>
      <c r="E3911">
        <v>28.358912037037037</v>
      </c>
      <c r="F3911">
        <v>727.2</v>
      </c>
      <c r="H3911">
        <v>11.096643518518517</v>
      </c>
      <c r="I3911">
        <v>1390</v>
      </c>
      <c r="K3911">
        <v>28.854050925925922</v>
      </c>
      <c r="L3911">
        <v>522</v>
      </c>
      <c r="N3911">
        <v>24.283680555555556</v>
      </c>
      <c r="O3911">
        <v>870</v>
      </c>
      <c r="Q3911">
        <v>2.0931712962962963</v>
      </c>
      <c r="R3911">
        <v>2460.5</v>
      </c>
      <c r="T3911">
        <v>10.708333333333334</v>
      </c>
      <c r="U3911">
        <v>843.9</v>
      </c>
      <c r="W3911">
        <v>0.10092592592592593</v>
      </c>
      <c r="X3911">
        <v>499.5</v>
      </c>
      <c r="Z3911">
        <v>4.2245370370370364E-2</v>
      </c>
      <c r="AA3911">
        <v>3004.5</v>
      </c>
    </row>
    <row r="3912" spans="1:27" x14ac:dyDescent="0.25">
      <c r="A3912" s="2">
        <v>38243</v>
      </c>
      <c r="B3912">
        <v>25.279629629629625</v>
      </c>
      <c r="C3912">
        <v>767.5</v>
      </c>
      <c r="E3912">
        <v>24.382523148148149</v>
      </c>
      <c r="F3912">
        <v>679.8</v>
      </c>
      <c r="H3912">
        <v>33.283217592592592</v>
      </c>
      <c r="I3912">
        <v>1306.8</v>
      </c>
      <c r="K3912">
        <v>21.121990740740742</v>
      </c>
      <c r="L3912">
        <v>442.5</v>
      </c>
      <c r="N3912">
        <v>27.732291666666669</v>
      </c>
      <c r="O3912">
        <v>709.1</v>
      </c>
      <c r="Q3912">
        <v>2.9505787037037035</v>
      </c>
      <c r="R3912">
        <v>1632.7</v>
      </c>
      <c r="T3912">
        <v>6.946527777777777</v>
      </c>
      <c r="U3912">
        <v>736.4</v>
      </c>
      <c r="W3912">
        <v>1.8981481481481478E-2</v>
      </c>
      <c r="X3912">
        <v>690.9</v>
      </c>
      <c r="Z3912">
        <v>9.1435185185185178E-3</v>
      </c>
      <c r="AA3912">
        <v>2748.1</v>
      </c>
    </row>
    <row r="3913" spans="1:27" x14ac:dyDescent="0.25">
      <c r="A3913" s="2">
        <v>38244</v>
      </c>
      <c r="B3913">
        <v>23.927314814814814</v>
      </c>
      <c r="C3913">
        <v>716.1</v>
      </c>
      <c r="E3913">
        <v>15.428356481481481</v>
      </c>
      <c r="F3913">
        <v>605.70000000000005</v>
      </c>
      <c r="H3913">
        <v>32.876736111111114</v>
      </c>
      <c r="I3913">
        <v>861.1</v>
      </c>
      <c r="K3913">
        <v>13.086342592592592</v>
      </c>
      <c r="L3913">
        <v>413.7</v>
      </c>
      <c r="N3913">
        <v>19.334027777777777</v>
      </c>
      <c r="O3913">
        <v>610.29999999999995</v>
      </c>
      <c r="Q3913">
        <v>2.2378472222222219</v>
      </c>
      <c r="R3913">
        <v>1555.5</v>
      </c>
      <c r="T3913">
        <v>4.2903935185185187</v>
      </c>
      <c r="U3913">
        <v>755.3</v>
      </c>
      <c r="W3913">
        <v>1.3310185185185184E-2</v>
      </c>
      <c r="X3913">
        <v>850.7</v>
      </c>
      <c r="Z3913">
        <v>3.5879629629629629E-3</v>
      </c>
      <c r="AA3913">
        <v>3013.5</v>
      </c>
    </row>
    <row r="3914" spans="1:27" x14ac:dyDescent="0.25">
      <c r="A3914" s="2">
        <v>38245</v>
      </c>
      <c r="B3914">
        <v>14.608101851851853</v>
      </c>
      <c r="C3914">
        <v>661.8</v>
      </c>
      <c r="E3914">
        <v>10.817708333333332</v>
      </c>
      <c r="F3914">
        <v>696.4</v>
      </c>
      <c r="H3914">
        <v>25.376620370370368</v>
      </c>
      <c r="I3914">
        <v>832.6</v>
      </c>
      <c r="K3914">
        <v>9.8616898148148131</v>
      </c>
      <c r="L3914">
        <v>408.3</v>
      </c>
      <c r="N3914">
        <v>11.696412037037037</v>
      </c>
      <c r="O3914">
        <v>670.8</v>
      </c>
      <c r="Q3914">
        <v>1.4732638888888889</v>
      </c>
      <c r="R3914">
        <v>2241.3000000000002</v>
      </c>
      <c r="T3914">
        <v>3.5295138888888884</v>
      </c>
      <c r="U3914">
        <v>821.5</v>
      </c>
      <c r="W3914">
        <v>1.909722222222222E-2</v>
      </c>
      <c r="X3914">
        <v>971.7</v>
      </c>
      <c r="Z3914">
        <v>2.662037037037037E-3</v>
      </c>
      <c r="AA3914">
        <v>3154.4</v>
      </c>
    </row>
    <row r="3915" spans="1:27" x14ac:dyDescent="0.25">
      <c r="A3915" s="2">
        <v>38246</v>
      </c>
      <c r="B3915">
        <v>10.257754629629629</v>
      </c>
      <c r="C3915">
        <v>740.4</v>
      </c>
      <c r="E3915">
        <v>8.5847222222222221</v>
      </c>
      <c r="F3915">
        <v>709.7</v>
      </c>
      <c r="H3915">
        <v>16.071990740740738</v>
      </c>
      <c r="I3915">
        <v>835</v>
      </c>
      <c r="K3915">
        <v>7.7699074074074073</v>
      </c>
      <c r="L3915">
        <v>421.3</v>
      </c>
      <c r="N3915">
        <v>8.9746527777777771</v>
      </c>
      <c r="O3915">
        <v>718.4</v>
      </c>
      <c r="Q3915">
        <v>1.0777777777777777</v>
      </c>
      <c r="R3915">
        <v>2384.6</v>
      </c>
      <c r="T3915">
        <v>2.8893518518518517</v>
      </c>
      <c r="U3915">
        <v>902.3</v>
      </c>
      <c r="W3915">
        <v>1.4467592592592591E-2</v>
      </c>
      <c r="X3915">
        <v>980.6</v>
      </c>
      <c r="Z3915">
        <v>1.8518518518518517E-3</v>
      </c>
      <c r="AA3915">
        <v>3214</v>
      </c>
    </row>
    <row r="3916" spans="1:27" x14ac:dyDescent="0.25">
      <c r="A3916" s="2">
        <v>38247</v>
      </c>
      <c r="B3916">
        <v>7.9289351851851837</v>
      </c>
      <c r="C3916">
        <v>759.7</v>
      </c>
      <c r="E3916">
        <v>6.303587962962963</v>
      </c>
      <c r="F3916">
        <v>737.6</v>
      </c>
      <c r="H3916">
        <v>12.758680555555554</v>
      </c>
      <c r="I3916">
        <v>879.4</v>
      </c>
      <c r="K3916">
        <v>5.346064814814814</v>
      </c>
      <c r="L3916">
        <v>443.7</v>
      </c>
      <c r="N3916">
        <v>6.4788194444444436</v>
      </c>
      <c r="O3916">
        <v>745.6</v>
      </c>
      <c r="Q3916">
        <v>0.7939814814814814</v>
      </c>
      <c r="R3916">
        <v>2460.9</v>
      </c>
      <c r="T3916">
        <v>2.5256944444444445</v>
      </c>
      <c r="U3916">
        <v>940.8</v>
      </c>
      <c r="W3916">
        <v>4.6296296296296294E-3</v>
      </c>
      <c r="X3916">
        <v>1072.3</v>
      </c>
      <c r="Z3916">
        <v>1.1574074074074073E-3</v>
      </c>
      <c r="AA3916">
        <v>3209.7</v>
      </c>
    </row>
    <row r="3917" spans="1:27" x14ac:dyDescent="0.25">
      <c r="A3917" s="2">
        <v>38248</v>
      </c>
      <c r="B3917">
        <v>5.8686342592592586</v>
      </c>
      <c r="C3917">
        <v>808.4</v>
      </c>
      <c r="E3917">
        <v>4.6657407407407403</v>
      </c>
      <c r="F3917">
        <v>771.7</v>
      </c>
      <c r="H3917">
        <v>9.9778935185185187</v>
      </c>
      <c r="I3917">
        <v>919.9</v>
      </c>
      <c r="K3917">
        <v>3.6277777777777778</v>
      </c>
      <c r="L3917">
        <v>470.4</v>
      </c>
      <c r="N3917">
        <v>4.7600694444444436</v>
      </c>
      <c r="O3917">
        <v>771.9</v>
      </c>
      <c r="Q3917">
        <v>0.60543981481481479</v>
      </c>
      <c r="R3917">
        <v>2567.8000000000002</v>
      </c>
      <c r="T3917">
        <v>1.8901620370370369</v>
      </c>
      <c r="U3917">
        <v>1000.8</v>
      </c>
      <c r="W3917">
        <v>2.4305555555555552E-3</v>
      </c>
      <c r="X3917">
        <v>1146.5999999999999</v>
      </c>
      <c r="Z3917">
        <v>9.2592592592592585E-4</v>
      </c>
      <c r="AA3917">
        <v>3259.2</v>
      </c>
    </row>
    <row r="3918" spans="1:27" x14ac:dyDescent="0.25">
      <c r="A3918" s="2">
        <v>38249</v>
      </c>
      <c r="B3918">
        <v>4.4667824074074076</v>
      </c>
      <c r="C3918">
        <v>848.2</v>
      </c>
      <c r="E3918">
        <v>3.6152777777777776</v>
      </c>
      <c r="F3918">
        <v>814.4</v>
      </c>
      <c r="H3918">
        <v>7.5459490740740742</v>
      </c>
      <c r="I3918">
        <v>953.9</v>
      </c>
      <c r="K3918">
        <v>2.9076388888888887</v>
      </c>
      <c r="L3918">
        <v>486.7</v>
      </c>
      <c r="N3918">
        <v>3.6509259259259257</v>
      </c>
      <c r="O3918">
        <v>812.3</v>
      </c>
      <c r="Q3918">
        <v>0.4509259259259259</v>
      </c>
      <c r="R3918">
        <v>2809.7</v>
      </c>
      <c r="T3918">
        <v>1.3695601851851851</v>
      </c>
      <c r="U3918">
        <v>1037.9000000000001</v>
      </c>
      <c r="W3918">
        <v>1.3888888888888887E-3</v>
      </c>
      <c r="X3918">
        <v>1246.8</v>
      </c>
      <c r="Z3918">
        <v>6.9444444444444436E-4</v>
      </c>
      <c r="AA3918">
        <v>3300.4</v>
      </c>
    </row>
    <row r="3919" spans="1:27" x14ac:dyDescent="0.25">
      <c r="A3919" s="2">
        <v>38250</v>
      </c>
      <c r="B3919">
        <v>3.5531250000000001</v>
      </c>
      <c r="C3919">
        <v>901.2</v>
      </c>
      <c r="E3919">
        <v>2.8732638888888888</v>
      </c>
      <c r="F3919">
        <v>858.1</v>
      </c>
      <c r="H3919">
        <v>5.861574074074074</v>
      </c>
      <c r="I3919">
        <v>983.6</v>
      </c>
      <c r="K3919">
        <v>2.4637731481481482</v>
      </c>
      <c r="L3919">
        <v>503.4</v>
      </c>
      <c r="N3919">
        <v>2.9846064814814812</v>
      </c>
      <c r="O3919">
        <v>854</v>
      </c>
      <c r="Q3919">
        <v>0.35497685185185185</v>
      </c>
      <c r="R3919">
        <v>3182</v>
      </c>
      <c r="T3919">
        <v>1.0478009259259258</v>
      </c>
      <c r="U3919">
        <v>1070.4000000000001</v>
      </c>
      <c r="W3919">
        <v>8.1018518518518527E-4</v>
      </c>
      <c r="X3919">
        <v>2575.8000000000002</v>
      </c>
      <c r="Z3919">
        <v>4.6296296296296293E-4</v>
      </c>
      <c r="AA3919">
        <v>3351.4</v>
      </c>
    </row>
    <row r="3920" spans="1:27" x14ac:dyDescent="0.25">
      <c r="A3920" s="2">
        <v>38251</v>
      </c>
      <c r="B3920">
        <v>2.9284722222222221</v>
      </c>
      <c r="C3920">
        <v>956.5</v>
      </c>
      <c r="E3920">
        <v>2.3848379629629628</v>
      </c>
      <c r="F3920">
        <v>899.9</v>
      </c>
      <c r="H3920">
        <v>4.7719907407407405</v>
      </c>
      <c r="I3920">
        <v>1022</v>
      </c>
      <c r="K3920">
        <v>2.0913194444444443</v>
      </c>
      <c r="L3920">
        <v>517.9</v>
      </c>
      <c r="N3920">
        <v>2.5417824074074074</v>
      </c>
      <c r="O3920">
        <v>895.8</v>
      </c>
      <c r="Q3920">
        <v>0.28263888888888888</v>
      </c>
      <c r="R3920">
        <v>3621.5</v>
      </c>
      <c r="T3920">
        <v>0.84351851851851845</v>
      </c>
      <c r="U3920">
        <v>1137.5</v>
      </c>
      <c r="W3920">
        <v>5.7870370370370367E-4</v>
      </c>
      <c r="X3920">
        <v>3266.8</v>
      </c>
      <c r="Z3920">
        <v>3.4722222222222218E-4</v>
      </c>
      <c r="AA3920">
        <v>3371.9</v>
      </c>
    </row>
    <row r="3921" spans="1:27" x14ac:dyDescent="0.25">
      <c r="A3921" s="2">
        <v>38252</v>
      </c>
      <c r="B3921">
        <v>2.4747685185185184</v>
      </c>
      <c r="C3921">
        <v>1003.7</v>
      </c>
      <c r="E3921">
        <v>2.0447916666666663</v>
      </c>
      <c r="F3921">
        <v>940.1</v>
      </c>
      <c r="H3921">
        <v>3.969907407407407</v>
      </c>
      <c r="I3921">
        <v>1051.0999999999999</v>
      </c>
      <c r="K3921">
        <v>1.9804398148148148</v>
      </c>
      <c r="L3921">
        <v>534.29999999999995</v>
      </c>
      <c r="N3921">
        <v>2.2486111111111109</v>
      </c>
      <c r="O3921">
        <v>934.9</v>
      </c>
      <c r="Q3921">
        <v>0.23472222222222222</v>
      </c>
      <c r="R3921">
        <v>4084.5</v>
      </c>
      <c r="T3921">
        <v>0.70173611111111112</v>
      </c>
      <c r="U3921">
        <v>1188.5999999999999</v>
      </c>
      <c r="W3921">
        <v>6.9444444444444436E-4</v>
      </c>
      <c r="X3921">
        <v>3381.1</v>
      </c>
      <c r="Z3921">
        <v>2.3148148148148146E-4</v>
      </c>
      <c r="AA3921">
        <v>3497.3</v>
      </c>
    </row>
    <row r="3922" spans="1:27" x14ac:dyDescent="0.25">
      <c r="A3922" s="2">
        <v>38253</v>
      </c>
      <c r="B3922">
        <v>2.149537037037037</v>
      </c>
      <c r="C3922">
        <v>1077.5999999999999</v>
      </c>
      <c r="E3922">
        <v>1.8712962962962962</v>
      </c>
      <c r="F3922">
        <v>970.6</v>
      </c>
      <c r="H3922">
        <v>3.5475694444444441</v>
      </c>
      <c r="I3922">
        <v>1081.7</v>
      </c>
      <c r="K3922">
        <v>2.0122685185185185</v>
      </c>
      <c r="L3922">
        <v>537.20000000000005</v>
      </c>
      <c r="N3922">
        <v>2.0567129629629628</v>
      </c>
      <c r="O3922">
        <v>973.3</v>
      </c>
      <c r="Q3922">
        <v>0.20405092592592591</v>
      </c>
      <c r="R3922">
        <v>4360.5</v>
      </c>
      <c r="T3922">
        <v>0.65173611111111107</v>
      </c>
      <c r="U3922">
        <v>1220.2</v>
      </c>
      <c r="W3922">
        <v>1.5046296296296296E-3</v>
      </c>
      <c r="X3922">
        <v>3280.6</v>
      </c>
      <c r="Z3922">
        <v>3.4722222222222218E-4</v>
      </c>
      <c r="AA3922">
        <v>3548.2</v>
      </c>
    </row>
    <row r="3923" spans="1:27" x14ac:dyDescent="0.25">
      <c r="A3923" s="2">
        <v>38254</v>
      </c>
      <c r="B3923">
        <v>1.9578703703703701</v>
      </c>
      <c r="C3923">
        <v>1119</v>
      </c>
      <c r="E3923">
        <v>1.791898148148148</v>
      </c>
      <c r="F3923">
        <v>985.6</v>
      </c>
      <c r="H3923">
        <v>3.1146990740740739</v>
      </c>
      <c r="I3923">
        <v>1112</v>
      </c>
      <c r="K3923">
        <v>2.0652777777777778</v>
      </c>
      <c r="L3923">
        <v>549</v>
      </c>
      <c r="N3923">
        <v>1.9413194444444442</v>
      </c>
      <c r="O3923">
        <v>1021.9</v>
      </c>
      <c r="Q3923">
        <v>0.17175925925925925</v>
      </c>
      <c r="R3923">
        <v>4734.2</v>
      </c>
      <c r="T3923">
        <v>0.77337962962962947</v>
      </c>
      <c r="U3923">
        <v>1256.5999999999999</v>
      </c>
      <c r="W3923">
        <v>2.4305555555555552E-3</v>
      </c>
      <c r="X3923">
        <v>2557.1</v>
      </c>
      <c r="Z3923">
        <v>3.4722222222222218E-4</v>
      </c>
      <c r="AA3923">
        <v>3552.6</v>
      </c>
    </row>
    <row r="3924" spans="1:27" x14ac:dyDescent="0.25">
      <c r="A3924" s="2">
        <v>38255</v>
      </c>
      <c r="B3924">
        <v>1.8741898148148148</v>
      </c>
      <c r="C3924">
        <v>1159.3</v>
      </c>
      <c r="E3924">
        <v>1.7858796296296298</v>
      </c>
      <c r="F3924">
        <v>991.9</v>
      </c>
      <c r="H3924">
        <v>2.9327546296296294</v>
      </c>
      <c r="I3924">
        <v>1143.3</v>
      </c>
      <c r="K3924">
        <v>2.0716435185185187</v>
      </c>
      <c r="L3924">
        <v>580.79999999999995</v>
      </c>
      <c r="N3924">
        <v>1.8903935185185186</v>
      </c>
      <c r="O3924">
        <v>1039.5</v>
      </c>
      <c r="Q3924">
        <v>0.14675925925925926</v>
      </c>
      <c r="R3924">
        <v>5103.1000000000004</v>
      </c>
      <c r="T3924">
        <v>0.85578703703703696</v>
      </c>
      <c r="U3924">
        <v>1277.4000000000001</v>
      </c>
      <c r="W3924">
        <v>1.5046296296296296E-3</v>
      </c>
      <c r="X3924">
        <v>2357.5</v>
      </c>
      <c r="Z3924">
        <v>1.1574074074074073E-3</v>
      </c>
      <c r="AA3924">
        <v>3684.1</v>
      </c>
    </row>
    <row r="3925" spans="1:27" x14ac:dyDescent="0.25">
      <c r="A3925" s="2">
        <v>38256</v>
      </c>
      <c r="B3925">
        <v>1.8524305555555556</v>
      </c>
      <c r="C3925">
        <v>1195.9000000000001</v>
      </c>
      <c r="E3925">
        <v>1.7886574074074073</v>
      </c>
      <c r="F3925">
        <v>1000.9</v>
      </c>
      <c r="H3925">
        <v>3.0803240740740736</v>
      </c>
      <c r="I3925">
        <v>1177.8</v>
      </c>
      <c r="K3925">
        <v>2.0763888888888888</v>
      </c>
      <c r="L3925">
        <v>586</v>
      </c>
      <c r="N3925">
        <v>1.8942129629629627</v>
      </c>
      <c r="O3925">
        <v>1036.2</v>
      </c>
      <c r="Q3925">
        <v>0.12337962962962963</v>
      </c>
      <c r="R3925">
        <v>5437.2</v>
      </c>
      <c r="T3925">
        <v>0.80706018518518519</v>
      </c>
      <c r="U3925">
        <v>1316.1</v>
      </c>
      <c r="W3925">
        <v>1.273148148148148E-3</v>
      </c>
      <c r="X3925">
        <v>2436.6</v>
      </c>
      <c r="Z3925">
        <v>5.7870370370370367E-4</v>
      </c>
      <c r="AA3925">
        <v>3844.2</v>
      </c>
    </row>
    <row r="3926" spans="1:27" x14ac:dyDescent="0.25">
      <c r="A3926" s="2">
        <v>38257</v>
      </c>
      <c r="B3926">
        <v>1.8584490740740738</v>
      </c>
      <c r="C3926">
        <v>1185.9000000000001</v>
      </c>
      <c r="E3926">
        <v>1.7148148148148146</v>
      </c>
      <c r="F3926">
        <v>989.3</v>
      </c>
      <c r="H3926">
        <v>3.0098379629629628</v>
      </c>
      <c r="I3926">
        <v>1213.5</v>
      </c>
      <c r="K3926">
        <v>1.9769675925925925</v>
      </c>
      <c r="L3926">
        <v>574.20000000000005</v>
      </c>
      <c r="N3926">
        <v>1.8598379629629629</v>
      </c>
      <c r="O3926">
        <v>1052.7</v>
      </c>
      <c r="Q3926">
        <v>0.10555555555555554</v>
      </c>
      <c r="R3926">
        <v>5734.2</v>
      </c>
      <c r="T3926">
        <v>0.74803240740740728</v>
      </c>
      <c r="U3926">
        <v>1356.6</v>
      </c>
      <c r="W3926">
        <v>8.1018518518518527E-4</v>
      </c>
      <c r="X3926">
        <v>3292.9</v>
      </c>
      <c r="Z3926">
        <v>4.6296296296296293E-4</v>
      </c>
      <c r="AA3926">
        <v>3947</v>
      </c>
    </row>
    <row r="3927" spans="1:27" x14ac:dyDescent="0.25">
      <c r="A3927" s="2">
        <v>38258</v>
      </c>
      <c r="B3927">
        <v>1.7810185185185183</v>
      </c>
      <c r="C3927">
        <v>1182</v>
      </c>
      <c r="E3927">
        <v>1.5635416666666666</v>
      </c>
      <c r="F3927">
        <v>959.7</v>
      </c>
      <c r="H3927">
        <v>3.0091435185185182</v>
      </c>
      <c r="I3927">
        <v>1256.2</v>
      </c>
      <c r="K3927">
        <v>1.8646990740740741</v>
      </c>
      <c r="L3927">
        <v>566.9</v>
      </c>
      <c r="N3927">
        <v>1.7519675925925926</v>
      </c>
      <c r="O3927">
        <v>1037.3</v>
      </c>
      <c r="Q3927">
        <v>8.6458333333333331E-2</v>
      </c>
      <c r="R3927">
        <v>5994.9</v>
      </c>
      <c r="T3927">
        <v>0.68275462962962963</v>
      </c>
      <c r="U3927">
        <v>1372.3</v>
      </c>
      <c r="W3927">
        <v>5.7870370370370367E-4</v>
      </c>
      <c r="X3927">
        <v>4337.3999999999996</v>
      </c>
      <c r="Z3927">
        <v>4.6296296296296293E-4</v>
      </c>
      <c r="AA3927">
        <v>3991.1</v>
      </c>
    </row>
    <row r="3928" spans="1:27" x14ac:dyDescent="0.25">
      <c r="A3928" s="2">
        <v>38259</v>
      </c>
      <c r="B3928">
        <v>1.6370370370370368</v>
      </c>
      <c r="C3928">
        <v>1215.2</v>
      </c>
      <c r="E3928">
        <v>1.3938657407407407</v>
      </c>
      <c r="F3928">
        <v>948.9</v>
      </c>
      <c r="H3928">
        <v>2.8699074074074074</v>
      </c>
      <c r="I3928">
        <v>1306.7</v>
      </c>
      <c r="K3928">
        <v>1.7134259259259257</v>
      </c>
      <c r="L3928">
        <v>578.5</v>
      </c>
      <c r="N3928">
        <v>1.5949074074074074</v>
      </c>
      <c r="O3928">
        <v>1026.5999999999999</v>
      </c>
      <c r="Q3928">
        <v>7.4768518518518512E-2</v>
      </c>
      <c r="R3928">
        <v>6104.4</v>
      </c>
      <c r="T3928">
        <v>0.66331018518518514</v>
      </c>
      <c r="U3928">
        <v>1394.2</v>
      </c>
      <c r="W3928">
        <v>4.6296296296296293E-4</v>
      </c>
      <c r="X3928">
        <v>4595.3999999999996</v>
      </c>
      <c r="Z3928">
        <v>1.5046296296296296E-3</v>
      </c>
      <c r="AA3928">
        <v>4055</v>
      </c>
    </row>
    <row r="3929" spans="1:27" x14ac:dyDescent="0.25">
      <c r="A3929" s="2">
        <v>38260</v>
      </c>
      <c r="B3929">
        <v>1.4535879629629629</v>
      </c>
      <c r="C3929">
        <v>1198.2</v>
      </c>
      <c r="E3929">
        <v>1.2265046296296296</v>
      </c>
      <c r="F3929">
        <v>956.9</v>
      </c>
      <c r="H3929">
        <v>2.6229166666666668</v>
      </c>
      <c r="I3929">
        <v>1348.5</v>
      </c>
      <c r="K3929">
        <v>1.5553240740740739</v>
      </c>
      <c r="L3929">
        <v>579.5</v>
      </c>
      <c r="N3929">
        <v>1.4400462962962963</v>
      </c>
      <c r="O3929">
        <v>1007.4</v>
      </c>
      <c r="Q3929">
        <v>6.2615740740740736E-2</v>
      </c>
      <c r="R3929">
        <v>6466.2</v>
      </c>
      <c r="T3929">
        <v>1.9989583333333334</v>
      </c>
      <c r="U3929">
        <v>1379.2</v>
      </c>
      <c r="W3929">
        <v>2.3148148148148146E-4</v>
      </c>
      <c r="X3929">
        <v>3926.7</v>
      </c>
      <c r="Z3929">
        <v>3.8194444444444443E-3</v>
      </c>
      <c r="AA3929">
        <v>4400.6000000000004</v>
      </c>
    </row>
    <row r="3930" spans="1:27" x14ac:dyDescent="0.25">
      <c r="A3930" s="2">
        <v>38261</v>
      </c>
      <c r="B3930">
        <v>1.2836805555555555</v>
      </c>
      <c r="C3930">
        <v>1186.2</v>
      </c>
      <c r="E3930">
        <v>1.1157407407407407</v>
      </c>
      <c r="F3930">
        <v>954.7</v>
      </c>
      <c r="H3930">
        <v>3.1569444444444441</v>
      </c>
      <c r="I3930">
        <v>1377.7</v>
      </c>
      <c r="K3930">
        <v>1.41875</v>
      </c>
      <c r="L3930">
        <v>572.5</v>
      </c>
      <c r="N3930">
        <v>1.3196759259259259</v>
      </c>
      <c r="O3930">
        <v>1022.4</v>
      </c>
      <c r="Q3930">
        <v>5.1967592592592593E-2</v>
      </c>
      <c r="R3930">
        <v>6727.2</v>
      </c>
      <c r="T3930">
        <v>1.9675925925925926</v>
      </c>
      <c r="U3930">
        <v>1360.1</v>
      </c>
      <c r="W3930">
        <v>1.1574074074074073E-4</v>
      </c>
      <c r="X3930">
        <v>3606.4</v>
      </c>
      <c r="Z3930">
        <v>1.3888888888888887E-3</v>
      </c>
      <c r="AA3930">
        <v>4619.3</v>
      </c>
    </row>
    <row r="3931" spans="1:27" x14ac:dyDescent="0.25">
      <c r="A3931" s="2">
        <v>38262</v>
      </c>
      <c r="B3931">
        <v>1.1636574074074073</v>
      </c>
      <c r="C3931">
        <v>1175.3</v>
      </c>
      <c r="E3931">
        <v>1.0233796296296296</v>
      </c>
      <c r="F3931">
        <v>956.5</v>
      </c>
      <c r="H3931">
        <v>3.6572916666666666</v>
      </c>
      <c r="I3931">
        <v>1427.3</v>
      </c>
      <c r="K3931">
        <v>1.3149305555555555</v>
      </c>
      <c r="L3931">
        <v>560.79999999999995</v>
      </c>
      <c r="N3931">
        <v>1.2331018518518519</v>
      </c>
      <c r="O3931">
        <v>1025.2</v>
      </c>
      <c r="Q3931">
        <v>4.780092592592592E-2</v>
      </c>
      <c r="R3931">
        <v>6908.5</v>
      </c>
      <c r="T3931">
        <v>1.2949074074074072</v>
      </c>
      <c r="U3931">
        <v>1326.6</v>
      </c>
      <c r="W3931">
        <v>2.3148148148148146E-4</v>
      </c>
      <c r="X3931">
        <v>3683.3</v>
      </c>
      <c r="Z3931">
        <v>5.7870370370370367E-4</v>
      </c>
      <c r="AA3931">
        <v>4704.8</v>
      </c>
    </row>
    <row r="3932" spans="1:27" x14ac:dyDescent="0.25">
      <c r="A3932" s="2">
        <v>38263</v>
      </c>
      <c r="B3932">
        <v>1.0759259259259257</v>
      </c>
      <c r="C3932">
        <v>1193</v>
      </c>
      <c r="E3932">
        <v>0.94074074074074066</v>
      </c>
      <c r="F3932">
        <v>971.2</v>
      </c>
      <c r="H3932">
        <v>2.9452546296296296</v>
      </c>
      <c r="I3932">
        <v>1436.8</v>
      </c>
      <c r="K3932">
        <v>1.2254629629629628</v>
      </c>
      <c r="L3932">
        <v>552.29999999999995</v>
      </c>
      <c r="N3932">
        <v>1.1373842592592591</v>
      </c>
      <c r="O3932">
        <v>1026.9000000000001</v>
      </c>
      <c r="Q3932">
        <v>4.3634259259259255E-2</v>
      </c>
      <c r="R3932">
        <v>7077.9</v>
      </c>
      <c r="T3932">
        <v>0.89247685185185177</v>
      </c>
      <c r="U3932">
        <v>1188.0999999999999</v>
      </c>
      <c r="W3932">
        <v>2.3148148148148146E-4</v>
      </c>
      <c r="X3932">
        <v>3881.4</v>
      </c>
      <c r="Z3932">
        <v>3.4722222222222218E-4</v>
      </c>
      <c r="AA3932">
        <v>4742.5</v>
      </c>
    </row>
    <row r="3933" spans="1:27" x14ac:dyDescent="0.25">
      <c r="A3933" s="2">
        <v>38264</v>
      </c>
      <c r="B3933">
        <v>0.98749999999999982</v>
      </c>
      <c r="C3933">
        <v>1210.3</v>
      </c>
      <c r="E3933">
        <v>0.812037037037037</v>
      </c>
      <c r="F3933">
        <v>975.1</v>
      </c>
      <c r="H3933">
        <v>2.3969907407407405</v>
      </c>
      <c r="I3933">
        <v>1439.4</v>
      </c>
      <c r="K3933">
        <v>1.1466435185185184</v>
      </c>
      <c r="L3933">
        <v>557.4</v>
      </c>
      <c r="N3933">
        <v>1.0304398148148148</v>
      </c>
      <c r="O3933">
        <v>1033.9000000000001</v>
      </c>
      <c r="Q3933">
        <v>3.726851851851852E-2</v>
      </c>
      <c r="R3933">
        <v>7283.3</v>
      </c>
      <c r="T3933">
        <v>0.70138888888888884</v>
      </c>
      <c r="U3933">
        <v>1292.4000000000001</v>
      </c>
      <c r="W3933">
        <v>2.3148148148148146E-4</v>
      </c>
      <c r="X3933">
        <v>3974.5</v>
      </c>
      <c r="Z3933">
        <v>2.3148148148148146E-4</v>
      </c>
      <c r="AA3933">
        <v>4730</v>
      </c>
    </row>
    <row r="3934" spans="1:27" x14ac:dyDescent="0.25">
      <c r="A3934" s="2">
        <v>38265</v>
      </c>
      <c r="B3934">
        <v>0.88252314814814814</v>
      </c>
      <c r="C3934">
        <v>1232.3</v>
      </c>
      <c r="E3934">
        <v>0.74571759259259263</v>
      </c>
      <c r="F3934">
        <v>995.3</v>
      </c>
      <c r="H3934">
        <v>2.0659722222222223</v>
      </c>
      <c r="I3934">
        <v>1449.2</v>
      </c>
      <c r="K3934">
        <v>1.0755787037037037</v>
      </c>
      <c r="L3934">
        <v>574.5</v>
      </c>
      <c r="N3934">
        <v>0.8956018518518517</v>
      </c>
      <c r="O3934">
        <v>1062</v>
      </c>
      <c r="Q3934">
        <v>2.6504629629629628E-2</v>
      </c>
      <c r="R3934">
        <v>7406.9</v>
      </c>
      <c r="T3934">
        <v>0.59016203703703707</v>
      </c>
      <c r="U3934">
        <v>1347.1</v>
      </c>
      <c r="W3934">
        <v>1.1574074074074073E-4</v>
      </c>
      <c r="X3934">
        <v>4100.7</v>
      </c>
      <c r="Z3934">
        <v>2.3148148148148146E-4</v>
      </c>
      <c r="AA3934">
        <v>4719.3</v>
      </c>
    </row>
    <row r="3935" spans="1:27" x14ac:dyDescent="0.25">
      <c r="A3935" s="2">
        <v>38266</v>
      </c>
      <c r="B3935">
        <v>0.79409722222222212</v>
      </c>
      <c r="C3935">
        <v>1260</v>
      </c>
      <c r="E3935">
        <v>0.7226851851851851</v>
      </c>
      <c r="F3935">
        <v>941.7</v>
      </c>
      <c r="H3935">
        <v>1.7456018518518517</v>
      </c>
      <c r="I3935">
        <v>1467.3</v>
      </c>
      <c r="K3935">
        <v>1.0385416666666667</v>
      </c>
      <c r="L3935">
        <v>603.9</v>
      </c>
      <c r="N3935">
        <v>0.83553240740740731</v>
      </c>
      <c r="O3935">
        <v>1068.4000000000001</v>
      </c>
      <c r="Q3935">
        <v>2.2569444444444444E-2</v>
      </c>
      <c r="R3935">
        <v>7686.1</v>
      </c>
      <c r="T3935">
        <v>0.51296296296296295</v>
      </c>
      <c r="U3935">
        <v>1390.7</v>
      </c>
      <c r="W3935">
        <v>1.1574074074074073E-4</v>
      </c>
      <c r="X3935">
        <v>3661</v>
      </c>
      <c r="Z3935">
        <v>2.3148148148148146E-4</v>
      </c>
      <c r="AA3935">
        <v>4731</v>
      </c>
    </row>
    <row r="3936" spans="1:27" x14ac:dyDescent="0.25">
      <c r="A3936" s="2">
        <v>38267</v>
      </c>
      <c r="B3936">
        <v>0.75960648148148135</v>
      </c>
      <c r="C3936">
        <v>1291.2</v>
      </c>
      <c r="E3936">
        <v>0.69108796296296293</v>
      </c>
      <c r="F3936">
        <v>950.7</v>
      </c>
      <c r="H3936">
        <v>1.5452546296296295</v>
      </c>
      <c r="I3936">
        <v>1478.6</v>
      </c>
      <c r="K3936">
        <v>1.003125</v>
      </c>
      <c r="L3936">
        <v>631.29999999999995</v>
      </c>
      <c r="N3936">
        <v>0.82291666666666652</v>
      </c>
      <c r="O3936">
        <v>1084</v>
      </c>
      <c r="Q3936">
        <v>2.8819444444444446E-2</v>
      </c>
      <c r="R3936">
        <v>7762.4</v>
      </c>
      <c r="T3936">
        <v>0.48402777777777778</v>
      </c>
      <c r="U3936">
        <v>1435.5</v>
      </c>
      <c r="W3936">
        <v>3.4722222222222218E-4</v>
      </c>
      <c r="X3936">
        <v>3249.7</v>
      </c>
      <c r="Z3936">
        <v>2.3148148148148146E-4</v>
      </c>
      <c r="AA3936">
        <v>4770.6000000000004</v>
      </c>
    </row>
    <row r="3937" spans="1:27" x14ac:dyDescent="0.25">
      <c r="A3937" s="2">
        <v>38268</v>
      </c>
      <c r="B3937">
        <v>0.72835648148148147</v>
      </c>
      <c r="C3937">
        <v>1353.6</v>
      </c>
      <c r="E3937">
        <v>0.687037037037037</v>
      </c>
      <c r="F3937">
        <v>1001.8</v>
      </c>
      <c r="H3937">
        <v>1.4393518518518518</v>
      </c>
      <c r="I3937">
        <v>1482.5</v>
      </c>
      <c r="K3937">
        <v>0.94976851851851851</v>
      </c>
      <c r="L3937">
        <v>640.6</v>
      </c>
      <c r="N3937">
        <v>0.79143518518518507</v>
      </c>
      <c r="O3937">
        <v>1046.8</v>
      </c>
      <c r="Q3937">
        <v>3.1597222222222221E-2</v>
      </c>
      <c r="R3937">
        <v>7884.7</v>
      </c>
      <c r="T3937">
        <v>0.46666666666666662</v>
      </c>
      <c r="U3937">
        <v>1456.1</v>
      </c>
      <c r="W3937">
        <v>4.6296296296296293E-4</v>
      </c>
      <c r="X3937">
        <v>3490.4</v>
      </c>
      <c r="Z3937">
        <v>4.6296296296296293E-4</v>
      </c>
      <c r="AA3937">
        <v>4782.3999999999996</v>
      </c>
    </row>
    <row r="3938" spans="1:27" x14ac:dyDescent="0.25">
      <c r="A3938" s="2">
        <v>38269</v>
      </c>
      <c r="B3938">
        <v>0.70682870370370365</v>
      </c>
      <c r="C3938">
        <v>1391.3</v>
      </c>
      <c r="E3938">
        <v>0.69351851851851853</v>
      </c>
      <c r="F3938">
        <v>1112.7</v>
      </c>
      <c r="H3938">
        <v>1.3859953703703702</v>
      </c>
      <c r="I3938">
        <v>1484.9</v>
      </c>
      <c r="K3938">
        <v>0.8974537037037037</v>
      </c>
      <c r="L3938">
        <v>654.79999999999995</v>
      </c>
      <c r="N3938">
        <v>0.79270833333333324</v>
      </c>
      <c r="O3938">
        <v>1055.9000000000001</v>
      </c>
      <c r="Q3938">
        <v>1.9907407407407405E-2</v>
      </c>
      <c r="R3938">
        <v>7975.3</v>
      </c>
      <c r="T3938">
        <v>0.54988425925925921</v>
      </c>
      <c r="U3938">
        <v>1477</v>
      </c>
      <c r="W3938">
        <v>4.6296296296296293E-4</v>
      </c>
      <c r="X3938">
        <v>4017.1</v>
      </c>
      <c r="Z3938">
        <v>2.3148148148148146E-4</v>
      </c>
      <c r="AA3938">
        <v>4829.2</v>
      </c>
    </row>
    <row r="3939" spans="1:27" x14ac:dyDescent="0.25">
      <c r="A3939" s="2">
        <v>38270</v>
      </c>
      <c r="B3939">
        <v>0.71296296296296291</v>
      </c>
      <c r="C3939">
        <v>1369</v>
      </c>
      <c r="E3939">
        <v>0.6934027777777777</v>
      </c>
      <c r="F3939">
        <v>1047.7</v>
      </c>
      <c r="H3939">
        <v>1.2541666666666667</v>
      </c>
      <c r="I3939">
        <v>1492.6</v>
      </c>
      <c r="K3939">
        <v>0.85798611111111101</v>
      </c>
      <c r="L3939">
        <v>672.8</v>
      </c>
      <c r="N3939">
        <v>0.77094907407407398</v>
      </c>
      <c r="O3939">
        <v>1092.5</v>
      </c>
      <c r="Q3939">
        <v>1.608796296296296E-2</v>
      </c>
      <c r="R3939">
        <v>8178.6</v>
      </c>
      <c r="T3939">
        <v>0.60752314814814812</v>
      </c>
      <c r="U3939">
        <v>1482.9</v>
      </c>
      <c r="W3939">
        <v>3.4722222222222218E-4</v>
      </c>
      <c r="X3939">
        <v>3843.8</v>
      </c>
      <c r="Z3939">
        <v>6.9444444444444436E-4</v>
      </c>
      <c r="AA3939">
        <v>4871.1000000000004</v>
      </c>
    </row>
    <row r="3940" spans="1:27" x14ac:dyDescent="0.25">
      <c r="A3940" s="2">
        <v>38271</v>
      </c>
      <c r="B3940">
        <v>0.71250000000000002</v>
      </c>
      <c r="C3940">
        <v>1282.8</v>
      </c>
      <c r="E3940">
        <v>0.68217592592592591</v>
      </c>
      <c r="F3940">
        <v>1015.8</v>
      </c>
      <c r="H3940">
        <v>1.3372685185185185</v>
      </c>
      <c r="I3940">
        <v>1498.4</v>
      </c>
      <c r="K3940">
        <v>0.81435185185185177</v>
      </c>
      <c r="L3940">
        <v>701.8</v>
      </c>
      <c r="N3940">
        <v>0.76585648148148144</v>
      </c>
      <c r="O3940">
        <v>1205.0999999999999</v>
      </c>
      <c r="Q3940">
        <v>1.7013888888888887E-2</v>
      </c>
      <c r="R3940">
        <v>8286.7000000000007</v>
      </c>
      <c r="T3940">
        <v>0.4997685185185185</v>
      </c>
      <c r="U3940">
        <v>1502.2</v>
      </c>
      <c r="W3940">
        <v>2.3148148148148146E-4</v>
      </c>
      <c r="X3940">
        <v>4104.8999999999996</v>
      </c>
      <c r="Z3940">
        <v>3.4722222222222218E-4</v>
      </c>
      <c r="AA3940">
        <v>4943.3</v>
      </c>
    </row>
    <row r="3941" spans="1:27" x14ac:dyDescent="0.25">
      <c r="A3941" s="2">
        <v>38272</v>
      </c>
      <c r="B3941">
        <v>0.67395833333333321</v>
      </c>
      <c r="C3941">
        <v>1229.5999999999999</v>
      </c>
      <c r="E3941">
        <v>0.64999999999999991</v>
      </c>
      <c r="F3941">
        <v>1058.2</v>
      </c>
      <c r="H3941">
        <v>1.3380787037037036</v>
      </c>
      <c r="I3941">
        <v>1498.5</v>
      </c>
      <c r="K3941">
        <v>0.63460648148148147</v>
      </c>
      <c r="L3941">
        <v>708.4</v>
      </c>
      <c r="N3941">
        <v>0.73009259259259252</v>
      </c>
      <c r="O3941">
        <v>1152.3</v>
      </c>
      <c r="Q3941">
        <v>1.4583333333333332E-2</v>
      </c>
      <c r="R3941">
        <v>8498.4</v>
      </c>
      <c r="T3941">
        <v>0.43194444444444441</v>
      </c>
      <c r="U3941">
        <v>1514.6</v>
      </c>
      <c r="W3941">
        <v>0</v>
      </c>
      <c r="Z3941">
        <v>2.3148148148148146E-4</v>
      </c>
      <c r="AA3941">
        <v>4962</v>
      </c>
    </row>
    <row r="3942" spans="1:27" x14ac:dyDescent="0.25">
      <c r="A3942" s="2">
        <v>38273</v>
      </c>
      <c r="B3942">
        <v>0.56435185185185177</v>
      </c>
      <c r="C3942">
        <v>1253.2</v>
      </c>
      <c r="E3942">
        <v>0.5917824074074074</v>
      </c>
      <c r="F3942">
        <v>1072.2</v>
      </c>
      <c r="H3942">
        <v>1.2616898148148148</v>
      </c>
      <c r="I3942">
        <v>1495</v>
      </c>
      <c r="K3942">
        <v>0.55983796296296295</v>
      </c>
      <c r="L3942">
        <v>719.1</v>
      </c>
      <c r="N3942">
        <v>0.63217592592592586</v>
      </c>
      <c r="O3942">
        <v>1124</v>
      </c>
      <c r="Q3942">
        <v>1.1342592592592592E-2</v>
      </c>
      <c r="R3942">
        <v>8760.2000000000007</v>
      </c>
      <c r="T3942">
        <v>0.39780092592592586</v>
      </c>
      <c r="U3942">
        <v>1525.5</v>
      </c>
      <c r="W3942">
        <v>0</v>
      </c>
      <c r="Z3942">
        <v>2.3148148148148146E-4</v>
      </c>
      <c r="AA3942">
        <v>5004</v>
      </c>
    </row>
    <row r="3943" spans="1:27" x14ac:dyDescent="0.25">
      <c r="A3943" s="2">
        <v>38274</v>
      </c>
      <c r="B3943">
        <v>0.47673611111111108</v>
      </c>
      <c r="C3943">
        <v>1385.2</v>
      </c>
      <c r="E3943">
        <v>0.54467592592592595</v>
      </c>
      <c r="F3943">
        <v>1055.4000000000001</v>
      </c>
      <c r="H3943">
        <v>1.241087962962963</v>
      </c>
      <c r="I3943">
        <v>1501</v>
      </c>
      <c r="K3943">
        <v>0.52280092592592586</v>
      </c>
      <c r="L3943">
        <v>704.1</v>
      </c>
      <c r="N3943">
        <v>0.55891203703703696</v>
      </c>
      <c r="O3943">
        <v>1128.4000000000001</v>
      </c>
      <c r="Q3943">
        <v>8.564814814814815E-3</v>
      </c>
      <c r="R3943">
        <v>9184.6</v>
      </c>
      <c r="T3943">
        <v>0.38912037037037034</v>
      </c>
      <c r="U3943">
        <v>1534.7</v>
      </c>
      <c r="W3943">
        <v>0</v>
      </c>
      <c r="Z3943">
        <v>2.3148148148148146E-4</v>
      </c>
      <c r="AA3943">
        <v>4996.8999999999996</v>
      </c>
    </row>
    <row r="3944" spans="1:27" x14ac:dyDescent="0.25">
      <c r="A3944" s="2">
        <v>38275</v>
      </c>
      <c r="B3944">
        <v>0.42870370370370364</v>
      </c>
      <c r="C3944">
        <v>1448.5</v>
      </c>
      <c r="E3944">
        <v>0.51099537037037035</v>
      </c>
      <c r="F3944">
        <v>1051.0999999999999</v>
      </c>
      <c r="H3944">
        <v>1.1643518518518516</v>
      </c>
      <c r="I3944">
        <v>1515.7</v>
      </c>
      <c r="K3944">
        <v>0.52557870370370363</v>
      </c>
      <c r="L3944">
        <v>672.3</v>
      </c>
      <c r="N3944">
        <v>0.51770833333333321</v>
      </c>
      <c r="O3944">
        <v>1153.7</v>
      </c>
      <c r="Q3944">
        <v>7.9861111111111105E-3</v>
      </c>
      <c r="R3944">
        <v>9338.1</v>
      </c>
      <c r="T3944">
        <v>0.7763888888888888</v>
      </c>
      <c r="U3944">
        <v>1519.3</v>
      </c>
      <c r="W3944">
        <v>0</v>
      </c>
      <c r="Z3944">
        <v>1.1574074074074073E-4</v>
      </c>
      <c r="AA3944">
        <v>5002.5</v>
      </c>
    </row>
    <row r="3945" spans="1:27" x14ac:dyDescent="0.25">
      <c r="A3945" s="2">
        <v>38276</v>
      </c>
      <c r="B3945">
        <v>0.38148148148148148</v>
      </c>
      <c r="C3945">
        <v>1426.9</v>
      </c>
      <c r="E3945">
        <v>0.49386574074074074</v>
      </c>
      <c r="F3945">
        <v>1029.3</v>
      </c>
      <c r="H3945">
        <v>1.0929398148148148</v>
      </c>
      <c r="I3945">
        <v>1541.3</v>
      </c>
      <c r="K3945">
        <v>0.50532407407407398</v>
      </c>
      <c r="L3945">
        <v>654.9</v>
      </c>
      <c r="N3945">
        <v>0.4770833333333333</v>
      </c>
      <c r="O3945">
        <v>1159.4000000000001</v>
      </c>
      <c r="Q3945">
        <v>6.7129629629629622E-3</v>
      </c>
      <c r="R3945">
        <v>9477.2000000000007</v>
      </c>
      <c r="T3945">
        <v>0.74872685185185184</v>
      </c>
      <c r="U3945">
        <v>1478.7</v>
      </c>
      <c r="W3945">
        <v>0</v>
      </c>
      <c r="Z3945">
        <v>1.1574074074074073E-4</v>
      </c>
      <c r="AA3945">
        <v>5005.5</v>
      </c>
    </row>
    <row r="3946" spans="1:27" x14ac:dyDescent="0.25">
      <c r="A3946" s="2">
        <v>38277</v>
      </c>
      <c r="B3946">
        <v>0.36689814814814814</v>
      </c>
      <c r="C3946">
        <v>1411</v>
      </c>
      <c r="E3946">
        <v>0.50648148148148142</v>
      </c>
      <c r="F3946">
        <v>1034.9000000000001</v>
      </c>
      <c r="H3946">
        <v>1.4796296296296296</v>
      </c>
      <c r="I3946">
        <v>1574.7</v>
      </c>
      <c r="K3946">
        <v>0.53483796296296293</v>
      </c>
      <c r="L3946">
        <v>664.7</v>
      </c>
      <c r="N3946">
        <v>0.46516203703703696</v>
      </c>
      <c r="O3946">
        <v>1158.8</v>
      </c>
      <c r="Q3946">
        <v>5.5555555555555549E-3</v>
      </c>
      <c r="R3946">
        <v>9602.4</v>
      </c>
      <c r="T3946">
        <v>0.58414351851851842</v>
      </c>
      <c r="U3946">
        <v>1402.2</v>
      </c>
      <c r="W3946">
        <v>0</v>
      </c>
      <c r="Z3946">
        <v>1.1574074074074073E-4</v>
      </c>
      <c r="AA3946">
        <v>5011.8</v>
      </c>
    </row>
    <row r="3947" spans="1:27" x14ac:dyDescent="0.25">
      <c r="A3947" s="2">
        <v>38278</v>
      </c>
      <c r="B3947">
        <v>0.36990740740740741</v>
      </c>
      <c r="C3947">
        <v>1433.2</v>
      </c>
      <c r="E3947">
        <v>0.52523148148148147</v>
      </c>
      <c r="F3947">
        <v>992.7</v>
      </c>
      <c r="H3947">
        <v>1.2903935185185185</v>
      </c>
      <c r="I3947">
        <v>1609.2</v>
      </c>
      <c r="K3947">
        <v>0.56631944444444438</v>
      </c>
      <c r="L3947">
        <v>677</v>
      </c>
      <c r="N3947">
        <v>0.46793981481481478</v>
      </c>
      <c r="O3947">
        <v>1163.7</v>
      </c>
      <c r="Q3947">
        <v>5.0925925925925921E-3</v>
      </c>
      <c r="R3947">
        <v>9878.2999999999993</v>
      </c>
      <c r="T3947">
        <v>0.47662037037037036</v>
      </c>
      <c r="U3947">
        <v>1415.8</v>
      </c>
      <c r="W3947">
        <v>0</v>
      </c>
      <c r="Z3947">
        <v>1.1574074074074073E-4</v>
      </c>
      <c r="AA3947">
        <v>5035</v>
      </c>
    </row>
    <row r="3948" spans="1:27" x14ac:dyDescent="0.25">
      <c r="A3948" s="2">
        <v>38279</v>
      </c>
      <c r="B3948">
        <v>0.41111111111111115</v>
      </c>
      <c r="C3948">
        <v>1476.3</v>
      </c>
      <c r="E3948">
        <v>0.52268518518518514</v>
      </c>
      <c r="F3948">
        <v>990</v>
      </c>
      <c r="H3948">
        <v>1.2847222222222221</v>
      </c>
      <c r="I3948">
        <v>1641.2</v>
      </c>
      <c r="K3948">
        <v>0.54421296296296295</v>
      </c>
      <c r="L3948">
        <v>706.4</v>
      </c>
      <c r="N3948">
        <v>0.4997685185185185</v>
      </c>
      <c r="O3948">
        <v>1150.0999999999999</v>
      </c>
      <c r="Q3948">
        <v>4.7453703703703694E-3</v>
      </c>
      <c r="R3948">
        <v>10164</v>
      </c>
      <c r="T3948">
        <v>0.39513888888888887</v>
      </c>
      <c r="U3948">
        <v>1465.3</v>
      </c>
      <c r="W3948">
        <v>0</v>
      </c>
      <c r="Z3948">
        <v>1.1574074074074073E-4</v>
      </c>
      <c r="AA3948">
        <v>5045.5</v>
      </c>
    </row>
    <row r="3949" spans="1:27" x14ac:dyDescent="0.25">
      <c r="A3949" s="2">
        <v>38280</v>
      </c>
      <c r="B3949">
        <v>0.39027777777777772</v>
      </c>
      <c r="C3949">
        <v>1500.3</v>
      </c>
      <c r="E3949">
        <v>0.46296296296296291</v>
      </c>
      <c r="F3949">
        <v>990.8</v>
      </c>
      <c r="H3949">
        <v>1.1121527777777778</v>
      </c>
      <c r="I3949">
        <v>1671.1</v>
      </c>
      <c r="K3949">
        <v>0.47673611111111108</v>
      </c>
      <c r="L3949">
        <v>686</v>
      </c>
      <c r="N3949">
        <v>0.48425925925925928</v>
      </c>
      <c r="O3949">
        <v>1143.8</v>
      </c>
      <c r="Q3949">
        <v>4.6296296296296294E-3</v>
      </c>
      <c r="R3949">
        <v>10361.299999999999</v>
      </c>
      <c r="T3949">
        <v>0.34618055555555555</v>
      </c>
      <c r="U3949">
        <v>1500.8</v>
      </c>
      <c r="W3949">
        <v>0</v>
      </c>
      <c r="Z3949">
        <v>1.1574074074074073E-4</v>
      </c>
      <c r="AA3949">
        <v>5061.6000000000004</v>
      </c>
    </row>
    <row r="3950" spans="1:27" x14ac:dyDescent="0.25">
      <c r="A3950" s="2">
        <v>38281</v>
      </c>
      <c r="B3950">
        <v>0.31134259259259256</v>
      </c>
      <c r="C3950">
        <v>1484.6</v>
      </c>
      <c r="E3950">
        <v>0.42662037037037032</v>
      </c>
      <c r="F3950">
        <v>1024</v>
      </c>
      <c r="H3950">
        <v>0.99293981481481486</v>
      </c>
      <c r="I3950">
        <v>1709.8</v>
      </c>
      <c r="K3950">
        <v>0.47164351851851849</v>
      </c>
      <c r="L3950">
        <v>678.5</v>
      </c>
      <c r="N3950">
        <v>0.421412037037037</v>
      </c>
      <c r="O3950">
        <v>1166.0999999999999</v>
      </c>
      <c r="Q3950">
        <v>4.6296296296296294E-3</v>
      </c>
      <c r="R3950">
        <v>10731.7</v>
      </c>
      <c r="T3950">
        <v>0.32222222222222219</v>
      </c>
      <c r="U3950">
        <v>1533.4</v>
      </c>
      <c r="W3950">
        <v>0</v>
      </c>
      <c r="Z3950">
        <v>0</v>
      </c>
      <c r="AA3950">
        <v>5093.7</v>
      </c>
    </row>
    <row r="3951" spans="1:27" x14ac:dyDescent="0.25">
      <c r="A3951" s="2">
        <v>38282</v>
      </c>
      <c r="B3951">
        <v>0.26354166666666667</v>
      </c>
      <c r="C3951">
        <v>1480.3</v>
      </c>
      <c r="E3951">
        <v>0.390162037037037</v>
      </c>
      <c r="F3951">
        <v>1042.3</v>
      </c>
      <c r="H3951">
        <v>0.9346064814814814</v>
      </c>
      <c r="I3951">
        <v>1741.5</v>
      </c>
      <c r="K3951">
        <v>0.45219907407407406</v>
      </c>
      <c r="L3951">
        <v>672.7</v>
      </c>
      <c r="N3951">
        <v>0.38263888888888892</v>
      </c>
      <c r="O3951">
        <v>1183.5</v>
      </c>
      <c r="Q3951">
        <v>4.0509259259259257E-3</v>
      </c>
      <c r="R3951">
        <v>11120.9</v>
      </c>
      <c r="T3951">
        <v>0.30740740740740735</v>
      </c>
      <c r="U3951">
        <v>1539.1</v>
      </c>
      <c r="W3951">
        <v>0</v>
      </c>
      <c r="Z3951">
        <v>0</v>
      </c>
      <c r="AA3951">
        <v>5120.8999999999996</v>
      </c>
    </row>
    <row r="3952" spans="1:27" x14ac:dyDescent="0.25">
      <c r="A3952" s="2">
        <v>38283</v>
      </c>
      <c r="B3952">
        <v>0.23101851851851851</v>
      </c>
      <c r="C3952">
        <v>1494.2</v>
      </c>
      <c r="E3952">
        <v>0.35844907407407406</v>
      </c>
      <c r="F3952">
        <v>1034.5</v>
      </c>
      <c r="H3952">
        <v>0.91377314814814814</v>
      </c>
      <c r="I3952">
        <v>1760.2</v>
      </c>
      <c r="K3952">
        <v>0.43981481481481477</v>
      </c>
      <c r="L3952">
        <v>687.3</v>
      </c>
      <c r="N3952">
        <v>0.35520833333333335</v>
      </c>
      <c r="O3952">
        <v>1183.4000000000001</v>
      </c>
      <c r="Q3952">
        <v>3.8194444444444443E-3</v>
      </c>
      <c r="R3952">
        <v>11419.2</v>
      </c>
      <c r="T3952">
        <v>0.31134259259259256</v>
      </c>
      <c r="U3952">
        <v>1517.6</v>
      </c>
      <c r="W3952">
        <v>0</v>
      </c>
      <c r="Z3952">
        <v>0</v>
      </c>
      <c r="AA3952">
        <v>5146.8</v>
      </c>
    </row>
    <row r="3953" spans="1:27" x14ac:dyDescent="0.25">
      <c r="A3953" s="2">
        <v>38284</v>
      </c>
      <c r="B3953">
        <v>0.21006944444444442</v>
      </c>
      <c r="C3953">
        <v>1539.4</v>
      </c>
      <c r="E3953">
        <v>0.34305555555555556</v>
      </c>
      <c r="F3953">
        <v>1030</v>
      </c>
      <c r="H3953">
        <v>0.86076388888888888</v>
      </c>
      <c r="I3953">
        <v>1763.1</v>
      </c>
      <c r="K3953">
        <v>0.42407407407407405</v>
      </c>
      <c r="L3953">
        <v>678.1</v>
      </c>
      <c r="N3953">
        <v>0.33854166666666663</v>
      </c>
      <c r="O3953">
        <v>1210.9000000000001</v>
      </c>
      <c r="Q3953">
        <v>3.8194444444444443E-3</v>
      </c>
      <c r="R3953">
        <v>11745.1</v>
      </c>
      <c r="T3953">
        <v>0.30590277777777775</v>
      </c>
      <c r="U3953">
        <v>1408.4</v>
      </c>
      <c r="W3953">
        <v>0</v>
      </c>
      <c r="Z3953">
        <v>0</v>
      </c>
      <c r="AA3953">
        <v>5148.5</v>
      </c>
    </row>
    <row r="3954" spans="1:27" x14ac:dyDescent="0.25">
      <c r="A3954" s="2">
        <v>38285</v>
      </c>
      <c r="B3954">
        <v>0.18773148148148147</v>
      </c>
      <c r="C3954">
        <v>1577.2</v>
      </c>
      <c r="E3954">
        <v>0.327662037037037</v>
      </c>
      <c r="F3954">
        <v>1034.4000000000001</v>
      </c>
      <c r="H3954">
        <v>0.82256944444444435</v>
      </c>
      <c r="I3954">
        <v>1765.2</v>
      </c>
      <c r="K3954">
        <v>0.40833333333333333</v>
      </c>
      <c r="L3954">
        <v>641.6</v>
      </c>
      <c r="N3954">
        <v>0.31898148148148142</v>
      </c>
      <c r="O3954">
        <v>1237.5999999999999</v>
      </c>
      <c r="Q3954">
        <v>3.2407407407407411E-3</v>
      </c>
      <c r="R3954">
        <v>12065.5</v>
      </c>
      <c r="T3954">
        <v>0.29675925925925922</v>
      </c>
      <c r="U3954">
        <v>1297.4000000000001</v>
      </c>
      <c r="W3954">
        <v>0</v>
      </c>
      <c r="Z3954">
        <v>0</v>
      </c>
      <c r="AA3954">
        <v>5170.5</v>
      </c>
    </row>
    <row r="3955" spans="1:27" x14ac:dyDescent="0.25">
      <c r="A3955" s="2">
        <v>38286</v>
      </c>
      <c r="B3955">
        <v>0.17685185185185184</v>
      </c>
      <c r="C3955">
        <v>1575</v>
      </c>
      <c r="E3955">
        <v>0.32071759259259258</v>
      </c>
      <c r="F3955">
        <v>1036.8</v>
      </c>
      <c r="H3955">
        <v>0.77164351851851853</v>
      </c>
      <c r="I3955">
        <v>1766.5</v>
      </c>
      <c r="K3955">
        <v>0.36307870370370371</v>
      </c>
      <c r="L3955">
        <v>619.5</v>
      </c>
      <c r="N3955">
        <v>0.30937500000000001</v>
      </c>
      <c r="O3955">
        <v>1242.5</v>
      </c>
      <c r="Q3955">
        <v>2.7777777777777775E-3</v>
      </c>
      <c r="R3955">
        <v>12335</v>
      </c>
      <c r="T3955">
        <v>0.28240740740740738</v>
      </c>
      <c r="U3955">
        <v>1319.1</v>
      </c>
      <c r="W3955">
        <v>0</v>
      </c>
      <c r="Z3955">
        <v>0</v>
      </c>
      <c r="AA3955">
        <v>5204.6000000000004</v>
      </c>
    </row>
    <row r="3956" spans="1:27" x14ac:dyDescent="0.25">
      <c r="A3956" s="2">
        <v>38287</v>
      </c>
      <c r="B3956">
        <v>0.23043981481481479</v>
      </c>
      <c r="C3956">
        <v>1588.3</v>
      </c>
      <c r="E3956">
        <v>0.37314814814814817</v>
      </c>
      <c r="F3956">
        <v>1011.2</v>
      </c>
      <c r="H3956">
        <v>0.87581018518518516</v>
      </c>
      <c r="I3956">
        <v>1754</v>
      </c>
      <c r="K3956">
        <v>0.44270833333333331</v>
      </c>
      <c r="L3956">
        <v>604.6</v>
      </c>
      <c r="N3956">
        <v>0.35682870370370368</v>
      </c>
      <c r="O3956">
        <v>1210.2</v>
      </c>
      <c r="Q3956">
        <v>5.7870370370370367E-3</v>
      </c>
      <c r="R3956">
        <v>12345.5</v>
      </c>
      <c r="T3956">
        <v>0.3034722222222222</v>
      </c>
      <c r="U3956">
        <v>1365.4</v>
      </c>
      <c r="W3956">
        <v>0</v>
      </c>
      <c r="Z3956">
        <v>0</v>
      </c>
      <c r="AA3956">
        <v>5044</v>
      </c>
    </row>
    <row r="3957" spans="1:27" x14ac:dyDescent="0.25">
      <c r="A3957" s="2">
        <v>38288</v>
      </c>
      <c r="B3957">
        <v>0.23900462962962959</v>
      </c>
      <c r="C3957">
        <v>1692.1</v>
      </c>
      <c r="E3957">
        <v>0.43587962962962956</v>
      </c>
      <c r="F3957">
        <v>963</v>
      </c>
      <c r="H3957">
        <v>0.87418981481481473</v>
      </c>
      <c r="I3957">
        <v>1758.7</v>
      </c>
      <c r="K3957">
        <v>0.49351851851851852</v>
      </c>
      <c r="L3957">
        <v>611.1</v>
      </c>
      <c r="N3957">
        <v>0.36493055555555554</v>
      </c>
      <c r="O3957">
        <v>1245.7</v>
      </c>
      <c r="Q3957">
        <v>5.208333333333333E-3</v>
      </c>
      <c r="R3957">
        <v>12508.9</v>
      </c>
      <c r="T3957">
        <v>2.1998842592592589</v>
      </c>
      <c r="U3957">
        <v>1468.3</v>
      </c>
      <c r="W3957">
        <v>0</v>
      </c>
      <c r="Z3957">
        <v>0</v>
      </c>
      <c r="AA3957">
        <v>4939</v>
      </c>
    </row>
    <row r="3958" spans="1:27" x14ac:dyDescent="0.25">
      <c r="A3958" s="2">
        <v>38289</v>
      </c>
      <c r="B3958">
        <v>0.32118055555555552</v>
      </c>
      <c r="C3958">
        <v>1973.1</v>
      </c>
      <c r="E3958">
        <v>0.50497685185185182</v>
      </c>
      <c r="F3958">
        <v>1008.4</v>
      </c>
      <c r="H3958">
        <v>1.1347222222222222</v>
      </c>
      <c r="I3958">
        <v>1765.3</v>
      </c>
      <c r="K3958">
        <v>0.66122685185185182</v>
      </c>
      <c r="L3958">
        <v>690.6</v>
      </c>
      <c r="N3958">
        <v>0.4306712962962963</v>
      </c>
      <c r="O3958">
        <v>1315.4</v>
      </c>
      <c r="Q3958">
        <v>3.8194444444444443E-3</v>
      </c>
      <c r="R3958">
        <v>12635.8</v>
      </c>
      <c r="T3958">
        <v>2.2591435185185182</v>
      </c>
      <c r="U3958">
        <v>1482.6</v>
      </c>
      <c r="W3958">
        <v>0</v>
      </c>
      <c r="Z3958">
        <v>1.1574074074074073E-4</v>
      </c>
      <c r="AA3958">
        <v>4916.5</v>
      </c>
    </row>
    <row r="3959" spans="1:27" x14ac:dyDescent="0.25">
      <c r="A3959" s="2">
        <v>38290</v>
      </c>
      <c r="B3959">
        <v>0.49166666666666659</v>
      </c>
      <c r="C3959">
        <v>1958.2</v>
      </c>
      <c r="E3959">
        <v>0.76828703703703694</v>
      </c>
      <c r="F3959">
        <v>971.6</v>
      </c>
      <c r="H3959">
        <v>3.1373842592592589</v>
      </c>
      <c r="I3959">
        <v>1803.2</v>
      </c>
      <c r="K3959">
        <v>0.83321759259259254</v>
      </c>
      <c r="L3959">
        <v>829.2</v>
      </c>
      <c r="N3959">
        <v>0.55983796296296295</v>
      </c>
      <c r="O3959">
        <v>1275.2</v>
      </c>
      <c r="Q3959">
        <v>2.8935185185185184E-3</v>
      </c>
      <c r="R3959">
        <v>12527.9</v>
      </c>
      <c r="T3959">
        <v>1.332986111111111</v>
      </c>
      <c r="U3959">
        <v>1220.3</v>
      </c>
      <c r="W3959">
        <v>0</v>
      </c>
      <c r="Z3959">
        <v>4.6296296296296293E-4</v>
      </c>
      <c r="AA3959">
        <v>5122.5</v>
      </c>
    </row>
    <row r="3960" spans="1:27" x14ac:dyDescent="0.25">
      <c r="A3960" s="2">
        <v>38291</v>
      </c>
      <c r="B3960">
        <v>0.83460648148148142</v>
      </c>
      <c r="C3960">
        <v>1750.7</v>
      </c>
      <c r="E3960">
        <v>0.70462962962962961</v>
      </c>
      <c r="F3960">
        <v>957.5</v>
      </c>
      <c r="H3960">
        <v>2.0988425925925926</v>
      </c>
      <c r="I3960">
        <v>1828.9</v>
      </c>
      <c r="K3960">
        <v>0.65555555555555556</v>
      </c>
      <c r="L3960">
        <v>858.9</v>
      </c>
      <c r="N3960">
        <v>0.82800925925925928</v>
      </c>
      <c r="O3960">
        <v>1128.9000000000001</v>
      </c>
      <c r="Q3960">
        <v>1.9675925925925928E-3</v>
      </c>
      <c r="R3960">
        <v>12255.8</v>
      </c>
      <c r="T3960">
        <v>0.91423611111111103</v>
      </c>
      <c r="U3960">
        <v>920.8</v>
      </c>
      <c r="W3960">
        <v>0</v>
      </c>
      <c r="Z3960">
        <v>1.1574074074074073E-4</v>
      </c>
      <c r="AA3960">
        <v>5243.7</v>
      </c>
    </row>
    <row r="3961" spans="1:27" x14ac:dyDescent="0.25">
      <c r="A3961" s="2">
        <v>38292</v>
      </c>
      <c r="B3961">
        <v>0.62175925925925923</v>
      </c>
      <c r="C3961">
        <v>1709.4</v>
      </c>
      <c r="E3961">
        <v>0.55347222222222214</v>
      </c>
      <c r="F3961">
        <v>1030.3</v>
      </c>
      <c r="H3961">
        <v>1.740162037037037</v>
      </c>
      <c r="I3961">
        <v>1826.7</v>
      </c>
      <c r="K3961">
        <v>0.53449074074074066</v>
      </c>
      <c r="L3961">
        <v>734.8</v>
      </c>
      <c r="N3961">
        <v>0.656712962962963</v>
      </c>
      <c r="O3961">
        <v>1115</v>
      </c>
      <c r="Q3961">
        <v>1.273148148148148E-3</v>
      </c>
      <c r="R3961">
        <v>12235.5</v>
      </c>
      <c r="T3961">
        <v>0.64398148148148149</v>
      </c>
      <c r="U3961">
        <v>979.8</v>
      </c>
      <c r="W3961">
        <v>0</v>
      </c>
      <c r="Z3961">
        <v>1.1574074074074073E-4</v>
      </c>
      <c r="AA3961">
        <v>5286.3</v>
      </c>
    </row>
    <row r="3962" spans="1:27" x14ac:dyDescent="0.25">
      <c r="A3962" s="2">
        <v>38293</v>
      </c>
      <c r="B3962">
        <v>0.48067129629629629</v>
      </c>
      <c r="C3962">
        <v>1619</v>
      </c>
      <c r="E3962">
        <v>0.46018518518518514</v>
      </c>
      <c r="F3962">
        <v>1038</v>
      </c>
      <c r="H3962">
        <v>1.6876157407407406</v>
      </c>
      <c r="I3962">
        <v>1837.9</v>
      </c>
      <c r="K3962">
        <v>0.48113425925925923</v>
      </c>
      <c r="L3962">
        <v>754.5</v>
      </c>
      <c r="N3962">
        <v>0.54618055555555545</v>
      </c>
      <c r="O3962">
        <v>1014.7</v>
      </c>
      <c r="Q3962">
        <v>1.1574074074074073E-3</v>
      </c>
      <c r="R3962">
        <v>12449.1</v>
      </c>
      <c r="T3962">
        <v>0.51736111111111116</v>
      </c>
      <c r="U3962">
        <v>1052.2</v>
      </c>
      <c r="W3962">
        <v>0</v>
      </c>
      <c r="Z3962">
        <v>2.3148148148148146E-4</v>
      </c>
      <c r="AA3962">
        <v>5238.3</v>
      </c>
    </row>
    <row r="3963" spans="1:27" x14ac:dyDescent="0.25">
      <c r="A3963" s="2">
        <v>38294</v>
      </c>
      <c r="B3963">
        <v>0.36354166666666665</v>
      </c>
      <c r="C3963">
        <v>1499.8</v>
      </c>
      <c r="E3963">
        <v>0.437037037037037</v>
      </c>
      <c r="F3963">
        <v>880.3</v>
      </c>
      <c r="H3963">
        <v>1.4395833333333332</v>
      </c>
      <c r="I3963">
        <v>1819.8</v>
      </c>
      <c r="K3963">
        <v>0.46215277777777775</v>
      </c>
      <c r="L3963">
        <v>777.7</v>
      </c>
      <c r="N3963">
        <v>0.46284722222222224</v>
      </c>
      <c r="O3963">
        <v>1098.5</v>
      </c>
      <c r="Q3963">
        <v>1.1574074074074073E-3</v>
      </c>
      <c r="R3963">
        <v>12529</v>
      </c>
      <c r="T3963">
        <v>0.47951388888888885</v>
      </c>
      <c r="U3963">
        <v>1105</v>
      </c>
      <c r="W3963">
        <v>0</v>
      </c>
      <c r="Z3963">
        <v>2.3148148148148146E-4</v>
      </c>
      <c r="AA3963">
        <v>5079.1000000000004</v>
      </c>
    </row>
    <row r="3964" spans="1:27" x14ac:dyDescent="0.25">
      <c r="A3964" s="2">
        <v>38295</v>
      </c>
      <c r="B3964">
        <v>0.31574074074074071</v>
      </c>
      <c r="C3964">
        <v>1542.5</v>
      </c>
      <c r="E3964">
        <v>0.40520833333333328</v>
      </c>
      <c r="F3964">
        <v>864.9</v>
      </c>
      <c r="H3964">
        <v>1.2167824074074074</v>
      </c>
      <c r="I3964">
        <v>1735.4</v>
      </c>
      <c r="K3964">
        <v>0.4819444444444444</v>
      </c>
      <c r="L3964">
        <v>756.6</v>
      </c>
      <c r="N3964">
        <v>0.42789351851851848</v>
      </c>
      <c r="O3964">
        <v>1186.0999999999999</v>
      </c>
      <c r="Q3964">
        <v>8.1018518518518527E-4</v>
      </c>
      <c r="R3964">
        <v>12788.1</v>
      </c>
      <c r="T3964">
        <v>1.3710648148148146</v>
      </c>
      <c r="U3964">
        <v>1271.2</v>
      </c>
      <c r="W3964">
        <v>0</v>
      </c>
      <c r="Z3964">
        <v>4.6296296296296294E-3</v>
      </c>
      <c r="AA3964">
        <v>5331</v>
      </c>
    </row>
    <row r="3965" spans="1:27" x14ac:dyDescent="0.25">
      <c r="A3965" s="2">
        <v>38296</v>
      </c>
      <c r="B3965">
        <v>0.36192129629629627</v>
      </c>
      <c r="C3965">
        <v>1518.8</v>
      </c>
      <c r="E3965">
        <v>0.45763888888888887</v>
      </c>
      <c r="F3965">
        <v>871.6</v>
      </c>
      <c r="H3965">
        <v>1.3539351851851851</v>
      </c>
      <c r="I3965">
        <v>1680.5</v>
      </c>
      <c r="K3965">
        <v>0.55173611111111109</v>
      </c>
      <c r="L3965">
        <v>758.3</v>
      </c>
      <c r="N3965">
        <v>0.46180555555555552</v>
      </c>
      <c r="O3965">
        <v>1238</v>
      </c>
      <c r="Q3965">
        <v>9.2592592592592585E-4</v>
      </c>
      <c r="R3965">
        <v>13000.6</v>
      </c>
      <c r="T3965">
        <v>1.0958333333333334</v>
      </c>
      <c r="U3965">
        <v>1501.5</v>
      </c>
      <c r="W3965">
        <v>0</v>
      </c>
      <c r="Z3965">
        <v>2.0833333333333333E-3</v>
      </c>
      <c r="AA3965">
        <v>5106.8999999999996</v>
      </c>
    </row>
    <row r="3966" spans="1:27" x14ac:dyDescent="0.25">
      <c r="A3966" s="2">
        <v>38297</v>
      </c>
      <c r="B3966">
        <v>0.42881944444444436</v>
      </c>
      <c r="C3966">
        <v>1469.5</v>
      </c>
      <c r="E3966">
        <v>0.54988425925925921</v>
      </c>
      <c r="F3966">
        <v>854</v>
      </c>
      <c r="H3966">
        <v>2.0873842592592591</v>
      </c>
      <c r="I3966">
        <v>1716.2</v>
      </c>
      <c r="K3966">
        <v>0.6230324074074074</v>
      </c>
      <c r="L3966">
        <v>741.5</v>
      </c>
      <c r="N3966">
        <v>0.50844907407407403</v>
      </c>
      <c r="O3966">
        <v>1144.2</v>
      </c>
      <c r="Q3966">
        <v>1.8518518518518517E-3</v>
      </c>
      <c r="R3966">
        <v>13364.6</v>
      </c>
      <c r="T3966">
        <v>1.0212962962962961</v>
      </c>
      <c r="U3966">
        <v>1526.9</v>
      </c>
      <c r="W3966">
        <v>0</v>
      </c>
      <c r="Z3966">
        <v>6.9444444444444441E-3</v>
      </c>
      <c r="AA3966">
        <v>4917.6000000000004</v>
      </c>
    </row>
    <row r="3967" spans="1:27" x14ac:dyDescent="0.25">
      <c r="A3967" s="2">
        <v>38298</v>
      </c>
      <c r="B3967">
        <v>0.53530092592592593</v>
      </c>
      <c r="C3967">
        <v>1936.4</v>
      </c>
      <c r="E3967">
        <v>0.57106481481481486</v>
      </c>
      <c r="F3967">
        <v>868.4</v>
      </c>
      <c r="H3967">
        <v>1.7141203703703702</v>
      </c>
      <c r="I3967">
        <v>1736.8</v>
      </c>
      <c r="K3967">
        <v>0.64629629629629626</v>
      </c>
      <c r="L3967">
        <v>801.5</v>
      </c>
      <c r="N3967">
        <v>0.58298611111111109</v>
      </c>
      <c r="O3967">
        <v>1098.0999999999999</v>
      </c>
      <c r="Q3967">
        <v>2.1990740740740738E-3</v>
      </c>
      <c r="R3967">
        <v>13327.5</v>
      </c>
      <c r="T3967">
        <v>3.0583333333333331</v>
      </c>
      <c r="U3967">
        <v>1483.3</v>
      </c>
      <c r="W3967">
        <v>0</v>
      </c>
      <c r="Z3967">
        <v>3.1250000000000002E-3</v>
      </c>
      <c r="AA3967">
        <v>4411</v>
      </c>
    </row>
    <row r="3968" spans="1:27" x14ac:dyDescent="0.25">
      <c r="A3968" s="2">
        <v>38299</v>
      </c>
      <c r="B3968">
        <v>0.55752314814814818</v>
      </c>
      <c r="C3968">
        <v>2090.8000000000002</v>
      </c>
      <c r="E3968">
        <v>0.59027777777777779</v>
      </c>
      <c r="F3968">
        <v>843.8</v>
      </c>
      <c r="H3968">
        <v>2.813657407407407</v>
      </c>
      <c r="I3968">
        <v>1779.7</v>
      </c>
      <c r="K3968">
        <v>0.64907407407407403</v>
      </c>
      <c r="L3968">
        <v>825.6</v>
      </c>
      <c r="N3968">
        <v>0.60671296296296295</v>
      </c>
      <c r="O3968">
        <v>1072.3</v>
      </c>
      <c r="Q3968">
        <v>2.1990740740740738E-3</v>
      </c>
      <c r="R3968">
        <v>13139.8</v>
      </c>
      <c r="T3968">
        <v>4.7377314814814806</v>
      </c>
      <c r="U3968">
        <v>983.5</v>
      </c>
      <c r="W3968">
        <v>0</v>
      </c>
      <c r="Z3968">
        <v>1.5046296296296296E-3</v>
      </c>
      <c r="AA3968">
        <v>4618.5</v>
      </c>
    </row>
    <row r="3969" spans="1:27" x14ac:dyDescent="0.25">
      <c r="A3969" s="2">
        <v>38300</v>
      </c>
      <c r="B3969">
        <v>0.55486111111111103</v>
      </c>
      <c r="C3969">
        <v>1895.4</v>
      </c>
      <c r="E3969">
        <v>0.59629629629629632</v>
      </c>
      <c r="F3969">
        <v>888.5</v>
      </c>
      <c r="H3969">
        <v>5.1037037037037027</v>
      </c>
      <c r="I3969">
        <v>1875.8</v>
      </c>
      <c r="K3969">
        <v>0.59942129629629626</v>
      </c>
      <c r="L3969">
        <v>883.5</v>
      </c>
      <c r="N3969">
        <v>0.63113425925925926</v>
      </c>
      <c r="O3969">
        <v>1019.2</v>
      </c>
      <c r="Q3969">
        <v>2.1990740740740738E-3</v>
      </c>
      <c r="R3969">
        <v>13204.6</v>
      </c>
      <c r="T3969">
        <v>3.2908564814814811</v>
      </c>
      <c r="U3969">
        <v>925.3</v>
      </c>
      <c r="W3969">
        <v>0</v>
      </c>
      <c r="Z3969">
        <v>8.1018518518518527E-4</v>
      </c>
      <c r="AA3969">
        <v>4719.7</v>
      </c>
    </row>
    <row r="3970" spans="1:27" x14ac:dyDescent="0.25">
      <c r="A3970" s="2">
        <v>38301</v>
      </c>
      <c r="B3970">
        <v>0.55879629629629624</v>
      </c>
      <c r="C3970">
        <v>1569.4</v>
      </c>
      <c r="E3970">
        <v>0.56226851851851845</v>
      </c>
      <c r="F3970">
        <v>913.8</v>
      </c>
      <c r="H3970">
        <v>3.8934027777777773</v>
      </c>
      <c r="I3970">
        <v>1684.3</v>
      </c>
      <c r="K3970">
        <v>0.54305555555555551</v>
      </c>
      <c r="L3970">
        <v>826</v>
      </c>
      <c r="N3970">
        <v>0.59675925925925921</v>
      </c>
      <c r="O3970">
        <v>980.3</v>
      </c>
      <c r="Q3970">
        <v>2.1990740740740738E-3</v>
      </c>
      <c r="R3970">
        <v>12919.1</v>
      </c>
      <c r="T3970">
        <v>1.9473379629629628</v>
      </c>
      <c r="U3970">
        <v>1066.2</v>
      </c>
      <c r="W3970">
        <v>0</v>
      </c>
      <c r="Z3970">
        <v>3.4722222222222218E-4</v>
      </c>
      <c r="AA3970">
        <v>4778</v>
      </c>
    </row>
    <row r="3971" spans="1:27" x14ac:dyDescent="0.25">
      <c r="A3971" s="2">
        <v>38302</v>
      </c>
      <c r="B3971">
        <v>0.55289351851851853</v>
      </c>
      <c r="C3971">
        <v>1478.3</v>
      </c>
      <c r="E3971">
        <v>0.53333333333333333</v>
      </c>
      <c r="F3971">
        <v>986.3</v>
      </c>
      <c r="H3971">
        <v>2.8293981481481483</v>
      </c>
      <c r="I3971">
        <v>1693.4</v>
      </c>
      <c r="K3971">
        <v>0.48761574074074077</v>
      </c>
      <c r="L3971">
        <v>796</v>
      </c>
      <c r="N3971">
        <v>0.57546296296296295</v>
      </c>
      <c r="O3971">
        <v>966.9</v>
      </c>
      <c r="Q3971">
        <v>2.1990740740740738E-3</v>
      </c>
      <c r="R3971">
        <v>12712.9</v>
      </c>
      <c r="T3971">
        <v>1.269560185185185</v>
      </c>
      <c r="U3971">
        <v>1127.8</v>
      </c>
      <c r="W3971">
        <v>0</v>
      </c>
      <c r="Z3971">
        <v>2.3148148148148146E-4</v>
      </c>
      <c r="AA3971">
        <v>4837.8</v>
      </c>
    </row>
    <row r="3972" spans="1:27" x14ac:dyDescent="0.25">
      <c r="A3972" s="2">
        <v>38303</v>
      </c>
      <c r="B3972">
        <v>0.53692129629629626</v>
      </c>
      <c r="C3972">
        <v>1436.6</v>
      </c>
      <c r="E3972">
        <v>0.5</v>
      </c>
      <c r="F3972">
        <v>948.9</v>
      </c>
      <c r="H3972">
        <v>2.1090277777777775</v>
      </c>
      <c r="I3972">
        <v>1530.1</v>
      </c>
      <c r="K3972">
        <v>0.47662037037037036</v>
      </c>
      <c r="L3972">
        <v>787.7</v>
      </c>
      <c r="N3972">
        <v>0.58009259259259249</v>
      </c>
      <c r="O3972">
        <v>1008.3</v>
      </c>
      <c r="Q3972">
        <v>2.7777777777777775E-3</v>
      </c>
      <c r="R3972">
        <v>13257.9</v>
      </c>
      <c r="T3972">
        <v>0.93668981481481484</v>
      </c>
      <c r="U3972">
        <v>1171.9000000000001</v>
      </c>
      <c r="W3972">
        <v>1.1574074074074073E-4</v>
      </c>
      <c r="X3972">
        <v>5694.7</v>
      </c>
      <c r="Z3972">
        <v>3.4722222222222218E-4</v>
      </c>
      <c r="AA3972">
        <v>4684.8999999999996</v>
      </c>
    </row>
    <row r="3973" spans="1:27" x14ac:dyDescent="0.25">
      <c r="A3973" s="2">
        <v>38304</v>
      </c>
      <c r="B3973">
        <v>0.56712962962962965</v>
      </c>
      <c r="C3973">
        <v>1445.8</v>
      </c>
      <c r="E3973">
        <v>0.5693287037037037</v>
      </c>
      <c r="F3973">
        <v>913.4</v>
      </c>
      <c r="H3973">
        <v>2.0445601851851851</v>
      </c>
      <c r="I3973">
        <v>1396.8</v>
      </c>
      <c r="K3973">
        <v>0.57916666666666661</v>
      </c>
      <c r="L3973">
        <v>765.9</v>
      </c>
      <c r="N3973">
        <v>0.57627314814814812</v>
      </c>
      <c r="O3973">
        <v>1064</v>
      </c>
      <c r="Q3973">
        <v>9.6064814814814797E-3</v>
      </c>
      <c r="R3973">
        <v>13753.8</v>
      </c>
      <c r="T3973">
        <v>4.9523148148148142</v>
      </c>
      <c r="U3973">
        <v>1187.7</v>
      </c>
      <c r="W3973">
        <v>5.0925925925925921E-3</v>
      </c>
      <c r="X3973">
        <v>3586</v>
      </c>
      <c r="Z3973">
        <v>1.4004629629629629E-2</v>
      </c>
      <c r="AA3973">
        <v>4198.3999999999996</v>
      </c>
    </row>
    <row r="3974" spans="1:27" x14ac:dyDescent="0.25">
      <c r="A3974" s="2">
        <v>38305</v>
      </c>
      <c r="B3974">
        <v>0.53356481481481477</v>
      </c>
      <c r="C3974">
        <v>1842.4</v>
      </c>
      <c r="E3974">
        <v>0.71111111111111103</v>
      </c>
      <c r="F3974">
        <v>949.2</v>
      </c>
      <c r="H3974">
        <v>5.9141203703703704</v>
      </c>
      <c r="I3974">
        <v>1356</v>
      </c>
      <c r="K3974">
        <v>0.72349537037037026</v>
      </c>
      <c r="L3974">
        <v>776.4</v>
      </c>
      <c r="N3974">
        <v>0.64374999999999993</v>
      </c>
      <c r="O3974">
        <v>1183.3</v>
      </c>
      <c r="Q3974">
        <v>1.0300925925925925E-2</v>
      </c>
      <c r="R3974">
        <v>13615.2</v>
      </c>
      <c r="T3974">
        <v>10.162384259259259</v>
      </c>
      <c r="U3974">
        <v>667.3</v>
      </c>
      <c r="W3974">
        <v>5.7870370370370367E-3</v>
      </c>
      <c r="X3974">
        <v>3757.1</v>
      </c>
      <c r="Z3974">
        <v>1.0185185185185184E-2</v>
      </c>
      <c r="AA3974">
        <v>4473.6000000000004</v>
      </c>
    </row>
    <row r="3975" spans="1:27" x14ac:dyDescent="0.25">
      <c r="A3975" s="2">
        <v>38306</v>
      </c>
      <c r="B3975">
        <v>0.577199074074074</v>
      </c>
      <c r="C3975">
        <v>2107.4</v>
      </c>
      <c r="E3975">
        <v>0.99039351851851842</v>
      </c>
      <c r="F3975">
        <v>1045.7</v>
      </c>
      <c r="H3975">
        <v>10.31875</v>
      </c>
      <c r="I3975">
        <v>1455.7</v>
      </c>
      <c r="K3975">
        <v>1.1331018518518519</v>
      </c>
      <c r="L3975">
        <v>871.7</v>
      </c>
      <c r="N3975">
        <v>0.83657407407407403</v>
      </c>
      <c r="O3975">
        <v>1152.5</v>
      </c>
      <c r="Q3975">
        <v>6.7129629629629622E-3</v>
      </c>
      <c r="R3975">
        <v>13163.3</v>
      </c>
      <c r="T3975">
        <v>5.2359953703703699</v>
      </c>
      <c r="U3975">
        <v>752.6</v>
      </c>
      <c r="W3975">
        <v>3.2407407407407411E-3</v>
      </c>
      <c r="X3975">
        <v>5302.4</v>
      </c>
      <c r="Z3975">
        <v>3.5879629629629629E-3</v>
      </c>
      <c r="AA3975">
        <v>3695.7</v>
      </c>
    </row>
    <row r="3976" spans="1:27" x14ac:dyDescent="0.25">
      <c r="A3976" s="2">
        <v>38307</v>
      </c>
      <c r="B3976">
        <v>0.72881944444444435</v>
      </c>
      <c r="C3976">
        <v>1626.3</v>
      </c>
      <c r="E3976">
        <v>1.544675925925926</v>
      </c>
      <c r="F3976">
        <v>973.5</v>
      </c>
      <c r="H3976">
        <v>5.759722222222222</v>
      </c>
      <c r="I3976">
        <v>1119.0999999999999</v>
      </c>
      <c r="K3976">
        <v>1.4483796296296296</v>
      </c>
      <c r="L3976">
        <v>959</v>
      </c>
      <c r="N3976">
        <v>1.4541666666666666</v>
      </c>
      <c r="O3976">
        <v>1083.4000000000001</v>
      </c>
      <c r="Q3976">
        <v>4.9768518518518512E-3</v>
      </c>
      <c r="R3976">
        <v>13044.6</v>
      </c>
      <c r="T3976">
        <v>3.0453703703703701</v>
      </c>
      <c r="U3976">
        <v>873.4</v>
      </c>
      <c r="W3976">
        <v>3.4722222222222218E-4</v>
      </c>
      <c r="X3976">
        <v>7642.8</v>
      </c>
      <c r="Z3976">
        <v>4.5138888888888885E-3</v>
      </c>
      <c r="AA3976">
        <v>3367.1</v>
      </c>
    </row>
    <row r="3977" spans="1:27" x14ac:dyDescent="0.25">
      <c r="A3977" s="2">
        <v>38308</v>
      </c>
      <c r="B3977">
        <v>1.2722222222222221</v>
      </c>
      <c r="C3977">
        <v>1589.1</v>
      </c>
      <c r="E3977">
        <v>1.6399305555555554</v>
      </c>
      <c r="F3977">
        <v>1010.9</v>
      </c>
      <c r="H3977">
        <v>3.8758101851851849</v>
      </c>
      <c r="I3977">
        <v>911.2</v>
      </c>
      <c r="K3977">
        <v>1.4434027777777776</v>
      </c>
      <c r="L3977">
        <v>791.3</v>
      </c>
      <c r="N3977">
        <v>1.7895833333333333</v>
      </c>
      <c r="O3977">
        <v>1094.0999999999999</v>
      </c>
      <c r="Q3977">
        <v>4.7453703703703694E-3</v>
      </c>
      <c r="R3977">
        <v>13226.9</v>
      </c>
      <c r="T3977">
        <v>1.8888888888888886</v>
      </c>
      <c r="U3977">
        <v>1000.1</v>
      </c>
      <c r="W3977">
        <v>0</v>
      </c>
      <c r="Z3977">
        <v>1.6203703703703705E-3</v>
      </c>
      <c r="AA3977">
        <v>3848.7</v>
      </c>
    </row>
    <row r="3978" spans="1:27" x14ac:dyDescent="0.25">
      <c r="A3978" s="2">
        <v>38309</v>
      </c>
      <c r="B3978">
        <v>1.4168981481481482</v>
      </c>
      <c r="C3978">
        <v>1313.2</v>
      </c>
      <c r="E3978">
        <v>1.3734953703703703</v>
      </c>
      <c r="F3978">
        <v>865.5</v>
      </c>
      <c r="H3978">
        <v>3.3499999999999996</v>
      </c>
      <c r="I3978">
        <v>942.9</v>
      </c>
      <c r="K3978">
        <v>1.1379629629629628</v>
      </c>
      <c r="L3978">
        <v>654.1</v>
      </c>
      <c r="N3978">
        <v>1.7292824074074074</v>
      </c>
      <c r="O3978">
        <v>1056</v>
      </c>
      <c r="Q3978">
        <v>4.8611111111111103E-3</v>
      </c>
      <c r="R3978">
        <v>14058.7</v>
      </c>
      <c r="T3978">
        <v>1.2597222222222222</v>
      </c>
      <c r="U3978">
        <v>1063.4000000000001</v>
      </c>
      <c r="W3978">
        <v>0</v>
      </c>
      <c r="Z3978">
        <v>5.7870370370370367E-4</v>
      </c>
      <c r="AA3978">
        <v>3402.9</v>
      </c>
    </row>
    <row r="3979" spans="1:27" x14ac:dyDescent="0.25">
      <c r="A3979" s="2">
        <v>38310</v>
      </c>
      <c r="B3979">
        <v>1.2605324074074074</v>
      </c>
      <c r="C3979">
        <v>1220.8</v>
      </c>
      <c r="E3979">
        <v>1.0229166666666665</v>
      </c>
      <c r="F3979">
        <v>768.4</v>
      </c>
      <c r="H3979">
        <v>2.915162037037037</v>
      </c>
      <c r="I3979">
        <v>1046.2</v>
      </c>
      <c r="K3979">
        <v>0.81504629629629632</v>
      </c>
      <c r="L3979">
        <v>603.1</v>
      </c>
      <c r="N3979">
        <v>1.4181712962962962</v>
      </c>
      <c r="O3979">
        <v>1048.8</v>
      </c>
      <c r="Q3979">
        <v>5.208333333333333E-3</v>
      </c>
      <c r="R3979">
        <v>15285.1</v>
      </c>
      <c r="T3979">
        <v>0.88310185185185175</v>
      </c>
      <c r="U3979">
        <v>1106</v>
      </c>
      <c r="W3979">
        <v>0</v>
      </c>
      <c r="Z3979">
        <v>2.3148148148148146E-4</v>
      </c>
      <c r="AA3979">
        <v>3190.1</v>
      </c>
    </row>
    <row r="3980" spans="1:27" x14ac:dyDescent="0.25">
      <c r="A3980" s="2">
        <v>38311</v>
      </c>
      <c r="B3980">
        <v>0.97986111111111107</v>
      </c>
      <c r="C3980">
        <v>1138.9000000000001</v>
      </c>
      <c r="E3980">
        <v>0.7636574074074074</v>
      </c>
      <c r="F3980">
        <v>755.8</v>
      </c>
      <c r="H3980">
        <v>2.462847222222222</v>
      </c>
      <c r="I3980">
        <v>1136.0999999999999</v>
      </c>
      <c r="K3980">
        <v>0.63854166666666667</v>
      </c>
      <c r="L3980">
        <v>565.29999999999995</v>
      </c>
      <c r="N3980">
        <v>1.0158564814814814</v>
      </c>
      <c r="O3980">
        <v>910.1</v>
      </c>
      <c r="Q3980">
        <v>4.5138888888888885E-3</v>
      </c>
      <c r="R3980">
        <v>15892.3</v>
      </c>
      <c r="T3980">
        <v>0.66435185185185175</v>
      </c>
      <c r="U3980">
        <v>1134.2</v>
      </c>
      <c r="W3980">
        <v>0</v>
      </c>
      <c r="Z3980">
        <v>1.1574074074074073E-4</v>
      </c>
      <c r="AA3980">
        <v>3068.6</v>
      </c>
    </row>
    <row r="3981" spans="1:27" x14ac:dyDescent="0.25">
      <c r="A3981" s="2">
        <v>38312</v>
      </c>
      <c r="B3981">
        <v>0.76388888888888884</v>
      </c>
      <c r="C3981">
        <v>1210.3</v>
      </c>
      <c r="E3981">
        <v>0.63263888888888886</v>
      </c>
      <c r="F3981">
        <v>760.2</v>
      </c>
      <c r="H3981">
        <v>1.9996527777777777</v>
      </c>
      <c r="I3981">
        <v>1226.5999999999999</v>
      </c>
      <c r="K3981">
        <v>0.56342592592592589</v>
      </c>
      <c r="L3981">
        <v>549.29999999999995</v>
      </c>
      <c r="N3981">
        <v>0.75150462962962972</v>
      </c>
      <c r="O3981">
        <v>856.8</v>
      </c>
      <c r="Q3981">
        <v>3.2407407407407411E-3</v>
      </c>
      <c r="R3981">
        <v>16196.9</v>
      </c>
      <c r="T3981">
        <v>0.57986111111111105</v>
      </c>
      <c r="U3981">
        <v>1151.0999999999999</v>
      </c>
      <c r="W3981">
        <v>0</v>
      </c>
      <c r="Z3981">
        <v>1.1574074074074073E-4</v>
      </c>
      <c r="AA3981">
        <v>2855.1</v>
      </c>
    </row>
    <row r="3982" spans="1:27" x14ac:dyDescent="0.25">
      <c r="A3982" s="2">
        <v>38313</v>
      </c>
      <c r="B3982">
        <v>0.6386574074074074</v>
      </c>
      <c r="C3982">
        <v>1243.5</v>
      </c>
      <c r="E3982">
        <v>0.5684027777777777</v>
      </c>
      <c r="F3982">
        <v>745.7</v>
      </c>
      <c r="H3982">
        <v>1.5611111111111109</v>
      </c>
      <c r="I3982">
        <v>1345.5</v>
      </c>
      <c r="K3982">
        <v>0.49363425925925919</v>
      </c>
      <c r="L3982">
        <v>555.6</v>
      </c>
      <c r="N3982">
        <v>0.62222222222222212</v>
      </c>
      <c r="O3982">
        <v>839.8</v>
      </c>
      <c r="Q3982">
        <v>2.4305555555555552E-3</v>
      </c>
      <c r="R3982">
        <v>16168.3</v>
      </c>
      <c r="T3982">
        <v>0.50717592592592586</v>
      </c>
      <c r="U3982">
        <v>1175.5</v>
      </c>
      <c r="W3982">
        <v>0</v>
      </c>
      <c r="Z3982">
        <v>1.1574074074074073E-4</v>
      </c>
      <c r="AA3982">
        <v>3041.7</v>
      </c>
    </row>
    <row r="3983" spans="1:27" x14ac:dyDescent="0.25">
      <c r="A3983" s="2">
        <v>38314</v>
      </c>
      <c r="B3983">
        <v>0.55706018518518519</v>
      </c>
      <c r="C3983">
        <v>1189</v>
      </c>
      <c r="E3983">
        <v>0.49942129629629628</v>
      </c>
      <c r="F3983">
        <v>731.4</v>
      </c>
      <c r="H3983">
        <v>1.3113425925925926</v>
      </c>
      <c r="I3983">
        <v>1475</v>
      </c>
      <c r="K3983">
        <v>0.48761574074074077</v>
      </c>
      <c r="L3983">
        <v>562.5</v>
      </c>
      <c r="N3983">
        <v>0.56400462962962961</v>
      </c>
      <c r="O3983">
        <v>856.8</v>
      </c>
      <c r="Q3983">
        <v>1.6203703703703705E-3</v>
      </c>
      <c r="R3983">
        <v>16134.2</v>
      </c>
      <c r="T3983">
        <v>0.44016203703703705</v>
      </c>
      <c r="U3983">
        <v>1191.0999999999999</v>
      </c>
      <c r="W3983">
        <v>0</v>
      </c>
      <c r="Z3983">
        <v>0</v>
      </c>
      <c r="AA3983">
        <v>3194.7</v>
      </c>
    </row>
    <row r="3984" spans="1:27" x14ac:dyDescent="0.25">
      <c r="A3984" s="2">
        <v>38315</v>
      </c>
      <c r="B3984">
        <v>0.52314814814814814</v>
      </c>
      <c r="C3984">
        <v>1136.8</v>
      </c>
      <c r="E3984">
        <v>0.45370370370370372</v>
      </c>
      <c r="F3984">
        <v>715.1</v>
      </c>
      <c r="H3984">
        <v>1.0967592592592592</v>
      </c>
      <c r="I3984">
        <v>1586.4</v>
      </c>
      <c r="K3984">
        <v>0.42071759259259256</v>
      </c>
      <c r="L3984">
        <v>587.70000000000005</v>
      </c>
      <c r="N3984">
        <v>0.50381944444444438</v>
      </c>
      <c r="O3984">
        <v>864.3</v>
      </c>
      <c r="Q3984">
        <v>9.2592592592592585E-4</v>
      </c>
      <c r="R3984">
        <v>16158.7</v>
      </c>
      <c r="T3984">
        <v>0.40092592592592591</v>
      </c>
      <c r="U3984">
        <v>1198.5999999999999</v>
      </c>
      <c r="W3984">
        <v>0</v>
      </c>
      <c r="Z3984">
        <v>1.1574074074074073E-4</v>
      </c>
      <c r="AA3984">
        <v>3306.9</v>
      </c>
    </row>
    <row r="3985" spans="1:27" x14ac:dyDescent="0.25">
      <c r="A3985" s="2">
        <v>38316</v>
      </c>
      <c r="B3985">
        <v>0.47546296296296292</v>
      </c>
      <c r="C3985">
        <v>1134.0999999999999</v>
      </c>
      <c r="E3985">
        <v>0.40347222222222218</v>
      </c>
      <c r="F3985">
        <v>701.7</v>
      </c>
      <c r="H3985">
        <v>0.94201388888888882</v>
      </c>
      <c r="I3985">
        <v>1660.9</v>
      </c>
      <c r="K3985">
        <v>0.3969907407407407</v>
      </c>
      <c r="L3985">
        <v>611.6</v>
      </c>
      <c r="N3985">
        <v>0.45509259259259255</v>
      </c>
      <c r="O3985">
        <v>866.3</v>
      </c>
      <c r="Q3985">
        <v>3.4722222222222218E-4</v>
      </c>
      <c r="R3985">
        <v>16188.5</v>
      </c>
      <c r="T3985">
        <v>0.3771990740740741</v>
      </c>
      <c r="U3985">
        <v>1210.5999999999999</v>
      </c>
      <c r="W3985">
        <v>0</v>
      </c>
      <c r="Z3985">
        <v>0</v>
      </c>
      <c r="AA3985">
        <v>3623.5</v>
      </c>
    </row>
    <row r="3986" spans="1:27" x14ac:dyDescent="0.25">
      <c r="A3986" s="2">
        <v>38317</v>
      </c>
      <c r="B3986">
        <v>0.44837962962962963</v>
      </c>
      <c r="C3986">
        <v>1154</v>
      </c>
      <c r="E3986">
        <v>0.39293981481481483</v>
      </c>
      <c r="F3986">
        <v>696.6</v>
      </c>
      <c r="H3986">
        <v>0.78726851851851842</v>
      </c>
      <c r="I3986">
        <v>1677.8</v>
      </c>
      <c r="K3986">
        <v>0.36006944444444444</v>
      </c>
      <c r="L3986">
        <v>638.70000000000005</v>
      </c>
      <c r="N3986">
        <v>0.41006944444444443</v>
      </c>
      <c r="O3986">
        <v>867.5</v>
      </c>
      <c r="Q3986">
        <v>0</v>
      </c>
      <c r="T3986">
        <v>0.35763888888888884</v>
      </c>
      <c r="U3986">
        <v>1237.2</v>
      </c>
      <c r="W3986">
        <v>0</v>
      </c>
      <c r="Z3986">
        <v>0</v>
      </c>
      <c r="AA3986">
        <v>3910.9</v>
      </c>
    </row>
    <row r="3987" spans="1:27" x14ac:dyDescent="0.25">
      <c r="A3987" s="2">
        <v>38318</v>
      </c>
      <c r="B3987">
        <v>0.41319444444444448</v>
      </c>
      <c r="C3987">
        <v>1197</v>
      </c>
      <c r="E3987">
        <v>0.34189814814814812</v>
      </c>
      <c r="F3987">
        <v>706.5</v>
      </c>
      <c r="H3987">
        <v>0.65219907407407407</v>
      </c>
      <c r="I3987">
        <v>1663.3</v>
      </c>
      <c r="K3987">
        <v>0.34085648148148145</v>
      </c>
      <c r="L3987">
        <v>658.6</v>
      </c>
      <c r="N3987">
        <v>0.39247685185185177</v>
      </c>
      <c r="O3987">
        <v>866.2</v>
      </c>
      <c r="Q3987">
        <v>0</v>
      </c>
      <c r="T3987">
        <v>0.33437499999999998</v>
      </c>
      <c r="U3987">
        <v>1258</v>
      </c>
      <c r="W3987">
        <v>0</v>
      </c>
      <c r="Z3987">
        <v>0</v>
      </c>
      <c r="AA3987">
        <v>3768.1</v>
      </c>
    </row>
    <row r="3988" spans="1:27" x14ac:dyDescent="0.25">
      <c r="A3988" s="2">
        <v>38319</v>
      </c>
      <c r="B3988">
        <v>0.39467592592592593</v>
      </c>
      <c r="C3988">
        <v>1242</v>
      </c>
      <c r="E3988">
        <v>0.32025462962962964</v>
      </c>
      <c r="F3988">
        <v>712.7</v>
      </c>
      <c r="H3988">
        <v>0.59479166666666661</v>
      </c>
      <c r="I3988">
        <v>1648.9</v>
      </c>
      <c r="K3988">
        <v>0.31990740740740742</v>
      </c>
      <c r="L3988">
        <v>653.29999999999995</v>
      </c>
      <c r="N3988">
        <v>0.35613425925925923</v>
      </c>
      <c r="O3988">
        <v>857.6</v>
      </c>
      <c r="Q3988">
        <v>0</v>
      </c>
      <c r="T3988">
        <v>0.31817129629629626</v>
      </c>
      <c r="U3988">
        <v>1276.3</v>
      </c>
      <c r="W3988">
        <v>0</v>
      </c>
      <c r="Z3988">
        <v>0</v>
      </c>
      <c r="AA3988">
        <v>3809.2</v>
      </c>
    </row>
    <row r="3989" spans="1:27" x14ac:dyDescent="0.25">
      <c r="A3989" s="2">
        <v>38320</v>
      </c>
      <c r="B3989">
        <v>0.35358796296296297</v>
      </c>
      <c r="C3989">
        <v>1289.4000000000001</v>
      </c>
      <c r="E3989">
        <v>0.28900462962962958</v>
      </c>
      <c r="F3989">
        <v>716.7</v>
      </c>
      <c r="H3989">
        <v>0.57164351851851847</v>
      </c>
      <c r="I3989">
        <v>1642.2</v>
      </c>
      <c r="K3989">
        <v>0.28935185185185186</v>
      </c>
      <c r="L3989">
        <v>647.20000000000005</v>
      </c>
      <c r="N3989">
        <v>0.32523148148148145</v>
      </c>
      <c r="O3989">
        <v>852.8</v>
      </c>
      <c r="Q3989">
        <v>0</v>
      </c>
      <c r="T3989">
        <v>0.30729166666666669</v>
      </c>
      <c r="U3989">
        <v>1295.4000000000001</v>
      </c>
      <c r="W3989">
        <v>0</v>
      </c>
      <c r="Z3989">
        <v>0</v>
      </c>
      <c r="AA3989">
        <v>3684.5</v>
      </c>
    </row>
    <row r="3990" spans="1:27" x14ac:dyDescent="0.25">
      <c r="A3990" s="2">
        <v>38321</v>
      </c>
      <c r="B3990">
        <v>0.32407407407407407</v>
      </c>
      <c r="C3990">
        <v>1320.4</v>
      </c>
      <c r="E3990">
        <v>0.28425925925925921</v>
      </c>
      <c r="F3990">
        <v>720.4</v>
      </c>
      <c r="H3990">
        <v>0.56377314814814816</v>
      </c>
      <c r="I3990">
        <v>1624.5</v>
      </c>
      <c r="K3990">
        <v>0.28819444444444442</v>
      </c>
      <c r="L3990">
        <v>640.79999999999995</v>
      </c>
      <c r="N3990">
        <v>0.30648148148148147</v>
      </c>
      <c r="O3990">
        <v>855.4</v>
      </c>
      <c r="Q3990">
        <v>0</v>
      </c>
      <c r="T3990">
        <v>0.30451388888888886</v>
      </c>
      <c r="U3990">
        <v>1316.3</v>
      </c>
      <c r="W3990">
        <v>0</v>
      </c>
      <c r="Z3990">
        <v>0</v>
      </c>
      <c r="AA3990">
        <v>3601.3</v>
      </c>
    </row>
    <row r="3991" spans="1:27" x14ac:dyDescent="0.25">
      <c r="A3991" s="2">
        <v>38322</v>
      </c>
      <c r="B3991">
        <v>0.31458333333333333</v>
      </c>
      <c r="C3991">
        <v>1341.3</v>
      </c>
      <c r="E3991">
        <v>0.28611111111111109</v>
      </c>
      <c r="F3991">
        <v>710.9</v>
      </c>
      <c r="H3991">
        <v>0.55011574074074077</v>
      </c>
      <c r="I3991">
        <v>1611.2</v>
      </c>
      <c r="K3991">
        <v>0.29062499999999997</v>
      </c>
      <c r="L3991">
        <v>619.79999999999995</v>
      </c>
      <c r="N3991">
        <v>0.3039351851851852</v>
      </c>
      <c r="O3991">
        <v>855.6</v>
      </c>
      <c r="Q3991">
        <v>0</v>
      </c>
      <c r="T3991">
        <v>0.29560185185185184</v>
      </c>
      <c r="U3991">
        <v>1318.9</v>
      </c>
      <c r="W3991">
        <v>0</v>
      </c>
      <c r="Z3991">
        <v>0</v>
      </c>
      <c r="AA3991">
        <v>3133.4</v>
      </c>
    </row>
    <row r="3992" spans="1:27" x14ac:dyDescent="0.25">
      <c r="A3992" s="2">
        <v>38323</v>
      </c>
      <c r="B3992">
        <v>0.28935185185185186</v>
      </c>
      <c r="C3992">
        <v>1421.7</v>
      </c>
      <c r="E3992">
        <v>0.29016203703703702</v>
      </c>
      <c r="F3992">
        <v>695.5</v>
      </c>
      <c r="H3992">
        <v>0.5512731481481481</v>
      </c>
      <c r="I3992">
        <v>1610.4</v>
      </c>
      <c r="K3992">
        <v>0.28715277777777776</v>
      </c>
      <c r="L3992">
        <v>589.70000000000005</v>
      </c>
      <c r="N3992">
        <v>0.30162037037037032</v>
      </c>
      <c r="O3992">
        <v>858.9</v>
      </c>
      <c r="Q3992">
        <v>0</v>
      </c>
      <c r="T3992">
        <v>0.28472222222222221</v>
      </c>
      <c r="U3992">
        <v>1330.6</v>
      </c>
      <c r="W3992">
        <v>0</v>
      </c>
      <c r="Z3992">
        <v>0</v>
      </c>
      <c r="AA3992">
        <v>2601.9</v>
      </c>
    </row>
    <row r="3993" spans="1:27" x14ac:dyDescent="0.25">
      <c r="A3993" s="2">
        <v>38324</v>
      </c>
      <c r="B3993">
        <v>0.28576388888888887</v>
      </c>
      <c r="C3993">
        <v>1483.2</v>
      </c>
      <c r="E3993">
        <v>0.28611111111111109</v>
      </c>
      <c r="F3993">
        <v>702.7</v>
      </c>
      <c r="H3993">
        <v>0.55509259259259258</v>
      </c>
      <c r="I3993">
        <v>1605.9</v>
      </c>
      <c r="K3993">
        <v>0.28692129629629626</v>
      </c>
      <c r="L3993">
        <v>576.1</v>
      </c>
      <c r="N3993">
        <v>0.30509259259259258</v>
      </c>
      <c r="O3993">
        <v>858.5</v>
      </c>
      <c r="Q3993">
        <v>0</v>
      </c>
      <c r="T3993">
        <v>0.31585648148148143</v>
      </c>
      <c r="U3993">
        <v>1339.7</v>
      </c>
      <c r="W3993">
        <v>0</v>
      </c>
      <c r="Z3993">
        <v>0</v>
      </c>
      <c r="AA3993">
        <v>2616.8000000000002</v>
      </c>
    </row>
    <row r="3994" spans="1:27" x14ac:dyDescent="0.25">
      <c r="A3994" s="2">
        <v>38325</v>
      </c>
      <c r="B3994">
        <v>0.29340277777777779</v>
      </c>
      <c r="C3994">
        <v>1534.1</v>
      </c>
      <c r="E3994">
        <v>0.29699074074074072</v>
      </c>
      <c r="F3994">
        <v>700.4</v>
      </c>
      <c r="H3994">
        <v>0.53576388888888882</v>
      </c>
      <c r="I3994">
        <v>1596.2</v>
      </c>
      <c r="K3994">
        <v>0.30150462962962959</v>
      </c>
      <c r="L3994">
        <v>644.70000000000005</v>
      </c>
      <c r="N3994">
        <v>0.30844907407407401</v>
      </c>
      <c r="O3994">
        <v>858.1</v>
      </c>
      <c r="Q3994">
        <v>0</v>
      </c>
      <c r="T3994">
        <v>0.36863425925925924</v>
      </c>
      <c r="U3994">
        <v>1340.4</v>
      </c>
      <c r="W3994">
        <v>0</v>
      </c>
      <c r="Z3994">
        <v>0</v>
      </c>
      <c r="AA3994">
        <v>2815.1</v>
      </c>
    </row>
    <row r="3995" spans="1:27" x14ac:dyDescent="0.25">
      <c r="A3995" s="2">
        <v>38326</v>
      </c>
      <c r="B3995">
        <v>0.29907407407407405</v>
      </c>
      <c r="C3995">
        <v>1514.3</v>
      </c>
      <c r="E3995">
        <v>0.31828703703703703</v>
      </c>
      <c r="F3995">
        <v>676.4</v>
      </c>
      <c r="H3995">
        <v>0.5268518518518519</v>
      </c>
      <c r="I3995">
        <v>1589.4</v>
      </c>
      <c r="K3995">
        <v>0.30613425925925924</v>
      </c>
      <c r="L3995">
        <v>696.1</v>
      </c>
      <c r="N3995">
        <v>0.30636574074074069</v>
      </c>
      <c r="O3995">
        <v>857.7</v>
      </c>
      <c r="Q3995">
        <v>0</v>
      </c>
      <c r="T3995">
        <v>0.2949074074074074</v>
      </c>
      <c r="U3995">
        <v>1380.6</v>
      </c>
      <c r="W3995">
        <v>0</v>
      </c>
      <c r="Z3995">
        <v>0</v>
      </c>
      <c r="AA3995">
        <v>3061.7</v>
      </c>
    </row>
    <row r="3996" spans="1:27" x14ac:dyDescent="0.25">
      <c r="A3996" s="2">
        <v>38327</v>
      </c>
      <c r="B3996">
        <v>0.29409722222222223</v>
      </c>
      <c r="C3996">
        <v>1477.5</v>
      </c>
      <c r="E3996">
        <v>0.32037037037037036</v>
      </c>
      <c r="F3996">
        <v>654.5</v>
      </c>
      <c r="H3996">
        <v>0.57696759259259256</v>
      </c>
      <c r="I3996">
        <v>1591.1</v>
      </c>
      <c r="K3996">
        <v>0.28773148148148148</v>
      </c>
      <c r="L3996">
        <v>653.79999999999995</v>
      </c>
      <c r="N3996">
        <v>0.31180555555555556</v>
      </c>
      <c r="O3996">
        <v>857.3</v>
      </c>
      <c r="Q3996">
        <v>0</v>
      </c>
      <c r="T3996">
        <v>0.27141203703703703</v>
      </c>
      <c r="U3996">
        <v>1431.8</v>
      </c>
      <c r="W3996">
        <v>0</v>
      </c>
      <c r="Z3996">
        <v>1.1574074074074073E-4</v>
      </c>
      <c r="AA3996">
        <v>2961.6</v>
      </c>
    </row>
    <row r="3997" spans="1:27" x14ac:dyDescent="0.25">
      <c r="A3997" s="2">
        <v>38328</v>
      </c>
      <c r="B3997">
        <v>0.30138888888888887</v>
      </c>
      <c r="C3997">
        <v>1488.4</v>
      </c>
      <c r="E3997">
        <v>0.30115740740740737</v>
      </c>
      <c r="F3997">
        <v>681.4</v>
      </c>
      <c r="H3997">
        <v>0.53206018518518516</v>
      </c>
      <c r="I3997">
        <v>1589.6</v>
      </c>
      <c r="K3997">
        <v>0.27037037037037037</v>
      </c>
      <c r="L3997">
        <v>645.20000000000005</v>
      </c>
      <c r="N3997">
        <v>0.32395833333333329</v>
      </c>
      <c r="O3997">
        <v>857</v>
      </c>
      <c r="Q3997">
        <v>0</v>
      </c>
      <c r="T3997">
        <v>0.51851851851851849</v>
      </c>
      <c r="U3997">
        <v>1438.2</v>
      </c>
      <c r="W3997">
        <v>0</v>
      </c>
      <c r="Z3997">
        <v>4.6759259259259257E-2</v>
      </c>
      <c r="AA3997">
        <v>2168</v>
      </c>
    </row>
    <row r="3998" spans="1:27" x14ac:dyDescent="0.25">
      <c r="A3998" s="2">
        <v>38329</v>
      </c>
      <c r="B3998">
        <v>0.32210648148148147</v>
      </c>
      <c r="C3998">
        <v>1543.9</v>
      </c>
      <c r="E3998">
        <v>0.27800925925925923</v>
      </c>
      <c r="F3998">
        <v>737.3</v>
      </c>
      <c r="H3998">
        <v>0.54270833333333335</v>
      </c>
      <c r="I3998">
        <v>1590.7</v>
      </c>
      <c r="K3998">
        <v>0.26701388888888888</v>
      </c>
      <c r="L3998">
        <v>590.1</v>
      </c>
      <c r="N3998">
        <v>0.32939814814814816</v>
      </c>
      <c r="O3998">
        <v>858.4</v>
      </c>
      <c r="Q3998">
        <v>2.3148148148148146E-4</v>
      </c>
      <c r="R3998">
        <v>17543.099999999999</v>
      </c>
      <c r="T3998">
        <v>0.41087962962962959</v>
      </c>
      <c r="U3998">
        <v>1638.3</v>
      </c>
      <c r="W3998">
        <v>0</v>
      </c>
      <c r="Z3998">
        <v>2.6041666666666664E-2</v>
      </c>
      <c r="AA3998">
        <v>1985.8</v>
      </c>
    </row>
    <row r="3999" spans="1:27" x14ac:dyDescent="0.25">
      <c r="A3999" s="2">
        <v>38330</v>
      </c>
      <c r="B3999">
        <v>0.34907407407407404</v>
      </c>
      <c r="C3999">
        <v>1605.7</v>
      </c>
      <c r="E3999">
        <v>2.5795138888888887</v>
      </c>
      <c r="F3999">
        <v>772.3</v>
      </c>
      <c r="H3999">
        <v>0.74571759259259263</v>
      </c>
      <c r="I3999">
        <v>1596.8</v>
      </c>
      <c r="K3999">
        <v>5.1917824074074073</v>
      </c>
      <c r="L3999">
        <v>506.3</v>
      </c>
      <c r="N3999">
        <v>0.31597222222222221</v>
      </c>
      <c r="O3999">
        <v>869.6</v>
      </c>
      <c r="Q3999">
        <v>4.6296296296296293E-4</v>
      </c>
      <c r="R3999">
        <v>17306</v>
      </c>
      <c r="T3999">
        <v>0.75173611111111105</v>
      </c>
      <c r="U3999">
        <v>1723.6</v>
      </c>
      <c r="W3999">
        <v>0</v>
      </c>
      <c r="Z3999">
        <v>4.5717592592592594E-2</v>
      </c>
      <c r="AA3999">
        <v>2222.6</v>
      </c>
    </row>
    <row r="4000" spans="1:27" x14ac:dyDescent="0.25">
      <c r="A4000" s="2">
        <v>38331</v>
      </c>
      <c r="B4000">
        <v>2.5559027777777779</v>
      </c>
      <c r="C4000">
        <v>1627.7</v>
      </c>
      <c r="E4000">
        <v>5.9976851851851851</v>
      </c>
      <c r="F4000">
        <v>457.2</v>
      </c>
      <c r="H4000">
        <v>0.83472222222222225</v>
      </c>
      <c r="I4000">
        <v>1572.3</v>
      </c>
      <c r="K4000">
        <v>6.1825231481481477</v>
      </c>
      <c r="L4000">
        <v>349.3</v>
      </c>
      <c r="N4000">
        <v>5.3804398148148147</v>
      </c>
      <c r="O4000">
        <v>740.4</v>
      </c>
      <c r="Q4000">
        <v>2.3148148148148146E-4</v>
      </c>
      <c r="R4000">
        <v>17158.2</v>
      </c>
      <c r="T4000">
        <v>0.62673611111111105</v>
      </c>
      <c r="U4000">
        <v>1722.4</v>
      </c>
      <c r="W4000">
        <v>0</v>
      </c>
      <c r="Z4000">
        <v>3.5532407407407401E-2</v>
      </c>
      <c r="AA4000">
        <v>2495.6999999999998</v>
      </c>
    </row>
    <row r="4001" spans="1:27" x14ac:dyDescent="0.25">
      <c r="A4001" s="2">
        <v>38332</v>
      </c>
      <c r="B4001">
        <v>5.2006944444444443</v>
      </c>
      <c r="C4001">
        <v>794.5</v>
      </c>
      <c r="E4001">
        <v>4.6718749999999991</v>
      </c>
      <c r="F4001">
        <v>379.1</v>
      </c>
      <c r="H4001">
        <v>3.3906249999999996</v>
      </c>
      <c r="I4001">
        <v>1512.3</v>
      </c>
      <c r="K4001">
        <v>4.3215277777777779</v>
      </c>
      <c r="L4001">
        <v>294.60000000000002</v>
      </c>
      <c r="N4001">
        <v>4.8163194444444439</v>
      </c>
      <c r="O4001">
        <v>417.7</v>
      </c>
      <c r="Q4001">
        <v>0</v>
      </c>
      <c r="T4001">
        <v>3.2541666666666669</v>
      </c>
      <c r="U4001">
        <v>1638.1</v>
      </c>
      <c r="W4001">
        <v>0</v>
      </c>
      <c r="Z4001">
        <v>0.65300925925925923</v>
      </c>
      <c r="AA4001">
        <v>2589.8000000000002</v>
      </c>
    </row>
    <row r="4002" spans="1:27" x14ac:dyDescent="0.25">
      <c r="A4002" s="2">
        <v>38333</v>
      </c>
      <c r="B4002">
        <v>4.1295138888888889</v>
      </c>
      <c r="C4002">
        <v>374.3</v>
      </c>
      <c r="E4002">
        <v>3.4789351851851849</v>
      </c>
      <c r="F4002">
        <v>346.8</v>
      </c>
      <c r="H4002">
        <v>7.4325231481481469</v>
      </c>
      <c r="I4002">
        <v>1558.2</v>
      </c>
      <c r="K4002">
        <v>2.728472222222222</v>
      </c>
      <c r="L4002">
        <v>310.7</v>
      </c>
      <c r="N4002">
        <v>3.9568287037037035</v>
      </c>
      <c r="O4002">
        <v>379.5</v>
      </c>
      <c r="Q4002">
        <v>2.3148148148148146E-4</v>
      </c>
      <c r="R4002">
        <v>16705.5</v>
      </c>
      <c r="T4002">
        <v>11.614120370370371</v>
      </c>
      <c r="U4002">
        <v>897.3</v>
      </c>
      <c r="W4002">
        <v>0</v>
      </c>
      <c r="Z4002">
        <v>7.4652777777777776E-2</v>
      </c>
      <c r="AA4002">
        <v>2925.2</v>
      </c>
    </row>
    <row r="4003" spans="1:27" x14ac:dyDescent="0.25">
      <c r="A4003" s="2">
        <v>38334</v>
      </c>
      <c r="B4003">
        <v>2.9923611111111112</v>
      </c>
      <c r="C4003">
        <v>341.4</v>
      </c>
      <c r="E4003">
        <v>1.6768518518518518</v>
      </c>
      <c r="F4003">
        <v>365.5</v>
      </c>
      <c r="H4003">
        <v>15.673148148148147</v>
      </c>
      <c r="I4003">
        <v>1347</v>
      </c>
      <c r="K4003">
        <v>1.2234953703703701</v>
      </c>
      <c r="L4003">
        <v>351.3</v>
      </c>
      <c r="N4003">
        <v>2.589699074074074</v>
      </c>
      <c r="O4003">
        <v>373</v>
      </c>
      <c r="Q4003">
        <v>0</v>
      </c>
      <c r="T4003">
        <v>5.9392361111111107</v>
      </c>
      <c r="U4003">
        <v>533.5</v>
      </c>
      <c r="W4003">
        <v>0</v>
      </c>
      <c r="Z4003">
        <v>5.1157407407407401E-2</v>
      </c>
      <c r="AA4003">
        <v>2487.1999999999998</v>
      </c>
    </row>
    <row r="4004" spans="1:27" x14ac:dyDescent="0.25">
      <c r="A4004" s="2">
        <v>38335</v>
      </c>
      <c r="B4004">
        <v>1.6828703703703702</v>
      </c>
      <c r="C4004">
        <v>564</v>
      </c>
      <c r="E4004">
        <v>0.95625000000000004</v>
      </c>
      <c r="F4004">
        <v>400.3</v>
      </c>
      <c r="H4004">
        <v>8.3111111111111118</v>
      </c>
      <c r="I4004">
        <v>830.6</v>
      </c>
      <c r="K4004">
        <v>0.79756944444444433</v>
      </c>
      <c r="L4004">
        <v>382.8</v>
      </c>
      <c r="N4004">
        <v>1.5304398148148146</v>
      </c>
      <c r="O4004">
        <v>454.7</v>
      </c>
      <c r="Q4004">
        <v>0</v>
      </c>
      <c r="T4004">
        <v>5.7508101851851849</v>
      </c>
      <c r="U4004">
        <v>719.8</v>
      </c>
      <c r="W4004">
        <v>0</v>
      </c>
      <c r="Z4004">
        <v>9.0740740740740733E-2</v>
      </c>
      <c r="AA4004">
        <v>1880.8</v>
      </c>
    </row>
    <row r="4005" spans="1:27" x14ac:dyDescent="0.25">
      <c r="A4005" s="2">
        <v>38336</v>
      </c>
      <c r="B4005">
        <v>1.0350694444444444</v>
      </c>
      <c r="C4005">
        <v>482.8</v>
      </c>
      <c r="E4005">
        <v>0.72523148148148142</v>
      </c>
      <c r="F4005">
        <v>432.5</v>
      </c>
      <c r="H4005">
        <v>7.1621527777777771</v>
      </c>
      <c r="I4005">
        <v>617.1</v>
      </c>
      <c r="K4005">
        <v>0.62152777777777779</v>
      </c>
      <c r="L4005">
        <v>425.5</v>
      </c>
      <c r="N4005">
        <v>1.0193287037037035</v>
      </c>
      <c r="O4005">
        <v>569.79999999999995</v>
      </c>
      <c r="Q4005">
        <v>0</v>
      </c>
      <c r="T4005">
        <v>4.8954861111111114</v>
      </c>
      <c r="U4005">
        <v>795.1</v>
      </c>
      <c r="W4005">
        <v>0</v>
      </c>
      <c r="Z4005">
        <v>2.1412037037037038E-2</v>
      </c>
      <c r="AA4005">
        <v>1434.1</v>
      </c>
    </row>
    <row r="4006" spans="1:27" x14ac:dyDescent="0.25">
      <c r="A4006" s="2">
        <v>38337</v>
      </c>
      <c r="B4006">
        <v>0.79942129629629621</v>
      </c>
      <c r="C4006">
        <v>551.6</v>
      </c>
      <c r="E4006">
        <v>0.61956018518518519</v>
      </c>
      <c r="F4006">
        <v>461.7</v>
      </c>
      <c r="H4006">
        <v>5.7207175925925924</v>
      </c>
      <c r="I4006">
        <v>644.70000000000005</v>
      </c>
      <c r="K4006">
        <v>0.59120370370370368</v>
      </c>
      <c r="L4006">
        <v>441.4</v>
      </c>
      <c r="N4006">
        <v>0.73564814814814816</v>
      </c>
      <c r="O4006">
        <v>572.20000000000005</v>
      </c>
      <c r="Q4006">
        <v>0</v>
      </c>
      <c r="T4006">
        <v>3.1124999999999998</v>
      </c>
      <c r="U4006">
        <v>780.4</v>
      </c>
      <c r="W4006">
        <v>0</v>
      </c>
      <c r="Z4006">
        <v>5.6712962962962958E-3</v>
      </c>
      <c r="AA4006">
        <v>1495.1</v>
      </c>
    </row>
    <row r="4007" spans="1:27" x14ac:dyDescent="0.25">
      <c r="A4007" s="2">
        <v>38338</v>
      </c>
      <c r="B4007">
        <v>0.66192129629629626</v>
      </c>
      <c r="C4007">
        <v>670.8</v>
      </c>
      <c r="E4007">
        <v>0.56817129629629626</v>
      </c>
      <c r="F4007">
        <v>500.3</v>
      </c>
      <c r="H4007">
        <v>3.9990740740740738</v>
      </c>
      <c r="I4007">
        <v>668</v>
      </c>
      <c r="K4007">
        <v>0.51921296296296293</v>
      </c>
      <c r="L4007">
        <v>436.9</v>
      </c>
      <c r="N4007">
        <v>0.65486111111111101</v>
      </c>
      <c r="O4007">
        <v>552.1</v>
      </c>
      <c r="Q4007">
        <v>0</v>
      </c>
      <c r="T4007">
        <v>1.8487268518518516</v>
      </c>
      <c r="U4007">
        <v>838.3</v>
      </c>
      <c r="W4007">
        <v>0</v>
      </c>
      <c r="Z4007">
        <v>1.273148148148148E-3</v>
      </c>
      <c r="AA4007">
        <v>1492.9</v>
      </c>
    </row>
    <row r="4008" spans="1:27" x14ac:dyDescent="0.25">
      <c r="A4008" s="2">
        <v>38339</v>
      </c>
      <c r="B4008">
        <v>0.6152777777777777</v>
      </c>
      <c r="C4008">
        <v>826.5</v>
      </c>
      <c r="E4008">
        <v>0.48136574074074073</v>
      </c>
      <c r="F4008">
        <v>519.1</v>
      </c>
      <c r="H4008">
        <v>2.8215277777777774</v>
      </c>
      <c r="I4008">
        <v>751.5</v>
      </c>
      <c r="K4008">
        <v>0.45613425925925921</v>
      </c>
      <c r="L4008">
        <v>452.3</v>
      </c>
      <c r="N4008">
        <v>0.58182870370370365</v>
      </c>
      <c r="O4008">
        <v>559.5</v>
      </c>
      <c r="Q4008">
        <v>0</v>
      </c>
      <c r="T4008">
        <v>1.189699074074074</v>
      </c>
      <c r="U4008">
        <v>897.7</v>
      </c>
      <c r="W4008">
        <v>0</v>
      </c>
      <c r="Z4008">
        <v>3.4722222222222218E-4</v>
      </c>
      <c r="AA4008">
        <v>1409.3</v>
      </c>
    </row>
    <row r="4009" spans="1:27" x14ac:dyDescent="0.25">
      <c r="A4009" s="2">
        <v>38340</v>
      </c>
      <c r="B4009">
        <v>0.53981481481481475</v>
      </c>
      <c r="C4009">
        <v>864.5</v>
      </c>
      <c r="E4009">
        <v>0.40937499999999993</v>
      </c>
      <c r="F4009">
        <v>520.5</v>
      </c>
      <c r="H4009">
        <v>2.1163194444444442</v>
      </c>
      <c r="I4009">
        <v>776.8</v>
      </c>
      <c r="K4009">
        <v>0.3835648148148148</v>
      </c>
      <c r="L4009">
        <v>458.6</v>
      </c>
      <c r="N4009">
        <v>0.48888888888888887</v>
      </c>
      <c r="O4009">
        <v>586.20000000000005</v>
      </c>
      <c r="Q4009">
        <v>0</v>
      </c>
      <c r="T4009">
        <v>0.80567129629629619</v>
      </c>
      <c r="U4009">
        <v>948.4</v>
      </c>
      <c r="W4009">
        <v>0</v>
      </c>
      <c r="Z4009">
        <v>1.1574074074074073E-4</v>
      </c>
      <c r="AA4009">
        <v>1443.7</v>
      </c>
    </row>
    <row r="4010" spans="1:27" x14ac:dyDescent="0.25">
      <c r="A4010" s="2">
        <v>38341</v>
      </c>
      <c r="B4010">
        <v>0.46840277777777772</v>
      </c>
      <c r="C4010">
        <v>918.5</v>
      </c>
      <c r="E4010">
        <v>0.35416666666666669</v>
      </c>
      <c r="F4010">
        <v>526</v>
      </c>
      <c r="H4010">
        <v>1.6074074074074072</v>
      </c>
      <c r="I4010">
        <v>803.5</v>
      </c>
      <c r="K4010">
        <v>0.3505787037037037</v>
      </c>
      <c r="L4010">
        <v>442.5</v>
      </c>
      <c r="N4010">
        <v>0.41446759259259258</v>
      </c>
      <c r="O4010">
        <v>611.9</v>
      </c>
      <c r="Q4010">
        <v>0</v>
      </c>
      <c r="T4010">
        <v>0.57395833333333335</v>
      </c>
      <c r="U4010">
        <v>996.9</v>
      </c>
      <c r="W4010">
        <v>0</v>
      </c>
      <c r="Z4010">
        <v>0</v>
      </c>
      <c r="AA4010">
        <v>1515</v>
      </c>
    </row>
    <row r="4011" spans="1:27" x14ac:dyDescent="0.25">
      <c r="A4011" s="2">
        <v>38342</v>
      </c>
      <c r="B4011">
        <v>0.42245370370370366</v>
      </c>
      <c r="C4011">
        <v>946.7</v>
      </c>
      <c r="E4011">
        <v>0.31550925925925927</v>
      </c>
      <c r="F4011">
        <v>533.9</v>
      </c>
      <c r="H4011">
        <v>1.2055555555555555</v>
      </c>
      <c r="I4011">
        <v>830.1</v>
      </c>
      <c r="K4011">
        <v>0.32962962962962961</v>
      </c>
      <c r="L4011">
        <v>432.1</v>
      </c>
      <c r="N4011">
        <v>0.36990740740740741</v>
      </c>
      <c r="O4011">
        <v>630.20000000000005</v>
      </c>
      <c r="Q4011">
        <v>0</v>
      </c>
      <c r="T4011">
        <v>0.4528935185185185</v>
      </c>
      <c r="U4011">
        <v>1050</v>
      </c>
      <c r="W4011">
        <v>0</v>
      </c>
      <c r="Z4011">
        <v>0</v>
      </c>
      <c r="AA4011">
        <v>1513.7</v>
      </c>
    </row>
    <row r="4012" spans="1:27" x14ac:dyDescent="0.25">
      <c r="A4012" s="2">
        <v>38343</v>
      </c>
      <c r="B4012">
        <v>0.38958333333333328</v>
      </c>
      <c r="C4012">
        <v>971.4</v>
      </c>
      <c r="E4012">
        <v>0.27835648148148145</v>
      </c>
      <c r="F4012">
        <v>540.20000000000005</v>
      </c>
      <c r="H4012">
        <v>0.97696759259259247</v>
      </c>
      <c r="I4012">
        <v>866.3</v>
      </c>
      <c r="K4012">
        <v>0.30208333333333331</v>
      </c>
      <c r="L4012">
        <v>438.8</v>
      </c>
      <c r="N4012">
        <v>0.33194444444444443</v>
      </c>
      <c r="O4012">
        <v>649.20000000000005</v>
      </c>
      <c r="Q4012">
        <v>0</v>
      </c>
      <c r="T4012">
        <v>0.39432870370370371</v>
      </c>
      <c r="U4012">
        <v>1102.2</v>
      </c>
      <c r="W4012">
        <v>0</v>
      </c>
      <c r="Z4012">
        <v>0</v>
      </c>
      <c r="AA4012">
        <v>1545.9</v>
      </c>
    </row>
    <row r="4013" spans="1:27" x14ac:dyDescent="0.25">
      <c r="A4013" s="2">
        <v>38344</v>
      </c>
      <c r="B4013">
        <v>0.36006944444444444</v>
      </c>
      <c r="C4013">
        <v>997.2</v>
      </c>
      <c r="E4013">
        <v>0.25972222222222224</v>
      </c>
      <c r="F4013">
        <v>540.9</v>
      </c>
      <c r="H4013">
        <v>0.78923611111111103</v>
      </c>
      <c r="I4013">
        <v>883.3</v>
      </c>
      <c r="K4013">
        <v>0.30740740740740735</v>
      </c>
      <c r="L4013">
        <v>431</v>
      </c>
      <c r="N4013">
        <v>0.30381944444444442</v>
      </c>
      <c r="O4013">
        <v>661.6</v>
      </c>
      <c r="Q4013">
        <v>0</v>
      </c>
      <c r="T4013">
        <v>0.35347222222222219</v>
      </c>
      <c r="U4013">
        <v>1147.4000000000001</v>
      </c>
      <c r="W4013">
        <v>0</v>
      </c>
      <c r="Z4013">
        <v>0</v>
      </c>
      <c r="AA4013">
        <v>1623.4</v>
      </c>
    </row>
    <row r="4014" spans="1:27" x14ac:dyDescent="0.25">
      <c r="A4014" s="2">
        <v>38345</v>
      </c>
      <c r="B4014">
        <v>0.31898148148148142</v>
      </c>
      <c r="C4014">
        <v>1053</v>
      </c>
      <c r="E4014">
        <v>0.25104166666666666</v>
      </c>
      <c r="F4014">
        <v>541.20000000000005</v>
      </c>
      <c r="H4014">
        <v>0.65891203703703705</v>
      </c>
      <c r="I4014">
        <v>894.3</v>
      </c>
      <c r="K4014">
        <v>0.2883101851851852</v>
      </c>
      <c r="L4014">
        <v>419.8</v>
      </c>
      <c r="N4014">
        <v>0.26990740740740737</v>
      </c>
      <c r="O4014">
        <v>682.9</v>
      </c>
      <c r="Q4014">
        <v>0</v>
      </c>
      <c r="T4014">
        <v>0.33506944444444442</v>
      </c>
      <c r="U4014">
        <v>1178.5</v>
      </c>
      <c r="W4014">
        <v>0</v>
      </c>
      <c r="Z4014">
        <v>0</v>
      </c>
      <c r="AA4014">
        <v>1738.2</v>
      </c>
    </row>
    <row r="4015" spans="1:27" x14ac:dyDescent="0.25">
      <c r="A4015" s="2">
        <v>38346</v>
      </c>
      <c r="B4015">
        <v>0.28587962962962959</v>
      </c>
      <c r="C4015">
        <v>1115.4000000000001</v>
      </c>
      <c r="E4015">
        <v>0.2208333333333333</v>
      </c>
      <c r="F4015">
        <v>547.4</v>
      </c>
      <c r="H4015">
        <v>0.594212962962963</v>
      </c>
      <c r="I4015">
        <v>905.5</v>
      </c>
      <c r="K4015">
        <v>0.26481481481481478</v>
      </c>
      <c r="L4015">
        <v>410.3</v>
      </c>
      <c r="N4015">
        <v>0.25439814814814815</v>
      </c>
      <c r="O4015">
        <v>697.7</v>
      </c>
      <c r="Q4015">
        <v>0</v>
      </c>
      <c r="T4015">
        <v>0.30462962962962964</v>
      </c>
      <c r="U4015">
        <v>1195.2</v>
      </c>
      <c r="W4015">
        <v>0</v>
      </c>
      <c r="Z4015">
        <v>0</v>
      </c>
      <c r="AA4015">
        <v>1709.3</v>
      </c>
    </row>
    <row r="4016" spans="1:27" x14ac:dyDescent="0.25">
      <c r="A4016" s="2">
        <v>38347</v>
      </c>
      <c r="B4016">
        <v>0.27118055555555554</v>
      </c>
      <c r="C4016">
        <v>1156.4000000000001</v>
      </c>
      <c r="E4016">
        <v>0.20671296296296293</v>
      </c>
      <c r="F4016">
        <v>551.6</v>
      </c>
      <c r="H4016">
        <v>0.57233796296296291</v>
      </c>
      <c r="I4016">
        <v>910.6</v>
      </c>
      <c r="K4016">
        <v>0.24675925925925926</v>
      </c>
      <c r="L4016">
        <v>412.2</v>
      </c>
      <c r="N4016">
        <v>0.23148148148148145</v>
      </c>
      <c r="O4016">
        <v>706.5</v>
      </c>
      <c r="Q4016">
        <v>0</v>
      </c>
      <c r="T4016">
        <v>0.28009259259259256</v>
      </c>
      <c r="U4016">
        <v>1207</v>
      </c>
      <c r="W4016">
        <v>0</v>
      </c>
      <c r="Z4016">
        <v>0</v>
      </c>
      <c r="AA4016">
        <v>1745</v>
      </c>
    </row>
    <row r="4017" spans="1:27" x14ac:dyDescent="0.25">
      <c r="A4017" s="2">
        <v>38348</v>
      </c>
      <c r="B4017">
        <v>0.25416666666666665</v>
      </c>
      <c r="C4017">
        <v>1200.8</v>
      </c>
      <c r="E4017">
        <v>0.19050925925925927</v>
      </c>
      <c r="F4017">
        <v>548.79999999999995</v>
      </c>
      <c r="H4017">
        <v>0.56076388888888884</v>
      </c>
      <c r="I4017">
        <v>932.5</v>
      </c>
      <c r="K4017">
        <v>0.23912037037037037</v>
      </c>
      <c r="L4017">
        <v>420.7</v>
      </c>
      <c r="N4017">
        <v>0.2071759259259259</v>
      </c>
      <c r="O4017">
        <v>714.1</v>
      </c>
      <c r="Q4017">
        <v>0</v>
      </c>
      <c r="T4017">
        <v>0.2563657407407407</v>
      </c>
      <c r="U4017">
        <v>1217.7</v>
      </c>
      <c r="W4017">
        <v>0</v>
      </c>
      <c r="Z4017">
        <v>0</v>
      </c>
      <c r="AA4017">
        <v>1789.2</v>
      </c>
    </row>
    <row r="4018" spans="1:27" x14ac:dyDescent="0.25">
      <c r="A4018" s="2">
        <v>38349</v>
      </c>
      <c r="B4018">
        <v>0.23854166666666665</v>
      </c>
      <c r="C4018">
        <v>1293.5</v>
      </c>
      <c r="E4018">
        <v>0.18356481481481479</v>
      </c>
      <c r="F4018">
        <v>537.70000000000005</v>
      </c>
      <c r="H4018">
        <v>0.51597222222222217</v>
      </c>
      <c r="I4018">
        <v>947.8</v>
      </c>
      <c r="K4018">
        <v>0.22500000000000001</v>
      </c>
      <c r="L4018">
        <v>428.9</v>
      </c>
      <c r="N4018">
        <v>0.19131944444444446</v>
      </c>
      <c r="O4018">
        <v>722.4</v>
      </c>
      <c r="Q4018">
        <v>0</v>
      </c>
      <c r="T4018">
        <v>0.24733796296296295</v>
      </c>
      <c r="U4018">
        <v>1229</v>
      </c>
      <c r="W4018">
        <v>0</v>
      </c>
      <c r="Z4018">
        <v>0</v>
      </c>
      <c r="AA4018">
        <v>1809.5</v>
      </c>
    </row>
    <row r="4019" spans="1:27" x14ac:dyDescent="0.25">
      <c r="A4019" s="2">
        <v>38350</v>
      </c>
      <c r="B4019">
        <v>0.22523148148148148</v>
      </c>
      <c r="C4019">
        <v>1407</v>
      </c>
      <c r="E4019">
        <v>0.17835648148148148</v>
      </c>
      <c r="F4019">
        <v>532.20000000000005</v>
      </c>
      <c r="H4019">
        <v>0.46597222222222218</v>
      </c>
      <c r="I4019">
        <v>969.2</v>
      </c>
      <c r="K4019">
        <v>0.21504629629629626</v>
      </c>
      <c r="L4019">
        <v>439.3</v>
      </c>
      <c r="N4019">
        <v>0.18599537037037037</v>
      </c>
      <c r="O4019">
        <v>731.4</v>
      </c>
      <c r="Q4019">
        <v>0</v>
      </c>
      <c r="T4019">
        <v>0.24016203703703703</v>
      </c>
      <c r="U4019">
        <v>1246.8</v>
      </c>
      <c r="W4019">
        <v>0</v>
      </c>
      <c r="Z4019">
        <v>0</v>
      </c>
      <c r="AA4019">
        <v>1823.7</v>
      </c>
    </row>
    <row r="4020" spans="1:27" x14ac:dyDescent="0.25">
      <c r="A4020" s="2">
        <v>38351</v>
      </c>
      <c r="B4020">
        <v>0.21967592592592591</v>
      </c>
      <c r="C4020">
        <v>1429.6</v>
      </c>
      <c r="E4020">
        <v>0.17083333333333331</v>
      </c>
      <c r="F4020">
        <v>538.29999999999995</v>
      </c>
      <c r="H4020">
        <v>0.42662037037037032</v>
      </c>
      <c r="I4020">
        <v>1021.1</v>
      </c>
      <c r="K4020">
        <v>0.22025462962962963</v>
      </c>
      <c r="L4020">
        <v>448.7</v>
      </c>
      <c r="N4020">
        <v>0.17939814814814814</v>
      </c>
      <c r="O4020">
        <v>746</v>
      </c>
      <c r="Q4020">
        <v>0</v>
      </c>
      <c r="T4020">
        <v>0.2273148148148148</v>
      </c>
      <c r="U4020">
        <v>1275</v>
      </c>
      <c r="W4020">
        <v>0</v>
      </c>
      <c r="Z4020">
        <v>0</v>
      </c>
      <c r="AA4020">
        <v>1843.1</v>
      </c>
    </row>
    <row r="4021" spans="1:27" x14ac:dyDescent="0.25">
      <c r="A4021" s="2">
        <v>38352</v>
      </c>
      <c r="B4021">
        <v>0.21874999999999997</v>
      </c>
      <c r="C4021">
        <v>1449.4</v>
      </c>
      <c r="E4021">
        <v>0.18460648148148145</v>
      </c>
      <c r="F4021">
        <v>547.9</v>
      </c>
      <c r="H4021">
        <v>0.39097222222222222</v>
      </c>
      <c r="I4021">
        <v>1045.0999999999999</v>
      </c>
      <c r="K4021">
        <v>0.23541666666666666</v>
      </c>
      <c r="L4021">
        <v>455.1</v>
      </c>
      <c r="N4021">
        <v>0.16956018518518517</v>
      </c>
      <c r="O4021">
        <v>773.9</v>
      </c>
      <c r="Q4021">
        <v>0</v>
      </c>
      <c r="T4021">
        <v>0.28020833333333334</v>
      </c>
      <c r="U4021">
        <v>1306.9000000000001</v>
      </c>
      <c r="W4021">
        <v>0</v>
      </c>
      <c r="Z4021">
        <v>0</v>
      </c>
      <c r="AA4021">
        <v>1869</v>
      </c>
    </row>
    <row r="4022" spans="1:27" x14ac:dyDescent="0.25">
      <c r="A4022" s="2">
        <v>38353</v>
      </c>
      <c r="B4022">
        <v>0.20011574074074073</v>
      </c>
      <c r="C4022">
        <v>1455.8</v>
      </c>
      <c r="E4022">
        <v>0.18530092592592592</v>
      </c>
      <c r="F4022">
        <v>553.5</v>
      </c>
      <c r="H4022">
        <v>0.38831018518518512</v>
      </c>
      <c r="I4022">
        <v>1067.2</v>
      </c>
      <c r="K4022">
        <v>0.24282407407407405</v>
      </c>
      <c r="L4022">
        <v>459</v>
      </c>
      <c r="N4022">
        <v>0.17268518518518516</v>
      </c>
      <c r="O4022">
        <v>800.9</v>
      </c>
      <c r="Q4022">
        <v>0</v>
      </c>
      <c r="T4022">
        <v>0.2480324074074074</v>
      </c>
      <c r="U4022">
        <v>1326</v>
      </c>
      <c r="W4022">
        <v>0</v>
      </c>
      <c r="Z4022">
        <v>0</v>
      </c>
      <c r="AA4022">
        <v>1903.7</v>
      </c>
    </row>
    <row r="4023" spans="1:27" x14ac:dyDescent="0.25">
      <c r="A4023" s="2">
        <v>38354</v>
      </c>
      <c r="B4023">
        <v>0.18935185185185183</v>
      </c>
      <c r="C4023">
        <v>1479.9</v>
      </c>
      <c r="E4023">
        <v>0.18668981481481478</v>
      </c>
      <c r="F4023">
        <v>562.70000000000005</v>
      </c>
      <c r="H4023">
        <v>0.39444444444444438</v>
      </c>
      <c r="I4023">
        <v>1084.9000000000001</v>
      </c>
      <c r="K4023">
        <v>0.23807870370370368</v>
      </c>
      <c r="L4023">
        <v>462.1</v>
      </c>
      <c r="N4023">
        <v>0.17465277777777777</v>
      </c>
      <c r="O4023">
        <v>801</v>
      </c>
      <c r="Q4023">
        <v>0</v>
      </c>
      <c r="T4023">
        <v>0.23402777777777775</v>
      </c>
      <c r="U4023">
        <v>1367.6</v>
      </c>
      <c r="W4023">
        <v>0</v>
      </c>
      <c r="Z4023">
        <v>0</v>
      </c>
      <c r="AA4023">
        <v>1924.4</v>
      </c>
    </row>
    <row r="4024" spans="1:27" x14ac:dyDescent="0.25">
      <c r="A4024" s="2">
        <v>38355</v>
      </c>
      <c r="B4024">
        <v>0.19837962962962963</v>
      </c>
      <c r="C4024">
        <v>1508.7</v>
      </c>
      <c r="E4024">
        <v>0.18773148148148147</v>
      </c>
      <c r="F4024">
        <v>566.79999999999995</v>
      </c>
      <c r="H4024">
        <v>0.38032407407407404</v>
      </c>
      <c r="I4024">
        <v>1111.5999999999999</v>
      </c>
      <c r="K4024">
        <v>0.23715277777777774</v>
      </c>
      <c r="L4024">
        <v>471.8</v>
      </c>
      <c r="N4024">
        <v>0.18148148148148147</v>
      </c>
      <c r="O4024">
        <v>784.4</v>
      </c>
      <c r="Q4024">
        <v>0</v>
      </c>
      <c r="T4024">
        <v>0.20706018518518518</v>
      </c>
      <c r="U4024">
        <v>1423.6</v>
      </c>
      <c r="W4024">
        <v>0</v>
      </c>
      <c r="Z4024">
        <v>0</v>
      </c>
      <c r="AA4024">
        <v>1941.2</v>
      </c>
    </row>
    <row r="4025" spans="1:27" x14ac:dyDescent="0.25">
      <c r="A4025" s="2">
        <v>38356</v>
      </c>
      <c r="B4025">
        <v>0.21134259259259261</v>
      </c>
      <c r="C4025">
        <v>1546.3</v>
      </c>
      <c r="E4025">
        <v>0.21203703703703702</v>
      </c>
      <c r="F4025">
        <v>574</v>
      </c>
      <c r="H4025">
        <v>0.36724537037037036</v>
      </c>
      <c r="I4025">
        <v>1109.3</v>
      </c>
      <c r="K4025">
        <v>0.24236111111111111</v>
      </c>
      <c r="L4025">
        <v>499.8</v>
      </c>
      <c r="N4025">
        <v>0.20601851851851852</v>
      </c>
      <c r="O4025">
        <v>758.9</v>
      </c>
      <c r="Q4025">
        <v>0</v>
      </c>
      <c r="T4025">
        <v>0.22245370370370368</v>
      </c>
      <c r="U4025">
        <v>1446.3</v>
      </c>
      <c r="W4025">
        <v>0</v>
      </c>
      <c r="Z4025">
        <v>0</v>
      </c>
      <c r="AA4025">
        <v>1946.3</v>
      </c>
    </row>
    <row r="4026" spans="1:27" x14ac:dyDescent="0.25">
      <c r="A4026" s="2">
        <v>38357</v>
      </c>
      <c r="B4026">
        <v>0.23495370370370369</v>
      </c>
      <c r="C4026">
        <v>1626.9</v>
      </c>
      <c r="E4026">
        <v>0.24733796296296295</v>
      </c>
      <c r="F4026">
        <v>565.6</v>
      </c>
      <c r="H4026">
        <v>0.43194444444444441</v>
      </c>
      <c r="I4026">
        <v>1130.2</v>
      </c>
      <c r="K4026">
        <v>0.27604166666666669</v>
      </c>
      <c r="L4026">
        <v>516.6</v>
      </c>
      <c r="N4026">
        <v>0.25104166666666666</v>
      </c>
      <c r="O4026">
        <v>752.1</v>
      </c>
      <c r="Q4026">
        <v>0</v>
      </c>
      <c r="T4026">
        <v>0.21689814814814812</v>
      </c>
      <c r="U4026">
        <v>1468.5</v>
      </c>
      <c r="W4026">
        <v>0</v>
      </c>
      <c r="Z4026">
        <v>0</v>
      </c>
      <c r="AA4026">
        <v>1937</v>
      </c>
    </row>
    <row r="4027" spans="1:27" x14ac:dyDescent="0.25">
      <c r="A4027" s="2">
        <v>38358</v>
      </c>
      <c r="B4027">
        <v>0.26840277777777777</v>
      </c>
      <c r="C4027">
        <v>1690.6</v>
      </c>
      <c r="E4027">
        <v>0.25185185185185188</v>
      </c>
      <c r="F4027">
        <v>573.9</v>
      </c>
      <c r="H4027">
        <v>0.46365740740740741</v>
      </c>
      <c r="I4027">
        <v>1129.3</v>
      </c>
      <c r="K4027">
        <v>0.30844907407407401</v>
      </c>
      <c r="L4027">
        <v>495</v>
      </c>
      <c r="N4027">
        <v>0.24490740740740741</v>
      </c>
      <c r="O4027">
        <v>774.7</v>
      </c>
      <c r="Q4027">
        <v>0</v>
      </c>
      <c r="T4027">
        <v>0.54374999999999996</v>
      </c>
      <c r="U4027">
        <v>1498.9</v>
      </c>
      <c r="W4027">
        <v>0</v>
      </c>
      <c r="Z4027">
        <v>0</v>
      </c>
      <c r="AA4027">
        <v>1941.6</v>
      </c>
    </row>
    <row r="4028" spans="1:27" x14ac:dyDescent="0.25">
      <c r="A4028" s="2">
        <v>38359</v>
      </c>
      <c r="B4028">
        <v>0.2719907407407407</v>
      </c>
      <c r="C4028">
        <v>1800.6</v>
      </c>
      <c r="E4028">
        <v>0.31643518518518515</v>
      </c>
      <c r="F4028">
        <v>610.1</v>
      </c>
      <c r="H4028">
        <v>0.46215277777777775</v>
      </c>
      <c r="I4028">
        <v>1149.5</v>
      </c>
      <c r="K4028">
        <v>0.38287037037037031</v>
      </c>
      <c r="L4028">
        <v>498.9</v>
      </c>
      <c r="N4028">
        <v>0.25243055555555555</v>
      </c>
      <c r="O4028">
        <v>873.3</v>
      </c>
      <c r="Q4028">
        <v>0</v>
      </c>
      <c r="T4028">
        <v>0.76898148148148138</v>
      </c>
      <c r="U4028">
        <v>1483.3</v>
      </c>
      <c r="W4028">
        <v>0</v>
      </c>
      <c r="Z4028">
        <v>0</v>
      </c>
      <c r="AA4028">
        <v>1951.9</v>
      </c>
    </row>
    <row r="4029" spans="1:27" x14ac:dyDescent="0.25">
      <c r="A4029" s="2">
        <v>38360</v>
      </c>
      <c r="B4029">
        <v>0.27800925925925923</v>
      </c>
      <c r="C4029">
        <v>1913.3</v>
      </c>
      <c r="E4029">
        <v>0.41215277777777776</v>
      </c>
      <c r="F4029">
        <v>626.9</v>
      </c>
      <c r="H4029">
        <v>0.68344907407407396</v>
      </c>
      <c r="I4029">
        <v>1191.8</v>
      </c>
      <c r="K4029">
        <v>0.49560185185185185</v>
      </c>
      <c r="L4029">
        <v>773.4</v>
      </c>
      <c r="N4029">
        <v>0.31828703703703703</v>
      </c>
      <c r="O4029">
        <v>886.1</v>
      </c>
      <c r="Q4029">
        <v>0</v>
      </c>
      <c r="T4029">
        <v>0.48391203703703706</v>
      </c>
      <c r="U4029">
        <v>1487.2</v>
      </c>
      <c r="W4029">
        <v>0</v>
      </c>
      <c r="Z4029">
        <v>0</v>
      </c>
      <c r="AA4029">
        <v>1965.8</v>
      </c>
    </row>
    <row r="4030" spans="1:27" x14ac:dyDescent="0.25">
      <c r="A4030" s="2">
        <v>38361</v>
      </c>
      <c r="B4030">
        <v>0.34664351851851849</v>
      </c>
      <c r="C4030">
        <v>1774.1</v>
      </c>
      <c r="E4030">
        <v>0.46851851851851845</v>
      </c>
      <c r="F4030">
        <v>563.4</v>
      </c>
      <c r="H4030">
        <v>0.90462962962962956</v>
      </c>
      <c r="I4030">
        <v>1246.4000000000001</v>
      </c>
      <c r="K4030">
        <v>0.46539351851851851</v>
      </c>
      <c r="L4030">
        <v>900.5</v>
      </c>
      <c r="N4030">
        <v>0.44340277777777776</v>
      </c>
      <c r="O4030">
        <v>805.3</v>
      </c>
      <c r="Q4030">
        <v>0</v>
      </c>
      <c r="T4030">
        <v>0.35706018518518517</v>
      </c>
      <c r="U4030">
        <v>1503.7</v>
      </c>
      <c r="W4030">
        <v>0</v>
      </c>
      <c r="Z4030">
        <v>0</v>
      </c>
      <c r="AA4030">
        <v>1976.8</v>
      </c>
    </row>
    <row r="4031" spans="1:27" x14ac:dyDescent="0.25">
      <c r="A4031" s="2">
        <v>38362</v>
      </c>
      <c r="B4031">
        <v>0.47094907407407405</v>
      </c>
      <c r="C4031">
        <v>1544.7</v>
      </c>
      <c r="E4031">
        <v>0.41319444444444448</v>
      </c>
      <c r="F4031">
        <v>721.2</v>
      </c>
      <c r="H4031">
        <v>0.69212962962962954</v>
      </c>
      <c r="I4031">
        <v>1342.8</v>
      </c>
      <c r="K4031">
        <v>0.38425925925925924</v>
      </c>
      <c r="L4031">
        <v>887.1</v>
      </c>
      <c r="N4031">
        <v>0.4863425925925926</v>
      </c>
      <c r="O4031">
        <v>765.4</v>
      </c>
      <c r="Q4031">
        <v>0</v>
      </c>
      <c r="T4031">
        <v>0.29074074074074074</v>
      </c>
      <c r="U4031">
        <v>1518.6</v>
      </c>
      <c r="W4031">
        <v>0</v>
      </c>
      <c r="Z4031">
        <v>0</v>
      </c>
      <c r="AA4031">
        <v>2009.8</v>
      </c>
    </row>
    <row r="4032" spans="1:27" x14ac:dyDescent="0.25">
      <c r="A4032" s="2">
        <v>38363</v>
      </c>
      <c r="B4032">
        <v>0.48865740740740737</v>
      </c>
      <c r="C4032">
        <v>1511.7</v>
      </c>
      <c r="E4032">
        <v>0.34120370370370368</v>
      </c>
      <c r="F4032">
        <v>842.7</v>
      </c>
      <c r="H4032">
        <v>0.6542824074074074</v>
      </c>
      <c r="I4032">
        <v>1390.2</v>
      </c>
      <c r="K4032">
        <v>0.31851851851851848</v>
      </c>
      <c r="L4032">
        <v>648.5</v>
      </c>
      <c r="N4032">
        <v>0.41469907407407403</v>
      </c>
      <c r="O4032">
        <v>790.9</v>
      </c>
      <c r="Q4032">
        <v>0</v>
      </c>
      <c r="T4032">
        <v>0.23587962962962961</v>
      </c>
      <c r="U4032">
        <v>1533.1</v>
      </c>
      <c r="W4032">
        <v>0</v>
      </c>
      <c r="Z4032">
        <v>0</v>
      </c>
      <c r="AA4032">
        <v>2063.6999999999998</v>
      </c>
    </row>
    <row r="4033" spans="1:27" x14ac:dyDescent="0.25">
      <c r="A4033" s="2">
        <v>38364</v>
      </c>
      <c r="B4033">
        <v>0.41481481481481486</v>
      </c>
      <c r="C4033">
        <v>1554.8</v>
      </c>
      <c r="E4033">
        <v>0.27303240740740742</v>
      </c>
      <c r="F4033">
        <v>970</v>
      </c>
      <c r="H4033">
        <v>0.64386574074074077</v>
      </c>
      <c r="I4033">
        <v>1415</v>
      </c>
      <c r="K4033">
        <v>0.27476851851851847</v>
      </c>
      <c r="L4033">
        <v>573.4</v>
      </c>
      <c r="N4033">
        <v>0.33599537037037036</v>
      </c>
      <c r="O4033">
        <v>766.9</v>
      </c>
      <c r="Q4033">
        <v>0</v>
      </c>
      <c r="T4033">
        <v>0.19236111111111112</v>
      </c>
      <c r="U4033">
        <v>1547.1</v>
      </c>
      <c r="W4033">
        <v>0</v>
      </c>
      <c r="Z4033">
        <v>0</v>
      </c>
      <c r="AA4033">
        <v>2080.4</v>
      </c>
    </row>
    <row r="4034" spans="1:27" x14ac:dyDescent="0.25">
      <c r="A4034" s="2">
        <v>38365</v>
      </c>
      <c r="B4034">
        <v>0.35995370370370372</v>
      </c>
      <c r="C4034">
        <v>1476.7</v>
      </c>
      <c r="E4034">
        <v>0.23194444444444443</v>
      </c>
      <c r="F4034">
        <v>1012.9</v>
      </c>
      <c r="H4034">
        <v>0.58229166666666665</v>
      </c>
      <c r="I4034">
        <v>1455.8</v>
      </c>
      <c r="K4034">
        <v>0.25150462962962961</v>
      </c>
      <c r="L4034">
        <v>581.1</v>
      </c>
      <c r="N4034">
        <v>0.2722222222222222</v>
      </c>
      <c r="O4034">
        <v>748.1</v>
      </c>
      <c r="Q4034">
        <v>0</v>
      </c>
      <c r="T4034">
        <v>0.16898148148148145</v>
      </c>
      <c r="U4034">
        <v>1572.4</v>
      </c>
      <c r="W4034">
        <v>0</v>
      </c>
      <c r="Z4034">
        <v>0</v>
      </c>
      <c r="AA4034">
        <v>1443.2</v>
      </c>
    </row>
    <row r="4035" spans="1:27" x14ac:dyDescent="0.25">
      <c r="A4035" s="2">
        <v>38366</v>
      </c>
      <c r="B4035">
        <v>0.29652777777777778</v>
      </c>
      <c r="C4035">
        <v>1372.2</v>
      </c>
      <c r="E4035">
        <v>0.19606481481481483</v>
      </c>
      <c r="F4035">
        <v>850.4</v>
      </c>
      <c r="H4035">
        <v>0.52743055555555551</v>
      </c>
      <c r="I4035">
        <v>1492.9</v>
      </c>
      <c r="K4035">
        <v>0.21423611111111113</v>
      </c>
      <c r="L4035">
        <v>607.70000000000005</v>
      </c>
      <c r="N4035">
        <v>0.2273148148148148</v>
      </c>
      <c r="O4035">
        <v>813.6</v>
      </c>
      <c r="Q4035">
        <v>0</v>
      </c>
      <c r="T4035">
        <v>0.14814814814814814</v>
      </c>
      <c r="U4035">
        <v>1605.3</v>
      </c>
      <c r="W4035">
        <v>0</v>
      </c>
      <c r="Z4035">
        <v>0</v>
      </c>
    </row>
    <row r="4036" spans="1:27" x14ac:dyDescent="0.25">
      <c r="A4036" s="2">
        <v>38367</v>
      </c>
      <c r="B4036">
        <v>0.25451388888888887</v>
      </c>
      <c r="C4036">
        <v>1339.9</v>
      </c>
      <c r="E4036">
        <v>0.15925925925925924</v>
      </c>
      <c r="F4036">
        <v>749.4</v>
      </c>
      <c r="H4036">
        <v>0.4436342592592592</v>
      </c>
      <c r="I4036">
        <v>1497</v>
      </c>
      <c r="K4036">
        <v>0.19201388888888887</v>
      </c>
      <c r="L4036">
        <v>607.9</v>
      </c>
      <c r="N4036">
        <v>0.19247685185185184</v>
      </c>
      <c r="O4036">
        <v>957.6</v>
      </c>
      <c r="Q4036">
        <v>0</v>
      </c>
      <c r="T4036">
        <v>0.14710648148148148</v>
      </c>
      <c r="U4036">
        <v>1640.5</v>
      </c>
      <c r="W4036">
        <v>0</v>
      </c>
      <c r="Z4036">
        <v>0</v>
      </c>
    </row>
    <row r="4037" spans="1:27" x14ac:dyDescent="0.25">
      <c r="A4037" s="2">
        <v>38368</v>
      </c>
      <c r="B4037">
        <v>0.22442129629629629</v>
      </c>
      <c r="C4037">
        <v>1367.7</v>
      </c>
      <c r="E4037">
        <v>0.14143518518518519</v>
      </c>
      <c r="F4037">
        <v>692.8</v>
      </c>
      <c r="H4037">
        <v>0.38576388888888885</v>
      </c>
      <c r="I4037">
        <v>1484.3</v>
      </c>
      <c r="K4037">
        <v>0.1716435185185185</v>
      </c>
      <c r="L4037">
        <v>598.20000000000005</v>
      </c>
      <c r="N4037">
        <v>0.16828703703703701</v>
      </c>
      <c r="O4037">
        <v>1036.0999999999999</v>
      </c>
      <c r="Q4037">
        <v>0</v>
      </c>
      <c r="T4037">
        <v>0.14074074074074072</v>
      </c>
      <c r="U4037">
        <v>1666.2</v>
      </c>
      <c r="W4037">
        <v>0</v>
      </c>
      <c r="Z4037">
        <v>0</v>
      </c>
    </row>
    <row r="4038" spans="1:27" x14ac:dyDescent="0.25">
      <c r="A4038" s="2">
        <v>38369</v>
      </c>
      <c r="B4038">
        <v>0.19583333333333333</v>
      </c>
      <c r="C4038">
        <v>1416.9</v>
      </c>
      <c r="E4038">
        <v>0.1267361111111111</v>
      </c>
      <c r="F4038">
        <v>671.5</v>
      </c>
      <c r="H4038">
        <v>0.34652777777777777</v>
      </c>
      <c r="I4038">
        <v>1465.9</v>
      </c>
      <c r="K4038">
        <v>0.16331018518518517</v>
      </c>
      <c r="L4038">
        <v>570.29999999999995</v>
      </c>
      <c r="N4038">
        <v>0.15081018518518516</v>
      </c>
      <c r="O4038">
        <v>1055.4000000000001</v>
      </c>
      <c r="Q4038">
        <v>0</v>
      </c>
      <c r="T4038">
        <v>0.1361111111111111</v>
      </c>
      <c r="U4038">
        <v>1682.7</v>
      </c>
      <c r="W4038">
        <v>0</v>
      </c>
      <c r="Z4038">
        <v>0</v>
      </c>
    </row>
    <row r="4039" spans="1:27" x14ac:dyDescent="0.25">
      <c r="A4039" s="2">
        <v>38370</v>
      </c>
      <c r="B4039">
        <v>0.17777777777777776</v>
      </c>
      <c r="C4039">
        <v>1475.7</v>
      </c>
      <c r="E4039">
        <v>0.12835648148148146</v>
      </c>
      <c r="F4039">
        <v>674.4</v>
      </c>
      <c r="H4039">
        <v>0.31365740740740738</v>
      </c>
      <c r="I4039">
        <v>1449.5</v>
      </c>
      <c r="K4039">
        <v>0.14733796296296295</v>
      </c>
      <c r="L4039">
        <v>549.1</v>
      </c>
      <c r="N4039">
        <v>0.13912037037037037</v>
      </c>
      <c r="O4039">
        <v>1122.4000000000001</v>
      </c>
      <c r="Q4039">
        <v>0</v>
      </c>
      <c r="T4039">
        <v>0.13252314814814814</v>
      </c>
      <c r="U4039">
        <v>1680.7</v>
      </c>
      <c r="W4039">
        <v>0</v>
      </c>
      <c r="Z4039">
        <v>0</v>
      </c>
    </row>
    <row r="4040" spans="1:27" x14ac:dyDescent="0.25">
      <c r="A4040" s="2">
        <v>38371</v>
      </c>
      <c r="B4040">
        <v>0.16203703703703703</v>
      </c>
      <c r="C4040">
        <v>1511.8</v>
      </c>
      <c r="E4040">
        <v>0.11076388888888888</v>
      </c>
      <c r="F4040">
        <v>698.1</v>
      </c>
      <c r="H4040">
        <v>0.26608796296296294</v>
      </c>
      <c r="I4040">
        <v>1440.7</v>
      </c>
      <c r="K4040">
        <v>0.13530092592592591</v>
      </c>
      <c r="L4040">
        <v>539</v>
      </c>
      <c r="N4040">
        <v>0.13240740740740739</v>
      </c>
      <c r="O4040">
        <v>1206.7</v>
      </c>
      <c r="Q4040">
        <v>0</v>
      </c>
      <c r="T4040">
        <v>0.13032407407407406</v>
      </c>
      <c r="U4040">
        <v>1654.2</v>
      </c>
      <c r="W4040">
        <v>0</v>
      </c>
      <c r="Z4040">
        <v>0</v>
      </c>
    </row>
    <row r="4041" spans="1:27" x14ac:dyDescent="0.25">
      <c r="A4041" s="2">
        <v>38372</v>
      </c>
      <c r="B4041">
        <v>0.14513888888888887</v>
      </c>
      <c r="C4041">
        <v>1549.8</v>
      </c>
      <c r="E4041">
        <v>9.930555555555555E-2</v>
      </c>
      <c r="F4041">
        <v>725</v>
      </c>
      <c r="H4041">
        <v>0.25324074074074071</v>
      </c>
      <c r="I4041">
        <v>1436.5</v>
      </c>
      <c r="K4041">
        <v>0.12233796296296295</v>
      </c>
      <c r="L4041">
        <v>533.79999999999995</v>
      </c>
      <c r="N4041">
        <v>0.12002314814814813</v>
      </c>
      <c r="O4041">
        <v>1247.2</v>
      </c>
      <c r="Q4041">
        <v>0</v>
      </c>
      <c r="T4041">
        <v>0.12638888888888888</v>
      </c>
      <c r="U4041">
        <v>1600.6</v>
      </c>
      <c r="W4041">
        <v>0</v>
      </c>
      <c r="Z4041">
        <v>0</v>
      </c>
    </row>
    <row r="4042" spans="1:27" x14ac:dyDescent="0.25">
      <c r="A4042" s="2">
        <v>38373</v>
      </c>
      <c r="B4042">
        <v>0.13321759259259258</v>
      </c>
      <c r="C4042">
        <v>1571.6</v>
      </c>
      <c r="E4042">
        <v>9.3518518518518515E-2</v>
      </c>
      <c r="F4042">
        <v>744.7</v>
      </c>
      <c r="H4042">
        <v>0.23726851851851852</v>
      </c>
      <c r="I4042">
        <v>1437.1</v>
      </c>
      <c r="K4042">
        <v>0.10856481481481482</v>
      </c>
      <c r="L4042">
        <v>529.20000000000005</v>
      </c>
      <c r="N4042">
        <v>0.10937499999999999</v>
      </c>
      <c r="O4042">
        <v>1257.5999999999999</v>
      </c>
      <c r="Q4042">
        <v>0</v>
      </c>
      <c r="T4042">
        <v>0.12777777777777777</v>
      </c>
      <c r="U4042">
        <v>1530.4</v>
      </c>
      <c r="W4042">
        <v>0</v>
      </c>
      <c r="Z4042">
        <v>0</v>
      </c>
    </row>
    <row r="4043" spans="1:27" x14ac:dyDescent="0.25">
      <c r="A4043" s="2">
        <v>38374</v>
      </c>
      <c r="B4043">
        <v>0.11481481481481481</v>
      </c>
      <c r="C4043">
        <v>1608.6</v>
      </c>
      <c r="E4043">
        <v>8.7962962962962951E-2</v>
      </c>
      <c r="F4043">
        <v>756.2</v>
      </c>
      <c r="H4043">
        <v>0.2253472222222222</v>
      </c>
      <c r="I4043">
        <v>1431.5</v>
      </c>
      <c r="K4043">
        <v>0.10428240740740739</v>
      </c>
      <c r="L4043">
        <v>527</v>
      </c>
      <c r="N4043">
        <v>0.10162037037037036</v>
      </c>
      <c r="O4043">
        <v>1219.0999999999999</v>
      </c>
      <c r="Q4043">
        <v>0</v>
      </c>
      <c r="T4043">
        <v>0.13460648148148149</v>
      </c>
      <c r="U4043">
        <v>1470.1</v>
      </c>
      <c r="W4043">
        <v>0</v>
      </c>
      <c r="Z4043">
        <v>0</v>
      </c>
    </row>
    <row r="4044" spans="1:27" x14ac:dyDescent="0.25">
      <c r="A4044" s="2">
        <v>38375</v>
      </c>
      <c r="B4044">
        <v>0.10381944444444445</v>
      </c>
      <c r="C4044">
        <v>1669.8</v>
      </c>
      <c r="E4044">
        <v>8.6226851851851846E-2</v>
      </c>
      <c r="F4044">
        <v>764.4</v>
      </c>
      <c r="H4044">
        <v>0.19918981481481482</v>
      </c>
      <c r="I4044">
        <v>1433.7</v>
      </c>
      <c r="K4044">
        <v>0.10023148148148148</v>
      </c>
      <c r="L4044">
        <v>529.1</v>
      </c>
      <c r="N4044">
        <v>9.3055555555555544E-2</v>
      </c>
      <c r="O4044">
        <v>1176.0999999999999</v>
      </c>
      <c r="Q4044">
        <v>0</v>
      </c>
      <c r="T4044">
        <v>0.15914351851851852</v>
      </c>
      <c r="U4044">
        <v>1420.5</v>
      </c>
      <c r="W4044">
        <v>0</v>
      </c>
      <c r="Z4044">
        <v>0</v>
      </c>
    </row>
    <row r="4045" spans="1:27" x14ac:dyDescent="0.25">
      <c r="A4045" s="2">
        <v>38376</v>
      </c>
      <c r="B4045">
        <v>9.7106481481481488E-2</v>
      </c>
      <c r="C4045">
        <v>1742.2</v>
      </c>
      <c r="E4045">
        <v>8.1944444444444445E-2</v>
      </c>
      <c r="F4045">
        <v>769.4</v>
      </c>
      <c r="H4045">
        <v>0.17465277777777777</v>
      </c>
      <c r="I4045">
        <v>1425</v>
      </c>
      <c r="K4045">
        <v>0.10358796296296295</v>
      </c>
      <c r="L4045">
        <v>535.9</v>
      </c>
      <c r="N4045">
        <v>8.6226851851851846E-2</v>
      </c>
      <c r="O4045">
        <v>1138.8</v>
      </c>
      <c r="Q4045">
        <v>0</v>
      </c>
      <c r="T4045">
        <v>0.1517361111111111</v>
      </c>
      <c r="U4045">
        <v>1375.3</v>
      </c>
      <c r="W4045">
        <v>0</v>
      </c>
      <c r="Z4045">
        <v>0</v>
      </c>
    </row>
    <row r="4046" spans="1:27" x14ac:dyDescent="0.25">
      <c r="A4046" s="2">
        <v>38377</v>
      </c>
      <c r="B4046">
        <v>9.4328703703703706E-2</v>
      </c>
      <c r="C4046">
        <v>1841.1</v>
      </c>
      <c r="E4046">
        <v>8.5995370370370361E-2</v>
      </c>
      <c r="F4046">
        <v>772.5</v>
      </c>
      <c r="H4046">
        <v>0.14513888888888887</v>
      </c>
      <c r="I4046">
        <v>1419.1</v>
      </c>
      <c r="K4046">
        <v>0.10428240740740739</v>
      </c>
      <c r="L4046">
        <v>552.4</v>
      </c>
      <c r="N4046">
        <v>8.4606481481481477E-2</v>
      </c>
      <c r="O4046">
        <v>1104</v>
      </c>
      <c r="Q4046">
        <v>0</v>
      </c>
      <c r="T4046">
        <v>0.14351851851851852</v>
      </c>
      <c r="U4046">
        <v>1367.2</v>
      </c>
      <c r="W4046">
        <v>0</v>
      </c>
      <c r="Z4046">
        <v>0</v>
      </c>
      <c r="AA4046">
        <v>0.7</v>
      </c>
    </row>
    <row r="4047" spans="1:27" x14ac:dyDescent="0.25">
      <c r="A4047" s="2">
        <v>38378</v>
      </c>
      <c r="B4047">
        <v>9.1898148148148145E-2</v>
      </c>
      <c r="C4047">
        <v>1929.1</v>
      </c>
      <c r="E4047">
        <v>8.2291666666666666E-2</v>
      </c>
      <c r="F4047">
        <v>776.1</v>
      </c>
      <c r="H4047">
        <v>0.13981481481481481</v>
      </c>
      <c r="I4047">
        <v>1413.6</v>
      </c>
      <c r="K4047">
        <v>0.10254629629629629</v>
      </c>
      <c r="L4047">
        <v>570.70000000000005</v>
      </c>
      <c r="N4047">
        <v>0.10578703703703704</v>
      </c>
      <c r="O4047">
        <v>1068.0999999999999</v>
      </c>
      <c r="Q4047">
        <v>0</v>
      </c>
      <c r="T4047">
        <v>0.14386574074074074</v>
      </c>
      <c r="U4047">
        <v>1394.5</v>
      </c>
      <c r="W4047">
        <v>0</v>
      </c>
      <c r="Z4047">
        <v>0</v>
      </c>
      <c r="AA4047">
        <v>0.1</v>
      </c>
    </row>
    <row r="4048" spans="1:27" x14ac:dyDescent="0.25">
      <c r="A4048" s="2">
        <v>38379</v>
      </c>
      <c r="B4048">
        <v>0.14421296296296296</v>
      </c>
      <c r="C4048">
        <v>2024.4</v>
      </c>
      <c r="E4048">
        <v>8.8425925925925922E-2</v>
      </c>
      <c r="F4048">
        <v>810.1</v>
      </c>
      <c r="H4048">
        <v>0.16678240740740741</v>
      </c>
      <c r="I4048">
        <v>1492.8</v>
      </c>
      <c r="K4048">
        <v>0.10138888888888888</v>
      </c>
      <c r="L4048">
        <v>579.5</v>
      </c>
      <c r="N4048">
        <v>0.10451388888888888</v>
      </c>
      <c r="O4048">
        <v>1032.5</v>
      </c>
      <c r="Q4048">
        <v>0</v>
      </c>
      <c r="T4048">
        <v>0.17129629629629631</v>
      </c>
      <c r="U4048">
        <v>1413.4</v>
      </c>
      <c r="W4048">
        <v>0</v>
      </c>
      <c r="Z4048">
        <v>0</v>
      </c>
    </row>
    <row r="4049" spans="1:27" x14ac:dyDescent="0.25">
      <c r="A4049" s="2">
        <v>38380</v>
      </c>
      <c r="B4049">
        <v>0.13634259259259257</v>
      </c>
      <c r="C4049">
        <v>2140.5</v>
      </c>
      <c r="E4049">
        <v>9.0277777777777776E-2</v>
      </c>
      <c r="F4049">
        <v>791.2</v>
      </c>
      <c r="H4049">
        <v>0.1603009259259259</v>
      </c>
      <c r="I4049">
        <v>1665.7</v>
      </c>
      <c r="K4049">
        <v>9.5138888888888898E-2</v>
      </c>
      <c r="L4049">
        <v>590.20000000000005</v>
      </c>
      <c r="N4049">
        <v>9.930555555555555E-2</v>
      </c>
      <c r="O4049">
        <v>1082</v>
      </c>
      <c r="Q4049">
        <v>0</v>
      </c>
      <c r="T4049">
        <v>0.20868055555555556</v>
      </c>
      <c r="U4049">
        <v>1447.5</v>
      </c>
      <c r="W4049">
        <v>0</v>
      </c>
      <c r="Z4049">
        <v>0</v>
      </c>
      <c r="AA4049">
        <v>0.1</v>
      </c>
    </row>
    <row r="4050" spans="1:27" x14ac:dyDescent="0.25">
      <c r="A4050" s="2">
        <v>38381</v>
      </c>
      <c r="B4050">
        <v>0.10208333333333333</v>
      </c>
      <c r="C4050">
        <v>2218.4</v>
      </c>
      <c r="E4050">
        <v>8.2754629629629622E-2</v>
      </c>
      <c r="F4050">
        <v>791.3</v>
      </c>
      <c r="H4050">
        <v>0.16469907407407408</v>
      </c>
      <c r="I4050">
        <v>1875.1</v>
      </c>
      <c r="K4050">
        <v>8.7268518518518509E-2</v>
      </c>
      <c r="L4050">
        <v>601.79999999999995</v>
      </c>
      <c r="N4050">
        <v>9.0740740740740733E-2</v>
      </c>
      <c r="O4050">
        <v>1087.2</v>
      </c>
      <c r="Q4050">
        <v>0</v>
      </c>
      <c r="T4050">
        <v>0.72141203703703694</v>
      </c>
      <c r="U4050">
        <v>1461.7</v>
      </c>
      <c r="W4050">
        <v>0</v>
      </c>
      <c r="Z4050">
        <v>0</v>
      </c>
      <c r="AA4050">
        <v>0.2</v>
      </c>
    </row>
    <row r="4051" spans="1:27" x14ac:dyDescent="0.25">
      <c r="A4051" s="2">
        <v>38382</v>
      </c>
      <c r="B4051">
        <v>9.6296296296296297E-2</v>
      </c>
      <c r="C4051">
        <v>2320.9</v>
      </c>
      <c r="E4051">
        <v>7.9861111111111105E-2</v>
      </c>
      <c r="F4051">
        <v>793.3</v>
      </c>
      <c r="H4051">
        <v>0.16979166666666665</v>
      </c>
      <c r="I4051">
        <v>1880.7</v>
      </c>
      <c r="K4051">
        <v>8.4490740740740727E-2</v>
      </c>
      <c r="L4051">
        <v>614.70000000000005</v>
      </c>
      <c r="N4051">
        <v>8.9930555555555541E-2</v>
      </c>
      <c r="O4051">
        <v>1098.8</v>
      </c>
      <c r="Q4051">
        <v>0</v>
      </c>
      <c r="T4051">
        <v>0.41678240740740735</v>
      </c>
      <c r="U4051">
        <v>1488.3</v>
      </c>
      <c r="W4051">
        <v>0</v>
      </c>
      <c r="Z4051">
        <v>0</v>
      </c>
      <c r="AA4051">
        <v>0.3</v>
      </c>
    </row>
    <row r="4052" spans="1:27" x14ac:dyDescent="0.25">
      <c r="A4052" s="2">
        <v>38383</v>
      </c>
      <c r="B4052">
        <v>8.969907407407407E-2</v>
      </c>
      <c r="C4052">
        <v>2434.6999999999998</v>
      </c>
      <c r="E4052">
        <v>7.2916666666666657E-2</v>
      </c>
      <c r="F4052">
        <v>790.7</v>
      </c>
      <c r="H4052">
        <v>0.42835648148148142</v>
      </c>
      <c r="I4052">
        <v>1742.2</v>
      </c>
      <c r="K4052">
        <v>7.407407407407407E-2</v>
      </c>
      <c r="L4052">
        <v>627.20000000000005</v>
      </c>
      <c r="N4052">
        <v>8.5300925925925919E-2</v>
      </c>
      <c r="O4052">
        <v>1128.8</v>
      </c>
      <c r="Q4052">
        <v>0</v>
      </c>
      <c r="T4052">
        <v>0.3056712962962963</v>
      </c>
      <c r="U4052">
        <v>1492.9</v>
      </c>
      <c r="W4052">
        <v>0</v>
      </c>
      <c r="Z4052">
        <v>0</v>
      </c>
      <c r="AA4052">
        <v>0.5</v>
      </c>
    </row>
    <row r="4053" spans="1:27" x14ac:dyDescent="0.25">
      <c r="A4053" s="2">
        <v>38384</v>
      </c>
      <c r="B4053">
        <v>8.773148148148148E-2</v>
      </c>
      <c r="C4053">
        <v>2573.3000000000002</v>
      </c>
      <c r="E4053">
        <v>6.5740740740740738E-2</v>
      </c>
      <c r="F4053">
        <v>799.7</v>
      </c>
      <c r="H4053">
        <v>0.4826388888888889</v>
      </c>
      <c r="I4053">
        <v>1755.5</v>
      </c>
      <c r="K4053">
        <v>7.5810185185185175E-2</v>
      </c>
      <c r="L4053">
        <v>642.29999999999995</v>
      </c>
      <c r="N4053">
        <v>8.4259259259259256E-2</v>
      </c>
      <c r="O4053">
        <v>1168.5999999999999</v>
      </c>
      <c r="Q4053">
        <v>0</v>
      </c>
      <c r="T4053">
        <v>0.31886574074074076</v>
      </c>
      <c r="U4053">
        <v>1516.2</v>
      </c>
      <c r="W4053">
        <v>0</v>
      </c>
      <c r="Z4053">
        <v>0</v>
      </c>
    </row>
    <row r="4054" spans="1:27" x14ac:dyDescent="0.25">
      <c r="A4054" s="2">
        <v>38385</v>
      </c>
      <c r="B4054">
        <v>0.1130787037037037</v>
      </c>
      <c r="C4054">
        <v>2697.1</v>
      </c>
      <c r="E4054">
        <v>8.0671296296296283E-2</v>
      </c>
      <c r="F4054">
        <v>827.8</v>
      </c>
      <c r="H4054">
        <v>0.51446759259259256</v>
      </c>
      <c r="I4054">
        <v>1851.7</v>
      </c>
      <c r="K4054">
        <v>7.7893518518518515E-2</v>
      </c>
      <c r="L4054">
        <v>655.1</v>
      </c>
      <c r="N4054">
        <v>0.11388888888888889</v>
      </c>
      <c r="O4054">
        <v>1139.5999999999999</v>
      </c>
      <c r="Q4054">
        <v>0</v>
      </c>
      <c r="T4054">
        <v>0.30069444444444443</v>
      </c>
      <c r="U4054">
        <v>1470.8</v>
      </c>
      <c r="W4054">
        <v>0</v>
      </c>
      <c r="Z4054">
        <v>0</v>
      </c>
    </row>
    <row r="4055" spans="1:27" x14ac:dyDescent="0.25">
      <c r="A4055" s="2">
        <v>38386</v>
      </c>
      <c r="B4055">
        <v>0.24039351851851851</v>
      </c>
      <c r="C4055">
        <v>2862.9</v>
      </c>
      <c r="E4055">
        <v>4.3160879629629632</v>
      </c>
      <c r="F4055">
        <v>696.4</v>
      </c>
      <c r="H4055">
        <v>10.419675925925926</v>
      </c>
      <c r="I4055">
        <v>1410.2</v>
      </c>
      <c r="K4055">
        <v>15.591666666666665</v>
      </c>
      <c r="L4055">
        <v>628</v>
      </c>
      <c r="N4055">
        <v>4.4936342592592586</v>
      </c>
      <c r="O4055">
        <v>757.4</v>
      </c>
      <c r="Q4055">
        <v>0</v>
      </c>
      <c r="T4055">
        <v>45.227893518518513</v>
      </c>
      <c r="U4055">
        <v>1007.3</v>
      </c>
      <c r="W4055">
        <v>5.6134259259259252E-2</v>
      </c>
      <c r="X4055">
        <v>742.8</v>
      </c>
      <c r="Z4055">
        <v>2.4431712962962964</v>
      </c>
      <c r="AA4055">
        <v>1308.5</v>
      </c>
    </row>
    <row r="4056" spans="1:27" x14ac:dyDescent="0.25">
      <c r="A4056" s="2">
        <v>38387</v>
      </c>
      <c r="B4056">
        <v>8.4995370370370367</v>
      </c>
      <c r="C4056">
        <v>1301</v>
      </c>
      <c r="E4056">
        <v>41.143634259259258</v>
      </c>
      <c r="F4056">
        <v>432.8</v>
      </c>
      <c r="H4056">
        <v>59.073148148148142</v>
      </c>
      <c r="I4056">
        <v>1201</v>
      </c>
      <c r="K4056">
        <v>46.058449074074069</v>
      </c>
      <c r="L4056">
        <v>296</v>
      </c>
      <c r="N4056">
        <v>25.019675925925924</v>
      </c>
      <c r="O4056">
        <v>462.8</v>
      </c>
      <c r="Q4056">
        <v>0</v>
      </c>
      <c r="T4056">
        <v>68.820023148148152</v>
      </c>
      <c r="U4056">
        <v>405.2</v>
      </c>
      <c r="W4056">
        <v>4.6296296296296294E-3</v>
      </c>
      <c r="X4056">
        <v>1436.3</v>
      </c>
      <c r="Z4056">
        <v>0.29571759259259256</v>
      </c>
      <c r="AA4056">
        <v>1473</v>
      </c>
    </row>
    <row r="4057" spans="1:27" x14ac:dyDescent="0.25">
      <c r="A4057" s="2">
        <v>38388</v>
      </c>
      <c r="B4057">
        <v>26.921990740740739</v>
      </c>
      <c r="C4057">
        <v>484.4</v>
      </c>
      <c r="E4057">
        <v>38.78993055555555</v>
      </c>
      <c r="F4057">
        <v>377.6</v>
      </c>
      <c r="H4057">
        <v>71.503935185185171</v>
      </c>
      <c r="I4057">
        <v>747.5</v>
      </c>
      <c r="K4057">
        <v>31.723032407407405</v>
      </c>
      <c r="L4057">
        <v>308.3</v>
      </c>
      <c r="N4057">
        <v>40.648148148148145</v>
      </c>
      <c r="O4057">
        <v>291.60000000000002</v>
      </c>
      <c r="Q4057">
        <v>0</v>
      </c>
      <c r="T4057">
        <v>10.02199074074074</v>
      </c>
      <c r="U4057">
        <v>521</v>
      </c>
      <c r="W4057">
        <v>4.6296296296296293E-4</v>
      </c>
      <c r="X4057">
        <v>1548.6</v>
      </c>
      <c r="Z4057">
        <v>4.8611111111111112E-2</v>
      </c>
      <c r="AA4057">
        <v>1560</v>
      </c>
    </row>
    <row r="4058" spans="1:27" x14ac:dyDescent="0.25">
      <c r="A4058" s="2">
        <v>38389</v>
      </c>
      <c r="B4058">
        <v>31.202777777777776</v>
      </c>
      <c r="C4058">
        <v>478.4</v>
      </c>
      <c r="E4058">
        <v>14.055439814814815</v>
      </c>
      <c r="F4058">
        <v>415</v>
      </c>
      <c r="H4058">
        <v>45.358912037037037</v>
      </c>
      <c r="I4058">
        <v>610.79999999999995</v>
      </c>
      <c r="K4058">
        <v>12.859027777777778</v>
      </c>
      <c r="L4058">
        <v>340.1</v>
      </c>
      <c r="N4058">
        <v>22.07349537037037</v>
      </c>
      <c r="O4058">
        <v>352</v>
      </c>
      <c r="Q4058">
        <v>0</v>
      </c>
      <c r="T4058">
        <v>4.8886574074074067</v>
      </c>
      <c r="U4058">
        <v>639</v>
      </c>
      <c r="W4058">
        <v>1.1574074074074073E-4</v>
      </c>
      <c r="X4058">
        <v>2008.3</v>
      </c>
      <c r="Z4058">
        <v>8.912037037037036E-3</v>
      </c>
      <c r="AA4058">
        <v>1647</v>
      </c>
    </row>
    <row r="4059" spans="1:27" x14ac:dyDescent="0.25">
      <c r="A4059" s="2">
        <v>38390</v>
      </c>
      <c r="B4059">
        <v>12.424884259259258</v>
      </c>
      <c r="C4059">
        <v>564.9</v>
      </c>
      <c r="E4059">
        <v>5.7570601851851855</v>
      </c>
      <c r="F4059">
        <v>451.2</v>
      </c>
      <c r="H4059">
        <v>33.619791666666664</v>
      </c>
      <c r="I4059">
        <v>562.20000000000005</v>
      </c>
      <c r="K4059">
        <v>6.0555555555555554</v>
      </c>
      <c r="L4059">
        <v>378.3</v>
      </c>
      <c r="N4059">
        <v>7.0828703703703706</v>
      </c>
      <c r="O4059">
        <v>400.2</v>
      </c>
      <c r="Q4059">
        <v>0</v>
      </c>
      <c r="T4059">
        <v>2.8778935185185186</v>
      </c>
      <c r="U4059">
        <v>748.7</v>
      </c>
      <c r="W4059">
        <v>0</v>
      </c>
      <c r="Z4059">
        <v>1.5046296296296296E-3</v>
      </c>
      <c r="AA4059">
        <v>1734</v>
      </c>
    </row>
    <row r="4060" spans="1:27" x14ac:dyDescent="0.25">
      <c r="A4060" s="2">
        <v>38391</v>
      </c>
      <c r="B4060">
        <v>4.9258101851851848</v>
      </c>
      <c r="C4060">
        <v>658.5</v>
      </c>
      <c r="E4060">
        <v>2.9702546296296295</v>
      </c>
      <c r="F4060">
        <v>486.2</v>
      </c>
      <c r="H4060">
        <v>12.648958333333331</v>
      </c>
      <c r="I4060">
        <v>644.6</v>
      </c>
      <c r="K4060">
        <v>3.0748842592592593</v>
      </c>
      <c r="L4060">
        <v>422.1</v>
      </c>
      <c r="N4060">
        <v>3.7659722222222221</v>
      </c>
      <c r="O4060">
        <v>447.2</v>
      </c>
      <c r="Q4060">
        <v>0</v>
      </c>
      <c r="T4060">
        <v>1.7795138888888888</v>
      </c>
      <c r="U4060">
        <v>839.7</v>
      </c>
      <c r="W4060">
        <v>0</v>
      </c>
      <c r="Z4060">
        <v>1.5046296296296296E-3</v>
      </c>
      <c r="AA4060">
        <v>1821</v>
      </c>
    </row>
    <row r="4061" spans="1:27" x14ac:dyDescent="0.25">
      <c r="A4061" s="2">
        <v>38392</v>
      </c>
      <c r="B4061">
        <v>2.8876157407407406</v>
      </c>
      <c r="C4061">
        <v>742.4</v>
      </c>
      <c r="E4061">
        <v>1.8291666666666664</v>
      </c>
      <c r="F4061">
        <v>522.1</v>
      </c>
      <c r="H4061">
        <v>6.7203703703703699</v>
      </c>
      <c r="I4061">
        <v>741.9</v>
      </c>
      <c r="K4061">
        <v>1.6266203703703701</v>
      </c>
      <c r="L4061">
        <v>455.3</v>
      </c>
      <c r="N4061">
        <v>2.5956018518518515</v>
      </c>
      <c r="O4061">
        <v>483.9</v>
      </c>
      <c r="Q4061">
        <v>0</v>
      </c>
      <c r="T4061">
        <v>1.2444444444444442</v>
      </c>
      <c r="U4061">
        <v>903.6</v>
      </c>
      <c r="W4061">
        <v>0</v>
      </c>
      <c r="Z4061">
        <v>5.7870370370370367E-4</v>
      </c>
      <c r="AA4061">
        <v>1908</v>
      </c>
    </row>
    <row r="4062" spans="1:27" x14ac:dyDescent="0.25">
      <c r="A4062" s="2">
        <v>38393</v>
      </c>
      <c r="B4062">
        <v>1.9449074074074073</v>
      </c>
      <c r="C4062">
        <v>814.7</v>
      </c>
      <c r="E4062">
        <v>1.2770833333333333</v>
      </c>
      <c r="F4062">
        <v>556.70000000000005</v>
      </c>
      <c r="H4062">
        <v>4.5599537037037035</v>
      </c>
      <c r="I4062">
        <v>781.9</v>
      </c>
      <c r="K4062">
        <v>1.1550925925925926</v>
      </c>
      <c r="L4062">
        <v>482</v>
      </c>
      <c r="N4062">
        <v>1.9351851851851849</v>
      </c>
      <c r="O4062">
        <v>532.29999999999995</v>
      </c>
      <c r="Q4062">
        <v>0</v>
      </c>
      <c r="T4062">
        <v>1.2998842592592592</v>
      </c>
      <c r="U4062">
        <v>942.1</v>
      </c>
      <c r="W4062">
        <v>0</v>
      </c>
      <c r="Z4062">
        <v>2.3148148148148146E-4</v>
      </c>
      <c r="AA4062">
        <v>1995.1</v>
      </c>
    </row>
    <row r="4063" spans="1:27" x14ac:dyDescent="0.25">
      <c r="A4063" s="2">
        <v>38394</v>
      </c>
      <c r="B4063">
        <v>1.4063657407407408</v>
      </c>
      <c r="C4063">
        <v>886.9</v>
      </c>
      <c r="E4063">
        <v>0.96759259259259245</v>
      </c>
      <c r="F4063">
        <v>566.4</v>
      </c>
      <c r="H4063">
        <v>3.6857638888888884</v>
      </c>
      <c r="I4063">
        <v>830.3</v>
      </c>
      <c r="K4063">
        <v>0.90740740740740744</v>
      </c>
      <c r="L4063">
        <v>502.2</v>
      </c>
      <c r="N4063">
        <v>1.5004629629629627</v>
      </c>
      <c r="O4063">
        <v>583.6</v>
      </c>
      <c r="Q4063">
        <v>0</v>
      </c>
      <c r="T4063">
        <v>0.88032407407407409</v>
      </c>
      <c r="U4063">
        <v>993.4</v>
      </c>
      <c r="W4063">
        <v>0</v>
      </c>
      <c r="Z4063">
        <v>1.1574074074074073E-4</v>
      </c>
      <c r="AA4063">
        <v>1082.0999999999999</v>
      </c>
    </row>
    <row r="4064" spans="1:27" x14ac:dyDescent="0.25">
      <c r="A4064" s="2">
        <v>38395</v>
      </c>
      <c r="B4064">
        <v>1.1171296296296296</v>
      </c>
      <c r="C4064">
        <v>962.3</v>
      </c>
      <c r="E4064">
        <v>0.77557870370370374</v>
      </c>
      <c r="F4064">
        <v>586.29999999999995</v>
      </c>
      <c r="H4064">
        <v>2.8334490740740739</v>
      </c>
      <c r="I4064">
        <v>877.4</v>
      </c>
      <c r="K4064">
        <v>0.7407407407407407</v>
      </c>
      <c r="L4064">
        <v>537.5</v>
      </c>
      <c r="N4064">
        <v>1.2017361111111111</v>
      </c>
      <c r="O4064">
        <v>610.29999999999995</v>
      </c>
      <c r="Q4064">
        <v>0</v>
      </c>
      <c r="T4064">
        <v>0.68043981481481475</v>
      </c>
      <c r="U4064">
        <v>1052.5</v>
      </c>
      <c r="W4064">
        <v>0</v>
      </c>
      <c r="Z4064">
        <v>1.1574074074074073E-4</v>
      </c>
      <c r="AA4064">
        <v>1169.0999999999999</v>
      </c>
    </row>
    <row r="4065" spans="1:27" x14ac:dyDescent="0.25">
      <c r="A4065" s="2">
        <v>38396</v>
      </c>
      <c r="B4065">
        <v>0.93136574074074063</v>
      </c>
      <c r="C4065">
        <v>1033.2</v>
      </c>
      <c r="E4065">
        <v>0.64490740740740737</v>
      </c>
      <c r="F4065">
        <v>606.5</v>
      </c>
      <c r="H4065">
        <v>2.2201388888888887</v>
      </c>
      <c r="I4065">
        <v>925.2</v>
      </c>
      <c r="K4065">
        <v>0.6162037037037037</v>
      </c>
      <c r="L4065">
        <v>542.20000000000005</v>
      </c>
      <c r="N4065">
        <v>0.92546296296296282</v>
      </c>
      <c r="O4065">
        <v>634.1</v>
      </c>
      <c r="Q4065">
        <v>0</v>
      </c>
      <c r="T4065">
        <v>0.56851851851851842</v>
      </c>
      <c r="U4065">
        <v>1096.5999999999999</v>
      </c>
      <c r="W4065">
        <v>0</v>
      </c>
      <c r="Z4065">
        <v>0</v>
      </c>
      <c r="AA4065">
        <v>1256.0999999999999</v>
      </c>
    </row>
    <row r="4066" spans="1:27" x14ac:dyDescent="0.25">
      <c r="A4066" s="2">
        <v>38397</v>
      </c>
      <c r="B4066">
        <v>0.81319444444444444</v>
      </c>
      <c r="C4066">
        <v>1090.8</v>
      </c>
      <c r="E4066">
        <v>0.54062500000000002</v>
      </c>
      <c r="F4066">
        <v>643.5</v>
      </c>
      <c r="H4066">
        <v>1.7881944444444444</v>
      </c>
      <c r="I4066">
        <v>970.3</v>
      </c>
      <c r="K4066">
        <v>0.53020833333333328</v>
      </c>
      <c r="L4066">
        <v>541.20000000000005</v>
      </c>
      <c r="N4066">
        <v>0.72280092592592593</v>
      </c>
      <c r="O4066">
        <v>659.7</v>
      </c>
      <c r="Q4066">
        <v>0</v>
      </c>
      <c r="T4066">
        <v>0.51377314814814812</v>
      </c>
      <c r="U4066">
        <v>1132</v>
      </c>
      <c r="W4066">
        <v>0</v>
      </c>
      <c r="Z4066">
        <v>0</v>
      </c>
      <c r="AA4066">
        <v>1343.1</v>
      </c>
    </row>
    <row r="4067" spans="1:27" x14ac:dyDescent="0.25">
      <c r="A4067" s="2">
        <v>38398</v>
      </c>
      <c r="B4067">
        <v>0.7006944444444444</v>
      </c>
      <c r="C4067">
        <v>1142.5</v>
      </c>
      <c r="E4067">
        <v>0.46736111111111112</v>
      </c>
      <c r="F4067">
        <v>645</v>
      </c>
      <c r="H4067">
        <v>1.4902777777777776</v>
      </c>
      <c r="I4067">
        <v>1006</v>
      </c>
      <c r="K4067">
        <v>0.45856481481481476</v>
      </c>
      <c r="L4067">
        <v>556</v>
      </c>
      <c r="N4067">
        <v>0.59583333333333321</v>
      </c>
      <c r="O4067">
        <v>688.7</v>
      </c>
      <c r="Q4067">
        <v>0</v>
      </c>
      <c r="T4067">
        <v>0.45694444444444438</v>
      </c>
      <c r="U4067">
        <v>1170.5999999999999</v>
      </c>
      <c r="W4067">
        <v>0</v>
      </c>
      <c r="Z4067">
        <v>0</v>
      </c>
      <c r="AA4067">
        <v>1422.8</v>
      </c>
    </row>
    <row r="4068" spans="1:27" x14ac:dyDescent="0.25">
      <c r="A4068" s="2">
        <v>38399</v>
      </c>
      <c r="B4068">
        <v>0.6148148148148147</v>
      </c>
      <c r="C4068">
        <v>1198.7</v>
      </c>
      <c r="E4068">
        <v>0.39143518518518516</v>
      </c>
      <c r="F4068">
        <v>638.9</v>
      </c>
      <c r="H4068">
        <v>1.2960648148148148</v>
      </c>
      <c r="I4068">
        <v>1051</v>
      </c>
      <c r="K4068">
        <v>0.40104166666666663</v>
      </c>
      <c r="L4068">
        <v>557.4</v>
      </c>
      <c r="N4068">
        <v>0.50949074074074074</v>
      </c>
      <c r="O4068">
        <v>713.3</v>
      </c>
      <c r="Q4068">
        <v>0</v>
      </c>
      <c r="T4068">
        <v>0.40254629629629629</v>
      </c>
      <c r="U4068">
        <v>1215.4000000000001</v>
      </c>
      <c r="W4068">
        <v>0</v>
      </c>
      <c r="Z4068">
        <v>0</v>
      </c>
      <c r="AA4068">
        <v>1448.5</v>
      </c>
    </row>
    <row r="4069" spans="1:27" x14ac:dyDescent="0.25">
      <c r="A4069" s="2">
        <v>38400</v>
      </c>
      <c r="B4069">
        <v>0.55729166666666663</v>
      </c>
      <c r="C4069">
        <v>1245.9000000000001</v>
      </c>
      <c r="E4069">
        <v>0.34664351851851849</v>
      </c>
      <c r="F4069">
        <v>651.6</v>
      </c>
      <c r="H4069">
        <v>1.1535879629629628</v>
      </c>
      <c r="I4069">
        <v>1083.9000000000001</v>
      </c>
      <c r="K4069">
        <v>0.36608796296296292</v>
      </c>
      <c r="L4069">
        <v>561.5</v>
      </c>
      <c r="N4069">
        <v>0.44004629629629632</v>
      </c>
      <c r="O4069">
        <v>746.2</v>
      </c>
      <c r="Q4069">
        <v>0</v>
      </c>
      <c r="T4069">
        <v>0.37442129629629628</v>
      </c>
      <c r="U4069">
        <v>1249.5</v>
      </c>
      <c r="W4069">
        <v>0</v>
      </c>
      <c r="Z4069">
        <v>0</v>
      </c>
      <c r="AA4069">
        <v>1475.7</v>
      </c>
    </row>
    <row r="4070" spans="1:27" x14ac:dyDescent="0.25">
      <c r="A4070" s="2">
        <v>38401</v>
      </c>
      <c r="B4070">
        <v>0.50706018518518514</v>
      </c>
      <c r="C4070">
        <v>1303.4000000000001</v>
      </c>
      <c r="E4070">
        <v>0.32685185185185184</v>
      </c>
      <c r="F4070">
        <v>671.1</v>
      </c>
      <c r="H4070">
        <v>1.026388888888889</v>
      </c>
      <c r="I4070">
        <v>1109.9000000000001</v>
      </c>
      <c r="K4070">
        <v>0.35</v>
      </c>
      <c r="L4070">
        <v>562.29999999999995</v>
      </c>
      <c r="N4070">
        <v>0.39513888888888887</v>
      </c>
      <c r="O4070">
        <v>764.6</v>
      </c>
      <c r="Q4070">
        <v>0</v>
      </c>
      <c r="T4070">
        <v>0.36504629629629626</v>
      </c>
      <c r="U4070">
        <v>1266.3</v>
      </c>
      <c r="W4070">
        <v>0</v>
      </c>
      <c r="Z4070">
        <v>0</v>
      </c>
      <c r="AA4070">
        <v>1495.5</v>
      </c>
    </row>
    <row r="4071" spans="1:27" x14ac:dyDescent="0.25">
      <c r="A4071" s="2">
        <v>38402</v>
      </c>
      <c r="B4071">
        <v>0.45775462962962959</v>
      </c>
      <c r="C4071">
        <v>1339.7</v>
      </c>
      <c r="E4071">
        <v>0.30509259259259258</v>
      </c>
      <c r="F4071">
        <v>676.5</v>
      </c>
      <c r="H4071">
        <v>0.92893518518518514</v>
      </c>
      <c r="I4071">
        <v>1135.4000000000001</v>
      </c>
      <c r="K4071">
        <v>0.34155092592592595</v>
      </c>
      <c r="L4071">
        <v>565.6</v>
      </c>
      <c r="N4071">
        <v>0.37141203703703707</v>
      </c>
      <c r="O4071">
        <v>772.1</v>
      </c>
      <c r="Q4071">
        <v>0</v>
      </c>
      <c r="T4071">
        <v>0.35289351851851847</v>
      </c>
      <c r="U4071">
        <v>1240.9000000000001</v>
      </c>
      <c r="W4071">
        <v>0</v>
      </c>
      <c r="Z4071">
        <v>0</v>
      </c>
      <c r="AA4071">
        <v>1488</v>
      </c>
    </row>
    <row r="4072" spans="1:27" x14ac:dyDescent="0.25">
      <c r="A4072" s="2">
        <v>38403</v>
      </c>
      <c r="B4072">
        <v>0.43252314814814807</v>
      </c>
      <c r="C4072">
        <v>1398.8</v>
      </c>
      <c r="E4072">
        <v>0.28865740740740742</v>
      </c>
      <c r="F4072">
        <v>682.4</v>
      </c>
      <c r="H4072">
        <v>0.87187499999999996</v>
      </c>
      <c r="I4072">
        <v>1150.5999999999999</v>
      </c>
      <c r="K4072">
        <v>0.33506944444444442</v>
      </c>
      <c r="L4072">
        <v>569.5</v>
      </c>
      <c r="N4072">
        <v>0.34803240740740737</v>
      </c>
      <c r="O4072">
        <v>783.2</v>
      </c>
      <c r="Q4072">
        <v>0</v>
      </c>
      <c r="T4072">
        <v>0.3481481481481481</v>
      </c>
      <c r="U4072">
        <v>1230.2</v>
      </c>
      <c r="W4072">
        <v>0</v>
      </c>
      <c r="Z4072">
        <v>0</v>
      </c>
      <c r="AA4072">
        <v>1539.4</v>
      </c>
    </row>
    <row r="4073" spans="1:27" x14ac:dyDescent="0.25">
      <c r="A4073" s="2">
        <v>38404</v>
      </c>
      <c r="B4073">
        <v>0.41736111111111113</v>
      </c>
      <c r="C4073">
        <v>1451.4</v>
      </c>
      <c r="E4073">
        <v>0.27673611111111107</v>
      </c>
      <c r="F4073">
        <v>688</v>
      </c>
      <c r="H4073">
        <v>0.80856481481481479</v>
      </c>
      <c r="I4073">
        <v>1168.0999999999999</v>
      </c>
      <c r="K4073">
        <v>0.32199074074074074</v>
      </c>
      <c r="L4073">
        <v>587.79999999999995</v>
      </c>
      <c r="N4073">
        <v>0.33113425925925921</v>
      </c>
      <c r="O4073">
        <v>807.2</v>
      </c>
      <c r="Q4073">
        <v>0</v>
      </c>
      <c r="T4073">
        <v>0.33715277777777775</v>
      </c>
      <c r="U4073">
        <v>1262</v>
      </c>
      <c r="W4073">
        <v>0</v>
      </c>
      <c r="Z4073">
        <v>0</v>
      </c>
      <c r="AA4073">
        <v>1566</v>
      </c>
    </row>
    <row r="4074" spans="1:27" x14ac:dyDescent="0.25">
      <c r="A4074" s="2">
        <v>38405</v>
      </c>
      <c r="B4074">
        <v>0.4055555555555555</v>
      </c>
      <c r="C4074">
        <v>1486.4</v>
      </c>
      <c r="E4074">
        <v>0.25543981481481481</v>
      </c>
      <c r="F4074">
        <v>693.6</v>
      </c>
      <c r="H4074">
        <v>0.7866898148148147</v>
      </c>
      <c r="I4074">
        <v>1184.3</v>
      </c>
      <c r="K4074">
        <v>0.30219907407407404</v>
      </c>
      <c r="L4074">
        <v>603.6</v>
      </c>
      <c r="N4074">
        <v>0.31585648148148143</v>
      </c>
      <c r="O4074">
        <v>826.4</v>
      </c>
      <c r="Q4074">
        <v>0</v>
      </c>
      <c r="T4074">
        <v>0.30972222222222223</v>
      </c>
      <c r="U4074">
        <v>1311.8</v>
      </c>
      <c r="W4074">
        <v>0</v>
      </c>
      <c r="Z4074">
        <v>0</v>
      </c>
      <c r="AA4074">
        <v>1588.1</v>
      </c>
    </row>
    <row r="4075" spans="1:27" x14ac:dyDescent="0.25">
      <c r="A4075" s="2">
        <v>38406</v>
      </c>
      <c r="B4075">
        <v>0.39305555555555555</v>
      </c>
      <c r="C4075">
        <v>1499.4</v>
      </c>
      <c r="E4075">
        <v>0.24178240740740739</v>
      </c>
      <c r="F4075">
        <v>698.7</v>
      </c>
      <c r="H4075">
        <v>0.75266203703703705</v>
      </c>
      <c r="I4075">
        <v>1198.5</v>
      </c>
      <c r="K4075">
        <v>0.30138888888888887</v>
      </c>
      <c r="L4075">
        <v>617.6</v>
      </c>
      <c r="N4075">
        <v>0.29236111111111113</v>
      </c>
      <c r="O4075">
        <v>840.2</v>
      </c>
      <c r="Q4075">
        <v>0</v>
      </c>
      <c r="T4075">
        <v>0.29421296296296295</v>
      </c>
      <c r="U4075">
        <v>1365.3</v>
      </c>
      <c r="W4075">
        <v>0</v>
      </c>
      <c r="Z4075">
        <v>0</v>
      </c>
      <c r="AA4075">
        <v>1625.9</v>
      </c>
    </row>
    <row r="4076" spans="1:27" x14ac:dyDescent="0.25">
      <c r="A4076" s="2">
        <v>38407</v>
      </c>
      <c r="B4076">
        <v>0.35243055555555552</v>
      </c>
      <c r="C4076">
        <v>1508.5</v>
      </c>
      <c r="E4076">
        <v>0.24039351851851851</v>
      </c>
      <c r="F4076">
        <v>711.7</v>
      </c>
      <c r="H4076">
        <v>0.69953703703703696</v>
      </c>
      <c r="I4076">
        <v>1221.5</v>
      </c>
      <c r="K4076">
        <v>0.29166666666666663</v>
      </c>
      <c r="L4076">
        <v>635.4</v>
      </c>
      <c r="N4076">
        <v>0.27719907407407407</v>
      </c>
      <c r="O4076">
        <v>855</v>
      </c>
      <c r="Q4076">
        <v>0</v>
      </c>
      <c r="T4076">
        <v>0.28518518518518515</v>
      </c>
      <c r="U4076">
        <v>1412.3</v>
      </c>
      <c r="W4076">
        <v>0</v>
      </c>
      <c r="Z4076">
        <v>0</v>
      </c>
      <c r="AA4076">
        <v>1657.3</v>
      </c>
    </row>
    <row r="4077" spans="1:27" x14ac:dyDescent="0.25">
      <c r="A4077" s="2">
        <v>38408</v>
      </c>
      <c r="B4077">
        <v>0.32418981481481479</v>
      </c>
      <c r="C4077">
        <v>1535.4</v>
      </c>
      <c r="E4077">
        <v>0.22210648148148149</v>
      </c>
      <c r="F4077">
        <v>726.3</v>
      </c>
      <c r="H4077">
        <v>0.65208333333333335</v>
      </c>
      <c r="I4077">
        <v>1238.2</v>
      </c>
      <c r="K4077">
        <v>0.28229166666666666</v>
      </c>
      <c r="L4077">
        <v>648.1</v>
      </c>
      <c r="N4077">
        <v>0.27303240740740742</v>
      </c>
      <c r="O4077">
        <v>861.5</v>
      </c>
      <c r="Q4077">
        <v>0</v>
      </c>
      <c r="T4077">
        <v>0.27789351851851851</v>
      </c>
      <c r="U4077">
        <v>1445.8</v>
      </c>
      <c r="W4077">
        <v>0</v>
      </c>
      <c r="Z4077">
        <v>0</v>
      </c>
      <c r="AA4077">
        <v>1674.5</v>
      </c>
    </row>
    <row r="4078" spans="1:27" x14ac:dyDescent="0.25">
      <c r="A4078" s="2">
        <v>38409</v>
      </c>
      <c r="B4078">
        <v>0.31886574074074076</v>
      </c>
      <c r="C4078">
        <v>1570</v>
      </c>
      <c r="E4078">
        <v>0.20624999999999999</v>
      </c>
      <c r="F4078">
        <v>733.3</v>
      </c>
      <c r="H4078">
        <v>0.62152777777777779</v>
      </c>
      <c r="I4078">
        <v>1267.3</v>
      </c>
      <c r="K4078">
        <v>0.25868055555555558</v>
      </c>
      <c r="L4078">
        <v>645.29999999999995</v>
      </c>
      <c r="N4078">
        <v>0.25752314814814814</v>
      </c>
      <c r="O4078">
        <v>866.4</v>
      </c>
      <c r="Q4078">
        <v>0</v>
      </c>
      <c r="T4078">
        <v>0.26550925925925928</v>
      </c>
      <c r="U4078">
        <v>1473.4</v>
      </c>
      <c r="W4078">
        <v>0</v>
      </c>
      <c r="Z4078">
        <v>0</v>
      </c>
      <c r="AA4078">
        <v>1686.6</v>
      </c>
    </row>
    <row r="4079" spans="1:27" x14ac:dyDescent="0.25">
      <c r="A4079" s="2">
        <v>38410</v>
      </c>
      <c r="B4079">
        <v>0.2988425925925926</v>
      </c>
      <c r="C4079">
        <v>1611.1</v>
      </c>
      <c r="E4079">
        <v>0.18333333333333332</v>
      </c>
      <c r="F4079">
        <v>744.7</v>
      </c>
      <c r="H4079">
        <v>0.59594907407407405</v>
      </c>
      <c r="I4079">
        <v>1302.5</v>
      </c>
      <c r="K4079">
        <v>0.23391203703703703</v>
      </c>
      <c r="L4079">
        <v>644.70000000000005</v>
      </c>
      <c r="N4079">
        <v>0.24039351851851851</v>
      </c>
      <c r="O4079">
        <v>869.7</v>
      </c>
      <c r="Q4079">
        <v>0</v>
      </c>
      <c r="T4079">
        <v>0.24814814814814815</v>
      </c>
      <c r="U4079">
        <v>1501</v>
      </c>
      <c r="W4079">
        <v>0</v>
      </c>
      <c r="Z4079">
        <v>0</v>
      </c>
      <c r="AA4079">
        <v>1699.8</v>
      </c>
    </row>
    <row r="4080" spans="1:27" x14ac:dyDescent="0.25">
      <c r="A4080" s="2">
        <v>38411</v>
      </c>
      <c r="B4080">
        <v>0.29004629629629625</v>
      </c>
      <c r="C4080">
        <v>1638.2</v>
      </c>
      <c r="E4080">
        <v>0.16226851851851851</v>
      </c>
      <c r="F4080">
        <v>764</v>
      </c>
      <c r="H4080">
        <v>0.57986111111111105</v>
      </c>
      <c r="I4080">
        <v>1321.8</v>
      </c>
      <c r="K4080">
        <v>0.2116898148148148</v>
      </c>
      <c r="L4080">
        <v>649.4</v>
      </c>
      <c r="N4080">
        <v>0.21712962962962964</v>
      </c>
      <c r="O4080">
        <v>878.3</v>
      </c>
      <c r="Q4080">
        <v>0</v>
      </c>
      <c r="T4080">
        <v>0.24444444444444444</v>
      </c>
      <c r="U4080">
        <v>1529.8</v>
      </c>
      <c r="W4080">
        <v>0</v>
      </c>
      <c r="Z4080">
        <v>0</v>
      </c>
      <c r="AA4080">
        <v>1714.6</v>
      </c>
    </row>
    <row r="4081" spans="1:27" x14ac:dyDescent="0.25">
      <c r="A4081" s="2">
        <v>38412</v>
      </c>
      <c r="B4081">
        <v>0.2570601851851852</v>
      </c>
      <c r="C4081">
        <v>1674</v>
      </c>
      <c r="E4081">
        <v>0.1497685185185185</v>
      </c>
      <c r="F4081">
        <v>781.6</v>
      </c>
      <c r="H4081">
        <v>0.546875</v>
      </c>
      <c r="I4081">
        <v>1356.8</v>
      </c>
      <c r="K4081">
        <v>0.20405092592592591</v>
      </c>
      <c r="L4081">
        <v>655.29999999999995</v>
      </c>
      <c r="N4081">
        <v>0.19513888888888886</v>
      </c>
      <c r="O4081">
        <v>894.4</v>
      </c>
      <c r="Q4081">
        <v>0</v>
      </c>
      <c r="T4081">
        <v>0.24606481481481482</v>
      </c>
      <c r="U4081">
        <v>1559.1</v>
      </c>
      <c r="W4081">
        <v>0</v>
      </c>
      <c r="Z4081">
        <v>0</v>
      </c>
      <c r="AA4081">
        <v>1738.2</v>
      </c>
    </row>
    <row r="4082" spans="1:27" x14ac:dyDescent="0.25">
      <c r="A4082" s="2">
        <v>38413</v>
      </c>
      <c r="B4082">
        <v>0.22118055555555555</v>
      </c>
      <c r="C4082">
        <v>1674.7</v>
      </c>
      <c r="E4082">
        <v>0.1449074074074074</v>
      </c>
      <c r="F4082">
        <v>786.7</v>
      </c>
      <c r="H4082">
        <v>0.53356481481481477</v>
      </c>
      <c r="I4082">
        <v>1358.7</v>
      </c>
      <c r="K4082">
        <v>0.19039351851851849</v>
      </c>
      <c r="L4082">
        <v>648.4</v>
      </c>
      <c r="N4082">
        <v>0.1827546296296296</v>
      </c>
      <c r="O4082">
        <v>911.5</v>
      </c>
      <c r="Q4082">
        <v>0</v>
      </c>
      <c r="T4082">
        <v>0.22638888888888886</v>
      </c>
      <c r="U4082">
        <v>1577.2</v>
      </c>
      <c r="W4082">
        <v>0</v>
      </c>
      <c r="Z4082">
        <v>0</v>
      </c>
      <c r="AA4082">
        <v>1739.3</v>
      </c>
    </row>
    <row r="4083" spans="1:27" x14ac:dyDescent="0.25">
      <c r="A4083" s="2">
        <v>38414</v>
      </c>
      <c r="B4083">
        <v>0.20740740740740743</v>
      </c>
      <c r="C4083">
        <v>1679.1</v>
      </c>
      <c r="E4083">
        <v>0.13078703703703703</v>
      </c>
      <c r="F4083">
        <v>792.4</v>
      </c>
      <c r="H4083">
        <v>0.51458333333333328</v>
      </c>
      <c r="I4083">
        <v>1366.4</v>
      </c>
      <c r="K4083">
        <v>0.17349537037037036</v>
      </c>
      <c r="L4083">
        <v>649.1</v>
      </c>
      <c r="N4083">
        <v>0.1759259259259259</v>
      </c>
      <c r="O4083">
        <v>920.9</v>
      </c>
      <c r="Q4083">
        <v>0</v>
      </c>
      <c r="T4083">
        <v>0.20787037037037037</v>
      </c>
      <c r="U4083">
        <v>1603.1</v>
      </c>
      <c r="W4083">
        <v>0</v>
      </c>
      <c r="Z4083">
        <v>0</v>
      </c>
      <c r="AA4083">
        <v>1761.3</v>
      </c>
    </row>
    <row r="4084" spans="1:27" x14ac:dyDescent="0.25">
      <c r="A4084" s="2">
        <v>38415</v>
      </c>
      <c r="B4084">
        <v>0.20636574074074071</v>
      </c>
      <c r="C4084">
        <v>1722.7</v>
      </c>
      <c r="E4084">
        <v>0.12557870370370369</v>
      </c>
      <c r="F4084">
        <v>796.2</v>
      </c>
      <c r="H4084">
        <v>0.4753472222222222</v>
      </c>
      <c r="I4084">
        <v>1392.4</v>
      </c>
      <c r="K4084">
        <v>0.16655092592592594</v>
      </c>
      <c r="L4084">
        <v>650.6</v>
      </c>
      <c r="N4084">
        <v>0.1699074074074074</v>
      </c>
      <c r="O4084">
        <v>940.9</v>
      </c>
      <c r="Q4084">
        <v>0</v>
      </c>
      <c r="T4084">
        <v>0.21099537037037036</v>
      </c>
      <c r="U4084">
        <v>1629.5</v>
      </c>
      <c r="W4084">
        <v>0</v>
      </c>
      <c r="Z4084">
        <v>0</v>
      </c>
      <c r="AA4084">
        <v>1773.9</v>
      </c>
    </row>
    <row r="4085" spans="1:27" x14ac:dyDescent="0.25">
      <c r="A4085" s="2">
        <v>38416</v>
      </c>
      <c r="B4085">
        <v>0.19479166666666664</v>
      </c>
      <c r="C4085">
        <v>1715.3</v>
      </c>
      <c r="E4085">
        <v>0.12094907407407406</v>
      </c>
      <c r="F4085">
        <v>799.9</v>
      </c>
      <c r="H4085">
        <v>0.48298611111111106</v>
      </c>
      <c r="I4085">
        <v>1408.8</v>
      </c>
      <c r="K4085">
        <v>0.16979166666666665</v>
      </c>
      <c r="L4085">
        <v>639.6</v>
      </c>
      <c r="N4085">
        <v>0.1759259259259259</v>
      </c>
      <c r="O4085">
        <v>947.6</v>
      </c>
      <c r="Q4085">
        <v>0</v>
      </c>
      <c r="T4085">
        <v>0.21435185185185182</v>
      </c>
      <c r="U4085">
        <v>1638.4</v>
      </c>
      <c r="W4085">
        <v>0</v>
      </c>
      <c r="Z4085">
        <v>0</v>
      </c>
      <c r="AA4085">
        <v>1762.7</v>
      </c>
    </row>
    <row r="4086" spans="1:27" x14ac:dyDescent="0.25">
      <c r="A4086" s="2">
        <v>38417</v>
      </c>
      <c r="B4086">
        <v>0.19456018518518517</v>
      </c>
      <c r="C4086">
        <v>1817.3</v>
      </c>
      <c r="E4086">
        <v>0.12777777777777777</v>
      </c>
      <c r="F4086">
        <v>804.1</v>
      </c>
      <c r="H4086">
        <v>0.47986111111111107</v>
      </c>
      <c r="I4086">
        <v>1412.9</v>
      </c>
      <c r="K4086">
        <v>0.17314814814814816</v>
      </c>
      <c r="L4086">
        <v>631.1</v>
      </c>
      <c r="N4086">
        <v>0.16874999999999998</v>
      </c>
      <c r="O4086">
        <v>963.9</v>
      </c>
      <c r="Q4086">
        <v>0</v>
      </c>
      <c r="T4086">
        <v>0.22604166666666667</v>
      </c>
      <c r="U4086">
        <v>1653.7</v>
      </c>
      <c r="W4086">
        <v>0</v>
      </c>
      <c r="Z4086">
        <v>0</v>
      </c>
      <c r="AA4086">
        <v>1776.3</v>
      </c>
    </row>
    <row r="4087" spans="1:27" x14ac:dyDescent="0.25">
      <c r="A4087" s="2">
        <v>38418</v>
      </c>
      <c r="B4087">
        <v>0.17662037037037034</v>
      </c>
      <c r="C4087">
        <v>1954.2</v>
      </c>
      <c r="E4087">
        <v>0.13368055555555555</v>
      </c>
      <c r="F4087">
        <v>798.6</v>
      </c>
      <c r="H4087">
        <v>0.46678240740740734</v>
      </c>
      <c r="I4087">
        <v>1430.3</v>
      </c>
      <c r="K4087">
        <v>0.18194444444444444</v>
      </c>
      <c r="L4087">
        <v>628.9</v>
      </c>
      <c r="N4087">
        <v>0.16967592592592592</v>
      </c>
      <c r="O4087">
        <v>1000.7</v>
      </c>
      <c r="Q4087">
        <v>0</v>
      </c>
      <c r="T4087">
        <v>0.24837962962962962</v>
      </c>
      <c r="U4087">
        <v>1661.2</v>
      </c>
      <c r="W4087">
        <v>0</v>
      </c>
      <c r="Z4087">
        <v>0</v>
      </c>
      <c r="AA4087">
        <v>1779.8</v>
      </c>
    </row>
    <row r="4088" spans="1:27" x14ac:dyDescent="0.25">
      <c r="A4088" s="2">
        <v>38419</v>
      </c>
      <c r="B4088">
        <v>0.17013888888888887</v>
      </c>
      <c r="C4088">
        <v>2004.3</v>
      </c>
      <c r="E4088">
        <v>0.14363425925925924</v>
      </c>
      <c r="F4088">
        <v>818.8</v>
      </c>
      <c r="H4088">
        <v>0.46342592592592591</v>
      </c>
      <c r="I4088">
        <v>1453.5</v>
      </c>
      <c r="K4088">
        <v>0.20405092592592591</v>
      </c>
      <c r="L4088">
        <v>619.5</v>
      </c>
      <c r="N4088">
        <v>0.18877314814814813</v>
      </c>
      <c r="O4088">
        <v>1033.3</v>
      </c>
      <c r="Q4088">
        <v>0</v>
      </c>
      <c r="T4088">
        <v>0.29780092592592594</v>
      </c>
      <c r="U4088">
        <v>1659.7</v>
      </c>
      <c r="W4088">
        <v>0</v>
      </c>
      <c r="Z4088">
        <v>0</v>
      </c>
      <c r="AA4088">
        <v>1787.7</v>
      </c>
    </row>
    <row r="4089" spans="1:27" x14ac:dyDescent="0.25">
      <c r="A4089" s="2">
        <v>38420</v>
      </c>
      <c r="B4089">
        <v>0.17916666666666667</v>
      </c>
      <c r="C4089">
        <v>2049.3000000000002</v>
      </c>
      <c r="E4089">
        <v>0.15324074074074073</v>
      </c>
      <c r="F4089">
        <v>825.1</v>
      </c>
      <c r="H4089">
        <v>0.43240740740740735</v>
      </c>
      <c r="I4089">
        <v>1477.8</v>
      </c>
      <c r="K4089">
        <v>0.20289351851851853</v>
      </c>
      <c r="L4089">
        <v>615.79999999999995</v>
      </c>
      <c r="N4089">
        <v>0.20138888888888887</v>
      </c>
      <c r="O4089">
        <v>1085.9000000000001</v>
      </c>
      <c r="Q4089">
        <v>0</v>
      </c>
      <c r="T4089">
        <v>0.28483796296296293</v>
      </c>
      <c r="U4089">
        <v>1656.4</v>
      </c>
      <c r="W4089">
        <v>0</v>
      </c>
      <c r="Z4089">
        <v>0</v>
      </c>
      <c r="AA4089">
        <v>1799.6</v>
      </c>
    </row>
    <row r="4090" spans="1:27" x14ac:dyDescent="0.25">
      <c r="A4090" s="2">
        <v>38421</v>
      </c>
      <c r="B4090">
        <v>0.18541666666666665</v>
      </c>
      <c r="C4090">
        <v>2071</v>
      </c>
      <c r="E4090">
        <v>0.16585648148148147</v>
      </c>
      <c r="F4090">
        <v>809.7</v>
      </c>
      <c r="H4090">
        <v>0.42986111111111108</v>
      </c>
      <c r="I4090">
        <v>1497.1</v>
      </c>
      <c r="K4090">
        <v>0.21770833333333331</v>
      </c>
      <c r="L4090">
        <v>654.70000000000005</v>
      </c>
      <c r="N4090">
        <v>0.21736111111111112</v>
      </c>
      <c r="O4090">
        <v>1101</v>
      </c>
      <c r="Q4090">
        <v>0</v>
      </c>
      <c r="T4090">
        <v>0.24513888888888888</v>
      </c>
      <c r="U4090">
        <v>1662.6</v>
      </c>
      <c r="W4090">
        <v>0</v>
      </c>
      <c r="Z4090">
        <v>0</v>
      </c>
      <c r="AA4090">
        <v>1806.5</v>
      </c>
    </row>
    <row r="4091" spans="1:27" x14ac:dyDescent="0.25">
      <c r="A4091" s="2">
        <v>38422</v>
      </c>
      <c r="B4091">
        <v>0.21412037037037035</v>
      </c>
      <c r="C4091">
        <v>2062.4</v>
      </c>
      <c r="E4091">
        <v>0.18449074074074073</v>
      </c>
      <c r="F4091">
        <v>797.2</v>
      </c>
      <c r="H4091">
        <v>0.44780092592592585</v>
      </c>
      <c r="I4091">
        <v>1514.3</v>
      </c>
      <c r="K4091">
        <v>0.21296296296296294</v>
      </c>
      <c r="L4091">
        <v>708</v>
      </c>
      <c r="N4091">
        <v>0.24178240740740739</v>
      </c>
      <c r="O4091">
        <v>1102.8</v>
      </c>
      <c r="Q4091">
        <v>0</v>
      </c>
      <c r="T4091">
        <v>0.25370370370370371</v>
      </c>
      <c r="U4091">
        <v>1679.8</v>
      </c>
      <c r="W4091">
        <v>0</v>
      </c>
      <c r="Z4091">
        <v>0</v>
      </c>
      <c r="AA4091">
        <v>1792.1</v>
      </c>
    </row>
    <row r="4092" spans="1:27" x14ac:dyDescent="0.25">
      <c r="A4092" s="2">
        <v>38423</v>
      </c>
      <c r="B4092">
        <v>0.21412037037037035</v>
      </c>
      <c r="C4092">
        <v>2005.9</v>
      </c>
      <c r="E4092">
        <v>0.17094907407407406</v>
      </c>
      <c r="F4092">
        <v>784.9</v>
      </c>
      <c r="H4092">
        <v>0.37488425925925922</v>
      </c>
      <c r="I4092">
        <v>1556</v>
      </c>
      <c r="K4092">
        <v>0.20740740740740743</v>
      </c>
      <c r="L4092">
        <v>743.8</v>
      </c>
      <c r="N4092">
        <v>0.22627314814814814</v>
      </c>
      <c r="O4092">
        <v>1097.8</v>
      </c>
      <c r="Q4092">
        <v>0</v>
      </c>
      <c r="T4092">
        <v>0.24976851851851847</v>
      </c>
      <c r="U4092">
        <v>1671.9</v>
      </c>
      <c r="W4092">
        <v>0</v>
      </c>
      <c r="Z4092">
        <v>0</v>
      </c>
      <c r="AA4092">
        <v>1806.6</v>
      </c>
    </row>
    <row r="4093" spans="1:27" x14ac:dyDescent="0.25">
      <c r="A4093" s="2">
        <v>38424</v>
      </c>
      <c r="B4093">
        <v>0.22962962962962963</v>
      </c>
      <c r="C4093">
        <v>1944.1</v>
      </c>
      <c r="E4093">
        <v>0.16608796296296294</v>
      </c>
      <c r="F4093">
        <v>772.4</v>
      </c>
      <c r="H4093">
        <v>0.40208333333333335</v>
      </c>
      <c r="I4093">
        <v>1569</v>
      </c>
      <c r="K4093">
        <v>0.20046296296296295</v>
      </c>
      <c r="L4093">
        <v>755.6</v>
      </c>
      <c r="N4093">
        <v>0.22210648148148149</v>
      </c>
      <c r="O4093">
        <v>1084.7</v>
      </c>
      <c r="Q4093">
        <v>0</v>
      </c>
      <c r="T4093">
        <v>0.24259259259259258</v>
      </c>
      <c r="U4093">
        <v>1662.8</v>
      </c>
      <c r="W4093">
        <v>0</v>
      </c>
      <c r="Z4093">
        <v>0</v>
      </c>
      <c r="AA4093">
        <v>1847.8</v>
      </c>
    </row>
    <row r="4094" spans="1:27" x14ac:dyDescent="0.25">
      <c r="A4094" s="2">
        <v>38425</v>
      </c>
      <c r="B4094">
        <v>0.2208333333333333</v>
      </c>
      <c r="C4094">
        <v>1896.8</v>
      </c>
      <c r="E4094">
        <v>0.15868055555555555</v>
      </c>
      <c r="F4094">
        <v>775.5</v>
      </c>
      <c r="H4094">
        <v>0.4353009259259259</v>
      </c>
      <c r="I4094">
        <v>1575</v>
      </c>
      <c r="K4094">
        <v>0.19293981481481481</v>
      </c>
      <c r="L4094">
        <v>804.4</v>
      </c>
      <c r="N4094">
        <v>0.21377314814814813</v>
      </c>
      <c r="O4094">
        <v>1079.7</v>
      </c>
      <c r="Q4094">
        <v>0</v>
      </c>
      <c r="T4094">
        <v>0.23564814814814813</v>
      </c>
      <c r="U4094">
        <v>1666.6</v>
      </c>
      <c r="W4094">
        <v>0</v>
      </c>
      <c r="Z4094">
        <v>0</v>
      </c>
      <c r="AA4094">
        <v>1860.7</v>
      </c>
    </row>
    <row r="4095" spans="1:27" x14ac:dyDescent="0.25">
      <c r="A4095" s="2">
        <v>38426</v>
      </c>
      <c r="B4095">
        <v>0.20798611111111109</v>
      </c>
      <c r="C4095">
        <v>1915.1</v>
      </c>
      <c r="E4095">
        <v>0.14849537037037036</v>
      </c>
      <c r="F4095">
        <v>807.3</v>
      </c>
      <c r="H4095">
        <v>0.47905092592592591</v>
      </c>
      <c r="I4095">
        <v>1582.3</v>
      </c>
      <c r="K4095">
        <v>0.18356481481481479</v>
      </c>
      <c r="L4095">
        <v>809.4</v>
      </c>
      <c r="N4095">
        <v>0.20196759259259256</v>
      </c>
      <c r="O4095">
        <v>1072.8</v>
      </c>
      <c r="Q4095">
        <v>0</v>
      </c>
      <c r="T4095">
        <v>0.22708333333333333</v>
      </c>
      <c r="U4095">
        <v>1666</v>
      </c>
      <c r="W4095">
        <v>0</v>
      </c>
      <c r="Z4095">
        <v>0</v>
      </c>
      <c r="AA4095">
        <v>1872</v>
      </c>
    </row>
    <row r="4096" spans="1:27" x14ac:dyDescent="0.25">
      <c r="A4096" s="2">
        <v>38427</v>
      </c>
      <c r="B4096">
        <v>0.19895833333333335</v>
      </c>
      <c r="C4096">
        <v>1979.1</v>
      </c>
      <c r="E4096">
        <v>0.13344907407407405</v>
      </c>
      <c r="F4096">
        <v>832.8</v>
      </c>
      <c r="H4096">
        <v>0.4680555555555555</v>
      </c>
      <c r="I4096">
        <v>1610</v>
      </c>
      <c r="K4096">
        <v>0.17523148148148149</v>
      </c>
      <c r="L4096">
        <v>793.6</v>
      </c>
      <c r="N4096">
        <v>0.18240740740740741</v>
      </c>
      <c r="O4096">
        <v>1067.8</v>
      </c>
      <c r="Q4096">
        <v>0</v>
      </c>
      <c r="T4096">
        <v>0.22118055555555555</v>
      </c>
      <c r="U4096">
        <v>1662.9</v>
      </c>
      <c r="W4096">
        <v>0</v>
      </c>
      <c r="Z4096">
        <v>0</v>
      </c>
      <c r="AA4096">
        <v>1877.4</v>
      </c>
    </row>
    <row r="4097" spans="1:27" x14ac:dyDescent="0.25">
      <c r="A4097" s="2">
        <v>38428</v>
      </c>
      <c r="B4097">
        <v>0.18680555555555556</v>
      </c>
      <c r="C4097">
        <v>2044.2</v>
      </c>
      <c r="E4097">
        <v>0.12349537037037037</v>
      </c>
      <c r="F4097">
        <v>854.2</v>
      </c>
      <c r="H4097">
        <v>0.42974537037037036</v>
      </c>
      <c r="I4097">
        <v>1632.3</v>
      </c>
      <c r="K4097">
        <v>0.16469907407407408</v>
      </c>
      <c r="L4097">
        <v>752.7</v>
      </c>
      <c r="N4097">
        <v>0.17372685185185183</v>
      </c>
      <c r="O4097">
        <v>1068.2</v>
      </c>
      <c r="Q4097">
        <v>0</v>
      </c>
      <c r="T4097">
        <v>0.19826388888888888</v>
      </c>
      <c r="U4097">
        <v>1661</v>
      </c>
      <c r="W4097">
        <v>0</v>
      </c>
      <c r="Z4097">
        <v>0</v>
      </c>
      <c r="AA4097">
        <v>1888.6</v>
      </c>
    </row>
    <row r="4098" spans="1:27" x14ac:dyDescent="0.25">
      <c r="A4098" s="2">
        <v>38429</v>
      </c>
      <c r="B4098">
        <v>0.17662037037037034</v>
      </c>
      <c r="C4098">
        <v>2063</v>
      </c>
      <c r="E4098">
        <v>0.1179398148148148</v>
      </c>
      <c r="F4098">
        <v>872.9</v>
      </c>
      <c r="H4098">
        <v>0.36805555555555552</v>
      </c>
      <c r="I4098">
        <v>1655</v>
      </c>
      <c r="K4098">
        <v>0.15578703703703703</v>
      </c>
      <c r="L4098">
        <v>717.1</v>
      </c>
      <c r="N4098">
        <v>0.1690972222222222</v>
      </c>
      <c r="O4098">
        <v>1067.7</v>
      </c>
      <c r="Q4098">
        <v>0</v>
      </c>
      <c r="T4098">
        <v>0.19988425925925923</v>
      </c>
      <c r="U4098">
        <v>1662.7</v>
      </c>
      <c r="W4098">
        <v>0</v>
      </c>
      <c r="Z4098">
        <v>0</v>
      </c>
      <c r="AA4098">
        <v>1883.5</v>
      </c>
    </row>
    <row r="4099" spans="1:27" x14ac:dyDescent="0.25">
      <c r="A4099" s="2">
        <v>38430</v>
      </c>
      <c r="B4099">
        <v>0.17013888888888887</v>
      </c>
      <c r="C4099">
        <v>2078.6999999999998</v>
      </c>
      <c r="E4099">
        <v>0.11273148148148147</v>
      </c>
      <c r="F4099">
        <v>905.3</v>
      </c>
      <c r="H4099">
        <v>0.35277777777777775</v>
      </c>
      <c r="I4099">
        <v>1660.5</v>
      </c>
      <c r="K4099">
        <v>0.15289351851851851</v>
      </c>
      <c r="L4099">
        <v>697.3</v>
      </c>
      <c r="N4099">
        <v>0.16215277777777776</v>
      </c>
      <c r="O4099">
        <v>1076.8</v>
      </c>
      <c r="Q4099">
        <v>0</v>
      </c>
      <c r="T4099">
        <v>0.23020833333333332</v>
      </c>
      <c r="U4099">
        <v>1667.4</v>
      </c>
      <c r="W4099">
        <v>0</v>
      </c>
      <c r="Z4099">
        <v>0</v>
      </c>
      <c r="AA4099">
        <v>1857.4</v>
      </c>
    </row>
    <row r="4100" spans="1:27" x14ac:dyDescent="0.25">
      <c r="A4100" s="2">
        <v>38431</v>
      </c>
      <c r="B4100">
        <v>0.15671296296296294</v>
      </c>
      <c r="C4100">
        <v>2088.9</v>
      </c>
      <c r="E4100">
        <v>0.11319444444444443</v>
      </c>
      <c r="F4100">
        <v>937.8</v>
      </c>
      <c r="H4100">
        <v>0.34062499999999996</v>
      </c>
      <c r="I4100">
        <v>1672.4</v>
      </c>
      <c r="K4100">
        <v>0.14826388888888889</v>
      </c>
      <c r="L4100">
        <v>695.5</v>
      </c>
      <c r="N4100">
        <v>0.15416666666666667</v>
      </c>
      <c r="O4100">
        <v>1082.9000000000001</v>
      </c>
      <c r="Q4100">
        <v>0</v>
      </c>
      <c r="T4100">
        <v>0.2341435185185185</v>
      </c>
      <c r="U4100">
        <v>1655.5</v>
      </c>
      <c r="W4100">
        <v>0</v>
      </c>
      <c r="Z4100">
        <v>0</v>
      </c>
      <c r="AA4100">
        <v>1224.5</v>
      </c>
    </row>
    <row r="4101" spans="1:27" x14ac:dyDescent="0.25">
      <c r="A4101" s="2">
        <v>38432</v>
      </c>
      <c r="B4101">
        <v>0.14780092592592592</v>
      </c>
      <c r="C4101">
        <v>2059.1999999999998</v>
      </c>
      <c r="E4101">
        <v>0.10833333333333332</v>
      </c>
      <c r="F4101">
        <v>950</v>
      </c>
      <c r="H4101">
        <v>0.34687499999999999</v>
      </c>
      <c r="I4101">
        <v>1685.5</v>
      </c>
      <c r="K4101">
        <v>0.15</v>
      </c>
      <c r="L4101">
        <v>694.6</v>
      </c>
      <c r="N4101">
        <v>0.15046296296296297</v>
      </c>
      <c r="O4101">
        <v>1088.8</v>
      </c>
      <c r="Q4101">
        <v>0</v>
      </c>
      <c r="T4101">
        <v>0.2381944444444444</v>
      </c>
      <c r="U4101">
        <v>1654.5</v>
      </c>
      <c r="W4101">
        <v>0</v>
      </c>
      <c r="Z4101">
        <v>0</v>
      </c>
      <c r="AA4101">
        <v>0.9</v>
      </c>
    </row>
    <row r="4102" spans="1:27" x14ac:dyDescent="0.25">
      <c r="A4102" s="2">
        <v>38433</v>
      </c>
      <c r="B4102">
        <v>0.14189814814814813</v>
      </c>
      <c r="C4102">
        <v>2060.8000000000002</v>
      </c>
      <c r="E4102">
        <v>0.10405092592592592</v>
      </c>
      <c r="F4102">
        <v>944.4</v>
      </c>
      <c r="H4102">
        <v>0.37824074074074071</v>
      </c>
      <c r="I4102">
        <v>1700.2</v>
      </c>
      <c r="K4102">
        <v>0.14803240740740739</v>
      </c>
      <c r="L4102">
        <v>690.9</v>
      </c>
      <c r="N4102">
        <v>0.14803240740740739</v>
      </c>
      <c r="O4102">
        <v>1104.0999999999999</v>
      </c>
      <c r="Q4102">
        <v>0</v>
      </c>
      <c r="T4102">
        <v>0.23969907407407406</v>
      </c>
      <c r="U4102">
        <v>1659.3</v>
      </c>
      <c r="W4102">
        <v>0</v>
      </c>
      <c r="Z4102">
        <v>0</v>
      </c>
    </row>
    <row r="4103" spans="1:27" x14ac:dyDescent="0.25">
      <c r="A4103" s="2">
        <v>38434</v>
      </c>
      <c r="B4103">
        <v>0.13831018518518517</v>
      </c>
      <c r="C4103">
        <v>2096.9</v>
      </c>
      <c r="E4103">
        <v>9.930555555555555E-2</v>
      </c>
      <c r="F4103">
        <v>919.9</v>
      </c>
      <c r="H4103">
        <v>0.34293981481481478</v>
      </c>
      <c r="I4103">
        <v>1718.6</v>
      </c>
      <c r="K4103">
        <v>0.14050925925925925</v>
      </c>
      <c r="L4103">
        <v>684.4</v>
      </c>
      <c r="N4103">
        <v>0.14363425925925924</v>
      </c>
      <c r="O4103">
        <v>1126.5999999999999</v>
      </c>
      <c r="Q4103">
        <v>0</v>
      </c>
      <c r="T4103">
        <v>0.2273148148148148</v>
      </c>
      <c r="U4103">
        <v>1647</v>
      </c>
      <c r="W4103">
        <v>0</v>
      </c>
      <c r="Z4103">
        <v>0</v>
      </c>
    </row>
    <row r="4104" spans="1:27" x14ac:dyDescent="0.25">
      <c r="A4104" s="2">
        <v>38435</v>
      </c>
      <c r="B4104">
        <v>0.13703703703703704</v>
      </c>
      <c r="C4104">
        <v>2120.1</v>
      </c>
      <c r="E4104">
        <v>9.8379629629629622E-2</v>
      </c>
      <c r="F4104">
        <v>891.3</v>
      </c>
      <c r="H4104">
        <v>0.34675925925925927</v>
      </c>
      <c r="I4104">
        <v>1738.5</v>
      </c>
      <c r="K4104">
        <v>0.13981481481481481</v>
      </c>
      <c r="L4104">
        <v>684.2</v>
      </c>
      <c r="N4104">
        <v>0.13958333333333334</v>
      </c>
      <c r="O4104">
        <v>1153.5999999999999</v>
      </c>
      <c r="Q4104">
        <v>0</v>
      </c>
      <c r="T4104">
        <v>0.22488425925925926</v>
      </c>
      <c r="U4104">
        <v>1637.9</v>
      </c>
      <c r="W4104">
        <v>0</v>
      </c>
      <c r="Z4104">
        <v>0</v>
      </c>
    </row>
    <row r="4105" spans="1:27" x14ac:dyDescent="0.25">
      <c r="A4105" s="2">
        <v>38436</v>
      </c>
      <c r="B4105">
        <v>0.13449074074074072</v>
      </c>
      <c r="C4105">
        <v>2147.4</v>
      </c>
      <c r="E4105">
        <v>0.10219907407407407</v>
      </c>
      <c r="F4105">
        <v>873</v>
      </c>
      <c r="H4105">
        <v>0.36898148148148147</v>
      </c>
      <c r="I4105">
        <v>1757.2</v>
      </c>
      <c r="K4105">
        <v>0.13576388888888888</v>
      </c>
      <c r="L4105">
        <v>684.1</v>
      </c>
      <c r="N4105">
        <v>0.13553240740740741</v>
      </c>
      <c r="O4105">
        <v>1182.9000000000001</v>
      </c>
      <c r="Q4105">
        <v>0</v>
      </c>
      <c r="T4105">
        <v>0.2318287037037037</v>
      </c>
      <c r="U4105">
        <v>1634.6</v>
      </c>
      <c r="W4105">
        <v>0</v>
      </c>
      <c r="Z4105">
        <v>0</v>
      </c>
    </row>
    <row r="4106" spans="1:27" x14ac:dyDescent="0.25">
      <c r="A4106" s="2">
        <v>38437</v>
      </c>
      <c r="B4106">
        <v>0.13113425925925926</v>
      </c>
      <c r="C4106">
        <v>2188.8000000000002</v>
      </c>
      <c r="E4106">
        <v>9.7337962962962959E-2</v>
      </c>
      <c r="F4106">
        <v>858.3</v>
      </c>
      <c r="H4106">
        <v>0.34687499999999999</v>
      </c>
      <c r="I4106">
        <v>1774.2</v>
      </c>
      <c r="K4106">
        <v>0.13263888888888889</v>
      </c>
      <c r="L4106">
        <v>681.4</v>
      </c>
      <c r="N4106">
        <v>0.1318287037037037</v>
      </c>
      <c r="O4106">
        <v>1206</v>
      </c>
      <c r="Q4106">
        <v>0</v>
      </c>
      <c r="T4106">
        <v>0.22962962962962963</v>
      </c>
      <c r="U4106">
        <v>1635</v>
      </c>
      <c r="W4106">
        <v>0</v>
      </c>
      <c r="Z4106">
        <v>0</v>
      </c>
    </row>
    <row r="4107" spans="1:27" x14ac:dyDescent="0.25">
      <c r="A4107" s="2">
        <v>38438</v>
      </c>
      <c r="B4107">
        <v>0.12569444444444444</v>
      </c>
      <c r="C4107">
        <v>2261.4</v>
      </c>
      <c r="E4107">
        <v>9.3287037037037043E-2</v>
      </c>
      <c r="F4107">
        <v>859.9</v>
      </c>
      <c r="H4107">
        <v>0.327662037037037</v>
      </c>
      <c r="I4107">
        <v>1787.8</v>
      </c>
      <c r="K4107">
        <v>0.13148148148148148</v>
      </c>
      <c r="L4107">
        <v>677.7</v>
      </c>
      <c r="N4107">
        <v>0.12615740740740741</v>
      </c>
      <c r="O4107">
        <v>1223.9000000000001</v>
      </c>
      <c r="Q4107">
        <v>0</v>
      </c>
      <c r="T4107">
        <v>0.22685185185185186</v>
      </c>
      <c r="U4107">
        <v>1639.6</v>
      </c>
      <c r="W4107">
        <v>0</v>
      </c>
      <c r="Z4107">
        <v>0</v>
      </c>
    </row>
    <row r="4108" spans="1:27" x14ac:dyDescent="0.25">
      <c r="A4108" s="2">
        <v>38439</v>
      </c>
      <c r="B4108">
        <v>0.125</v>
      </c>
      <c r="C4108">
        <v>2248.3000000000002</v>
      </c>
      <c r="E4108">
        <v>9.3287037037037043E-2</v>
      </c>
      <c r="F4108">
        <v>869.1</v>
      </c>
      <c r="H4108">
        <v>0.29907407407407405</v>
      </c>
      <c r="I4108">
        <v>1794.8</v>
      </c>
      <c r="K4108">
        <v>0.13217592592592592</v>
      </c>
      <c r="L4108">
        <v>674.6</v>
      </c>
      <c r="N4108">
        <v>0.11979166666666666</v>
      </c>
      <c r="O4108">
        <v>1255.8</v>
      </c>
      <c r="Q4108">
        <v>0</v>
      </c>
      <c r="T4108">
        <v>0.21886574074074072</v>
      </c>
      <c r="U4108">
        <v>1644</v>
      </c>
      <c r="W4108">
        <v>0</v>
      </c>
      <c r="Z4108">
        <v>0</v>
      </c>
    </row>
    <row r="4109" spans="1:27" x14ac:dyDescent="0.25">
      <c r="A4109" s="2">
        <v>38440</v>
      </c>
      <c r="B4109">
        <v>0.1247685185185185</v>
      </c>
      <c r="C4109">
        <v>2293.3000000000002</v>
      </c>
      <c r="E4109">
        <v>9.0624999999999997E-2</v>
      </c>
      <c r="F4109">
        <v>863.6</v>
      </c>
      <c r="H4109">
        <v>0.32245370370370369</v>
      </c>
      <c r="I4109">
        <v>1809.7</v>
      </c>
      <c r="K4109">
        <v>0.13148148148148148</v>
      </c>
      <c r="L4109">
        <v>670.6</v>
      </c>
      <c r="N4109">
        <v>0.11284722222222221</v>
      </c>
      <c r="O4109">
        <v>1281.7</v>
      </c>
      <c r="Q4109">
        <v>0</v>
      </c>
      <c r="T4109">
        <v>0.20439814814814813</v>
      </c>
      <c r="U4109">
        <v>1641.8</v>
      </c>
      <c r="W4109">
        <v>0</v>
      </c>
      <c r="Z4109">
        <v>0</v>
      </c>
    </row>
    <row r="4110" spans="1:27" x14ac:dyDescent="0.25">
      <c r="A4110" s="2">
        <v>38441</v>
      </c>
      <c r="B4110">
        <v>0.11967592592592592</v>
      </c>
      <c r="C4110">
        <v>2273.3000000000002</v>
      </c>
      <c r="E4110">
        <v>9.1319444444444439E-2</v>
      </c>
      <c r="F4110">
        <v>861.4</v>
      </c>
      <c r="H4110">
        <v>0.29930555555555555</v>
      </c>
      <c r="I4110">
        <v>1823.6</v>
      </c>
      <c r="K4110">
        <v>0.13171296296296298</v>
      </c>
      <c r="L4110">
        <v>665.1</v>
      </c>
      <c r="N4110">
        <v>0.10937499999999999</v>
      </c>
      <c r="O4110">
        <v>1324.1</v>
      </c>
      <c r="Q4110">
        <v>0</v>
      </c>
      <c r="T4110">
        <v>0.20671296296296293</v>
      </c>
      <c r="U4110">
        <v>1641.5</v>
      </c>
      <c r="W4110">
        <v>0</v>
      </c>
      <c r="Z4110">
        <v>0</v>
      </c>
    </row>
    <row r="4111" spans="1:27" x14ac:dyDescent="0.25">
      <c r="A4111" s="2">
        <v>38442</v>
      </c>
      <c r="B4111">
        <v>0.11400462962962962</v>
      </c>
      <c r="C4111">
        <v>2255.6</v>
      </c>
      <c r="E4111">
        <v>9.0046296296296291E-2</v>
      </c>
      <c r="F4111">
        <v>859.2</v>
      </c>
      <c r="H4111">
        <v>0.30613425925925924</v>
      </c>
      <c r="I4111">
        <v>1843.3</v>
      </c>
      <c r="K4111">
        <v>0.12581018518518516</v>
      </c>
      <c r="L4111">
        <v>665.1</v>
      </c>
      <c r="N4111">
        <v>0.10694444444444444</v>
      </c>
      <c r="O4111">
        <v>1342</v>
      </c>
      <c r="Q4111">
        <v>0</v>
      </c>
      <c r="T4111">
        <v>0.19837962962962963</v>
      </c>
      <c r="U4111">
        <v>1638.4</v>
      </c>
      <c r="W4111">
        <v>0</v>
      </c>
      <c r="Z4111">
        <v>0</v>
      </c>
    </row>
    <row r="4112" spans="1:27" x14ac:dyDescent="0.25">
      <c r="A4112" s="2">
        <v>38443</v>
      </c>
      <c r="B4112">
        <v>0.11377314814814814</v>
      </c>
      <c r="C4112">
        <v>2279.1</v>
      </c>
      <c r="E4112">
        <v>8.969907407407407E-2</v>
      </c>
      <c r="F4112">
        <v>866.7</v>
      </c>
      <c r="H4112">
        <v>0.26874999999999999</v>
      </c>
      <c r="I4112">
        <v>1866.7</v>
      </c>
      <c r="K4112">
        <v>0.12824074074074074</v>
      </c>
      <c r="L4112">
        <v>665.3</v>
      </c>
      <c r="N4112">
        <v>0.11006944444444444</v>
      </c>
      <c r="O4112">
        <v>1353.6</v>
      </c>
      <c r="Q4112">
        <v>0</v>
      </c>
      <c r="T4112">
        <v>0.20173611111111109</v>
      </c>
      <c r="U4112">
        <v>1640</v>
      </c>
      <c r="W4112">
        <v>0</v>
      </c>
      <c r="Z4112">
        <v>0</v>
      </c>
    </row>
    <row r="4113" spans="1:26" x14ac:dyDescent="0.25">
      <c r="A4113" s="2">
        <v>38444</v>
      </c>
      <c r="B4113">
        <v>0.1076388888888889</v>
      </c>
      <c r="C4113">
        <v>2316.9</v>
      </c>
      <c r="E4113">
        <v>9.4328703703703706E-2</v>
      </c>
      <c r="F4113">
        <v>877.9</v>
      </c>
      <c r="H4113">
        <v>0.22962962962962963</v>
      </c>
      <c r="I4113">
        <v>1885.5</v>
      </c>
      <c r="K4113">
        <v>0.125</v>
      </c>
      <c r="L4113">
        <v>665.9</v>
      </c>
      <c r="N4113">
        <v>0.10335648148148147</v>
      </c>
      <c r="O4113">
        <v>1351.8</v>
      </c>
      <c r="Q4113">
        <v>0</v>
      </c>
      <c r="T4113">
        <v>0.20451388888888888</v>
      </c>
      <c r="U4113">
        <v>1643.5</v>
      </c>
      <c r="W4113">
        <v>0</v>
      </c>
      <c r="Z4113">
        <v>0</v>
      </c>
    </row>
    <row r="4114" spans="1:26" x14ac:dyDescent="0.25">
      <c r="A4114" s="2">
        <v>38445</v>
      </c>
      <c r="B4114">
        <v>0.10416666666666666</v>
      </c>
      <c r="C4114">
        <v>2394.6</v>
      </c>
      <c r="E4114">
        <v>0.10138888888888888</v>
      </c>
      <c r="F4114">
        <v>883.2</v>
      </c>
      <c r="H4114">
        <v>0.24131944444444445</v>
      </c>
      <c r="I4114">
        <v>1895.2</v>
      </c>
      <c r="K4114">
        <v>0.12106481481481482</v>
      </c>
      <c r="L4114">
        <v>674.3</v>
      </c>
      <c r="N4114">
        <v>9.9421296296296285E-2</v>
      </c>
      <c r="O4114">
        <v>1335.4</v>
      </c>
      <c r="Q4114">
        <v>0</v>
      </c>
      <c r="T4114">
        <v>0.2048611111111111</v>
      </c>
      <c r="U4114">
        <v>1644.9</v>
      </c>
      <c r="W4114">
        <v>0</v>
      </c>
      <c r="Z4114">
        <v>0</v>
      </c>
    </row>
    <row r="4115" spans="1:26" x14ac:dyDescent="0.25">
      <c r="A4115" s="2">
        <v>38446</v>
      </c>
      <c r="B4115">
        <v>9.9652777777777771E-2</v>
      </c>
      <c r="C4115">
        <v>2463.6999999999998</v>
      </c>
      <c r="E4115">
        <v>9.3865740740740736E-2</v>
      </c>
      <c r="F4115">
        <v>891.2</v>
      </c>
      <c r="H4115">
        <v>0.2480324074074074</v>
      </c>
      <c r="I4115">
        <v>1900</v>
      </c>
      <c r="K4115">
        <v>0.12187499999999998</v>
      </c>
      <c r="L4115">
        <v>687.8</v>
      </c>
      <c r="N4115">
        <v>0.11412037037037036</v>
      </c>
      <c r="O4115">
        <v>1335.8</v>
      </c>
      <c r="Q4115">
        <v>0</v>
      </c>
      <c r="T4115">
        <v>0.20104166666666667</v>
      </c>
      <c r="U4115">
        <v>1650</v>
      </c>
      <c r="W4115">
        <v>0</v>
      </c>
      <c r="Z4115">
        <v>0</v>
      </c>
    </row>
    <row r="4116" spans="1:26" x14ac:dyDescent="0.25">
      <c r="A4116" s="2">
        <v>38447</v>
      </c>
      <c r="B4116">
        <v>0.10046296296296295</v>
      </c>
      <c r="C4116">
        <v>2518.6</v>
      </c>
      <c r="E4116">
        <v>0.10601851851851851</v>
      </c>
      <c r="F4116">
        <v>887.2</v>
      </c>
      <c r="H4116">
        <v>0.23391203703703703</v>
      </c>
      <c r="I4116">
        <v>1908</v>
      </c>
      <c r="K4116">
        <v>0.12222222222222222</v>
      </c>
      <c r="L4116">
        <v>696.6</v>
      </c>
      <c r="N4116">
        <v>0.15405092592592592</v>
      </c>
      <c r="O4116">
        <v>1334.4</v>
      </c>
      <c r="Q4116">
        <v>0</v>
      </c>
      <c r="T4116">
        <v>0.18553240740740742</v>
      </c>
      <c r="U4116">
        <v>1656.6</v>
      </c>
      <c r="W4116">
        <v>0</v>
      </c>
      <c r="Z4116">
        <v>0</v>
      </c>
    </row>
    <row r="4117" spans="1:26" x14ac:dyDescent="0.25">
      <c r="A4117" s="2">
        <v>38448</v>
      </c>
      <c r="B4117">
        <v>0.10474537037037038</v>
      </c>
      <c r="C4117">
        <v>2590</v>
      </c>
      <c r="E4117">
        <v>0.10879629629629629</v>
      </c>
      <c r="F4117">
        <v>881.7</v>
      </c>
      <c r="H4117">
        <v>0.22199074074074074</v>
      </c>
      <c r="I4117">
        <v>1920.6</v>
      </c>
      <c r="K4117">
        <v>0.12465277777777777</v>
      </c>
      <c r="L4117">
        <v>701.7</v>
      </c>
      <c r="N4117">
        <v>0.15358796296296295</v>
      </c>
      <c r="O4117">
        <v>1329.3</v>
      </c>
      <c r="Q4117">
        <v>0</v>
      </c>
      <c r="T4117">
        <v>0.28692129629629626</v>
      </c>
      <c r="U4117">
        <v>1654.4</v>
      </c>
      <c r="W4117">
        <v>0</v>
      </c>
      <c r="Z4117">
        <v>0</v>
      </c>
    </row>
    <row r="4118" spans="1:26" x14ac:dyDescent="0.25">
      <c r="A4118" s="2">
        <v>38449</v>
      </c>
      <c r="B4118">
        <v>0.10578703703703704</v>
      </c>
      <c r="C4118">
        <v>2653.7</v>
      </c>
      <c r="E4118">
        <v>0.1125</v>
      </c>
      <c r="F4118">
        <v>875.3</v>
      </c>
      <c r="H4118">
        <v>0.22141203703703702</v>
      </c>
      <c r="I4118">
        <v>1940</v>
      </c>
      <c r="K4118">
        <v>0.11944444444444444</v>
      </c>
      <c r="L4118">
        <v>702.2</v>
      </c>
      <c r="N4118">
        <v>0.14965277777777777</v>
      </c>
      <c r="O4118">
        <v>1320.1</v>
      </c>
      <c r="Q4118">
        <v>0</v>
      </c>
      <c r="T4118">
        <v>0.26261574074074073</v>
      </c>
      <c r="U4118">
        <v>1622.5</v>
      </c>
      <c r="W4118">
        <v>0</v>
      </c>
      <c r="Z4118">
        <v>0</v>
      </c>
    </row>
    <row r="4119" spans="1:26" x14ac:dyDescent="0.25">
      <c r="A4119" s="2">
        <v>38450</v>
      </c>
      <c r="B4119">
        <v>0.10601851851851851</v>
      </c>
      <c r="C4119">
        <v>2700.6</v>
      </c>
      <c r="E4119">
        <v>0.10787037037037037</v>
      </c>
      <c r="F4119">
        <v>870.2</v>
      </c>
      <c r="H4119">
        <v>0.24965277777777778</v>
      </c>
      <c r="I4119">
        <v>1951.1</v>
      </c>
      <c r="K4119">
        <v>0.16365740740740742</v>
      </c>
      <c r="L4119">
        <v>704</v>
      </c>
      <c r="N4119">
        <v>0.14467592592592593</v>
      </c>
      <c r="O4119">
        <v>1317.7</v>
      </c>
      <c r="Q4119">
        <v>0</v>
      </c>
      <c r="T4119">
        <v>0.23391203703703703</v>
      </c>
      <c r="U4119">
        <v>1596.8</v>
      </c>
      <c r="W4119">
        <v>0</v>
      </c>
      <c r="Z4119">
        <v>0</v>
      </c>
    </row>
    <row r="4120" spans="1:26" x14ac:dyDescent="0.25">
      <c r="A4120" s="2">
        <v>38451</v>
      </c>
      <c r="B4120">
        <v>0.11134259259259258</v>
      </c>
      <c r="C4120">
        <v>2737.3</v>
      </c>
      <c r="E4120">
        <v>0.14317129629629627</v>
      </c>
      <c r="F4120">
        <v>868.1</v>
      </c>
      <c r="H4120">
        <v>0.33020833333333333</v>
      </c>
      <c r="I4120">
        <v>1960.2</v>
      </c>
      <c r="K4120">
        <v>0.17268518518518516</v>
      </c>
      <c r="L4120">
        <v>702</v>
      </c>
      <c r="N4120">
        <v>0.14004629629629628</v>
      </c>
      <c r="O4120">
        <v>1347.4</v>
      </c>
      <c r="Q4120">
        <v>0</v>
      </c>
      <c r="T4120">
        <v>0.23449074074074075</v>
      </c>
      <c r="U4120">
        <v>1608.6</v>
      </c>
      <c r="W4120">
        <v>0</v>
      </c>
      <c r="Z4120">
        <v>0</v>
      </c>
    </row>
    <row r="4121" spans="1:26" x14ac:dyDescent="0.25">
      <c r="A4121" s="2">
        <v>38452</v>
      </c>
      <c r="B4121">
        <v>0.11400462962962962</v>
      </c>
      <c r="C4121">
        <v>2827.7</v>
      </c>
      <c r="E4121">
        <v>0.15983796296296296</v>
      </c>
      <c r="F4121">
        <v>859.2</v>
      </c>
      <c r="H4121">
        <v>0.32719907407407406</v>
      </c>
      <c r="I4121">
        <v>1974.6</v>
      </c>
      <c r="K4121">
        <v>0.15717592592592591</v>
      </c>
      <c r="L4121">
        <v>700.4</v>
      </c>
      <c r="N4121">
        <v>0.15254629629629629</v>
      </c>
      <c r="O4121">
        <v>1366</v>
      </c>
      <c r="Q4121">
        <v>0</v>
      </c>
      <c r="T4121">
        <v>0.22800925925925924</v>
      </c>
      <c r="U4121">
        <v>1609.5</v>
      </c>
      <c r="W4121">
        <v>0</v>
      </c>
      <c r="Z4121">
        <v>0</v>
      </c>
    </row>
    <row r="4122" spans="1:26" x14ac:dyDescent="0.25">
      <c r="A4122" s="2">
        <v>38453</v>
      </c>
      <c r="B4122">
        <v>0.10960648148148149</v>
      </c>
      <c r="C4122">
        <v>2878.6</v>
      </c>
      <c r="E4122">
        <v>0.14178240740740741</v>
      </c>
      <c r="F4122">
        <v>846.6</v>
      </c>
      <c r="H4122">
        <v>0.30254629629629631</v>
      </c>
      <c r="I4122">
        <v>1983.3</v>
      </c>
      <c r="K4122">
        <v>0.14849537037037036</v>
      </c>
      <c r="L4122">
        <v>699.5</v>
      </c>
      <c r="N4122">
        <v>0.18761574074074075</v>
      </c>
      <c r="O4122">
        <v>1363</v>
      </c>
      <c r="Q4122">
        <v>0</v>
      </c>
      <c r="T4122">
        <v>0.24814814814814815</v>
      </c>
      <c r="U4122">
        <v>1605.5</v>
      </c>
      <c r="W4122">
        <v>0</v>
      </c>
      <c r="Z4122">
        <v>0</v>
      </c>
    </row>
    <row r="4123" spans="1:26" x14ac:dyDescent="0.25">
      <c r="A4123" s="2">
        <v>38454</v>
      </c>
      <c r="B4123">
        <v>0.13622685185185185</v>
      </c>
      <c r="C4123">
        <v>2881</v>
      </c>
      <c r="E4123">
        <v>0.13229166666666667</v>
      </c>
      <c r="F4123">
        <v>852.7</v>
      </c>
      <c r="H4123">
        <v>0.29282407407407407</v>
      </c>
      <c r="I4123">
        <v>1987.2</v>
      </c>
      <c r="K4123">
        <v>0.13981481481481481</v>
      </c>
      <c r="L4123">
        <v>698.8</v>
      </c>
      <c r="N4123">
        <v>0.1894675925925926</v>
      </c>
      <c r="O4123">
        <v>1370.3</v>
      </c>
      <c r="Q4123">
        <v>0</v>
      </c>
      <c r="T4123">
        <v>0.23888888888888887</v>
      </c>
      <c r="U4123">
        <v>1605.3</v>
      </c>
      <c r="W4123">
        <v>0</v>
      </c>
      <c r="Z4123">
        <v>0</v>
      </c>
    </row>
    <row r="4124" spans="1:26" x14ac:dyDescent="0.25">
      <c r="A4124" s="2">
        <v>38455</v>
      </c>
      <c r="B4124">
        <v>0.15671296296296294</v>
      </c>
      <c r="C4124">
        <v>2885.9</v>
      </c>
      <c r="E4124">
        <v>0.12824074074074074</v>
      </c>
      <c r="F4124">
        <v>860.3</v>
      </c>
      <c r="H4124">
        <v>0.28842592592592592</v>
      </c>
      <c r="I4124">
        <v>1995.8</v>
      </c>
      <c r="K4124">
        <v>0.13402777777777777</v>
      </c>
      <c r="L4124">
        <v>697.9</v>
      </c>
      <c r="N4124">
        <v>0.18796296296296294</v>
      </c>
      <c r="O4124">
        <v>1375.4</v>
      </c>
      <c r="Q4124">
        <v>0</v>
      </c>
      <c r="T4124">
        <v>0.20231481481481481</v>
      </c>
      <c r="U4124">
        <v>1598.5</v>
      </c>
      <c r="W4124">
        <v>0</v>
      </c>
      <c r="Z4124">
        <v>0</v>
      </c>
    </row>
    <row r="4125" spans="1:26" x14ac:dyDescent="0.25">
      <c r="A4125" s="2">
        <v>38456</v>
      </c>
      <c r="B4125">
        <v>0.14722222222222223</v>
      </c>
      <c r="C4125">
        <v>2887.5</v>
      </c>
      <c r="E4125">
        <v>0.12766203703703702</v>
      </c>
      <c r="F4125">
        <v>867.2</v>
      </c>
      <c r="H4125">
        <v>0.32824074074074072</v>
      </c>
      <c r="I4125">
        <v>1995.5</v>
      </c>
      <c r="K4125">
        <v>0.1378472222222222</v>
      </c>
      <c r="L4125">
        <v>696.1</v>
      </c>
      <c r="N4125">
        <v>0.1829861111111111</v>
      </c>
      <c r="O4125">
        <v>1344.4</v>
      </c>
      <c r="Q4125">
        <v>0</v>
      </c>
      <c r="T4125">
        <v>0.21527777777777779</v>
      </c>
      <c r="U4125">
        <v>1604.6</v>
      </c>
      <c r="W4125">
        <v>0</v>
      </c>
      <c r="Z4125">
        <v>0</v>
      </c>
    </row>
    <row r="4126" spans="1:26" x14ac:dyDescent="0.25">
      <c r="A4126" s="2">
        <v>38457</v>
      </c>
      <c r="B4126">
        <v>0.14108796296296294</v>
      </c>
      <c r="C4126">
        <v>2875.5</v>
      </c>
      <c r="E4126">
        <v>0.12974537037037037</v>
      </c>
      <c r="F4126">
        <v>861.3</v>
      </c>
      <c r="H4126">
        <v>0.37800925925925921</v>
      </c>
      <c r="I4126">
        <v>2008.5</v>
      </c>
      <c r="K4126">
        <v>0.14016203703703703</v>
      </c>
      <c r="L4126">
        <v>694.4</v>
      </c>
      <c r="N4126">
        <v>0.1761574074074074</v>
      </c>
      <c r="O4126">
        <v>1314.8</v>
      </c>
      <c r="Q4126">
        <v>0</v>
      </c>
      <c r="T4126">
        <v>0.24212962962962964</v>
      </c>
      <c r="U4126">
        <v>1611.2</v>
      </c>
      <c r="W4126">
        <v>0</v>
      </c>
      <c r="Z4126">
        <v>0</v>
      </c>
    </row>
    <row r="4127" spans="1:26" x14ac:dyDescent="0.25">
      <c r="A4127" s="2">
        <v>38458</v>
      </c>
      <c r="B4127">
        <v>0.14108796296296294</v>
      </c>
      <c r="C4127">
        <v>2892.6</v>
      </c>
      <c r="E4127">
        <v>0.12870370370370368</v>
      </c>
      <c r="F4127">
        <v>858.4</v>
      </c>
      <c r="H4127">
        <v>0.3586805555555555</v>
      </c>
      <c r="I4127">
        <v>2021.3</v>
      </c>
      <c r="K4127">
        <v>0.14050925925925925</v>
      </c>
      <c r="L4127">
        <v>693.1</v>
      </c>
      <c r="N4127">
        <v>0.16493055555555555</v>
      </c>
      <c r="O4127">
        <v>1302.2</v>
      </c>
      <c r="Q4127">
        <v>0</v>
      </c>
      <c r="T4127">
        <v>0.38634259259259263</v>
      </c>
      <c r="U4127">
        <v>1598.4</v>
      </c>
      <c r="W4127">
        <v>0</v>
      </c>
      <c r="Z4127">
        <v>0</v>
      </c>
    </row>
    <row r="4128" spans="1:26" x14ac:dyDescent="0.25">
      <c r="A4128" s="2">
        <v>38459</v>
      </c>
      <c r="B4128">
        <v>0.14074074074074072</v>
      </c>
      <c r="C4128">
        <v>2842.5</v>
      </c>
      <c r="E4128">
        <v>0.12708333333333333</v>
      </c>
      <c r="F4128">
        <v>873.9</v>
      </c>
      <c r="H4128">
        <v>0.33749999999999997</v>
      </c>
      <c r="I4128">
        <v>2028.6</v>
      </c>
      <c r="K4128">
        <v>0.1380787037037037</v>
      </c>
      <c r="L4128">
        <v>691.3</v>
      </c>
      <c r="N4128">
        <v>0.15451388888888887</v>
      </c>
      <c r="O4128">
        <v>1286.2</v>
      </c>
      <c r="Q4128">
        <v>0</v>
      </c>
      <c r="T4128">
        <v>0.48807870370370371</v>
      </c>
      <c r="U4128">
        <v>1548.6</v>
      </c>
      <c r="W4128">
        <v>0</v>
      </c>
      <c r="Z4128">
        <v>0</v>
      </c>
    </row>
    <row r="4129" spans="1:26" x14ac:dyDescent="0.25">
      <c r="A4129" s="2">
        <v>38460</v>
      </c>
      <c r="B4129">
        <v>0.14201388888888888</v>
      </c>
      <c r="C4129">
        <v>2824.2</v>
      </c>
      <c r="E4129">
        <v>0.12002314814814813</v>
      </c>
      <c r="F4129">
        <v>875.3</v>
      </c>
      <c r="H4129">
        <v>0.36979166666666663</v>
      </c>
      <c r="I4129">
        <v>2037.8</v>
      </c>
      <c r="K4129">
        <v>0.14201388888888888</v>
      </c>
      <c r="L4129">
        <v>690</v>
      </c>
      <c r="N4129">
        <v>0.14305555555555555</v>
      </c>
      <c r="O4129">
        <v>1277</v>
      </c>
      <c r="Q4129">
        <v>0</v>
      </c>
      <c r="T4129">
        <v>0.35520833333333335</v>
      </c>
      <c r="U4129">
        <v>1541.8</v>
      </c>
      <c r="W4129">
        <v>0</v>
      </c>
      <c r="Z4129">
        <v>0</v>
      </c>
    </row>
    <row r="4130" spans="1:26" x14ac:dyDescent="0.25">
      <c r="A4130" s="2">
        <v>38461</v>
      </c>
      <c r="B4130">
        <v>0.15046296296296297</v>
      </c>
      <c r="C4130">
        <v>2798.3</v>
      </c>
      <c r="E4130">
        <v>0.11493055555555555</v>
      </c>
      <c r="F4130">
        <v>863.9</v>
      </c>
      <c r="H4130">
        <v>0.57511574074074068</v>
      </c>
      <c r="I4130">
        <v>2050</v>
      </c>
      <c r="K4130">
        <v>0.13564814814814816</v>
      </c>
      <c r="L4130">
        <v>685.9</v>
      </c>
      <c r="N4130">
        <v>0.12916666666666665</v>
      </c>
      <c r="O4130">
        <v>1293.3</v>
      </c>
      <c r="Q4130">
        <v>0</v>
      </c>
      <c r="T4130">
        <v>0.28773148148148148</v>
      </c>
      <c r="U4130">
        <v>1542.2</v>
      </c>
      <c r="W4130">
        <v>0</v>
      </c>
      <c r="Z4130">
        <v>0</v>
      </c>
    </row>
    <row r="4131" spans="1:26" x14ac:dyDescent="0.25">
      <c r="A4131" s="2">
        <v>38462</v>
      </c>
      <c r="B4131">
        <v>0.16597222222222222</v>
      </c>
      <c r="C4131">
        <v>2756.9</v>
      </c>
      <c r="E4131">
        <v>0.11979166666666666</v>
      </c>
      <c r="F4131">
        <v>864.7</v>
      </c>
      <c r="H4131">
        <v>0.53541666666666665</v>
      </c>
      <c r="I4131">
        <v>2062.3000000000002</v>
      </c>
      <c r="K4131">
        <v>0.14050925925925925</v>
      </c>
      <c r="L4131">
        <v>678</v>
      </c>
      <c r="N4131">
        <v>0.12152777777777778</v>
      </c>
      <c r="O4131">
        <v>1300.2</v>
      </c>
      <c r="Q4131">
        <v>0</v>
      </c>
      <c r="T4131">
        <v>0.2517361111111111</v>
      </c>
      <c r="U4131">
        <v>1539</v>
      </c>
      <c r="W4131">
        <v>0</v>
      </c>
      <c r="Z4131">
        <v>0</v>
      </c>
    </row>
    <row r="4132" spans="1:26" x14ac:dyDescent="0.25">
      <c r="A4132" s="2">
        <v>38463</v>
      </c>
      <c r="B4132">
        <v>0.16215277777777776</v>
      </c>
      <c r="C4132">
        <v>2673.7</v>
      </c>
      <c r="E4132">
        <v>0.12881944444444446</v>
      </c>
      <c r="F4132">
        <v>847.9</v>
      </c>
      <c r="H4132">
        <v>0.47268518518518521</v>
      </c>
      <c r="I4132">
        <v>2067.4</v>
      </c>
      <c r="K4132">
        <v>0.14212962962962961</v>
      </c>
      <c r="L4132">
        <v>688</v>
      </c>
      <c r="N4132">
        <v>0.12546296296296294</v>
      </c>
      <c r="O4132">
        <v>1276.5999999999999</v>
      </c>
      <c r="Q4132">
        <v>0</v>
      </c>
      <c r="T4132">
        <v>0.22962962962962963</v>
      </c>
      <c r="U4132">
        <v>1548.3</v>
      </c>
      <c r="W4132">
        <v>0</v>
      </c>
      <c r="Z4132">
        <v>0</v>
      </c>
    </row>
    <row r="4133" spans="1:26" x14ac:dyDescent="0.25">
      <c r="A4133" s="2">
        <v>38464</v>
      </c>
      <c r="B4133">
        <v>0.14687499999999998</v>
      </c>
      <c r="C4133">
        <v>2599.6999999999998</v>
      </c>
      <c r="E4133">
        <v>0.13171296296296298</v>
      </c>
      <c r="F4133">
        <v>857.1</v>
      </c>
      <c r="H4133">
        <v>0.43287037037037035</v>
      </c>
      <c r="I4133">
        <v>2067.6999999999998</v>
      </c>
      <c r="K4133">
        <v>0.14166666666666666</v>
      </c>
      <c r="L4133">
        <v>691.7</v>
      </c>
      <c r="N4133">
        <v>0.13900462962962962</v>
      </c>
      <c r="O4133">
        <v>1267.5</v>
      </c>
      <c r="Q4133">
        <v>0</v>
      </c>
      <c r="T4133">
        <v>0.22604166666666667</v>
      </c>
      <c r="U4133">
        <v>1563.9</v>
      </c>
      <c r="W4133">
        <v>0</v>
      </c>
      <c r="Z4133">
        <v>0</v>
      </c>
    </row>
    <row r="4134" spans="1:26" x14ac:dyDescent="0.25">
      <c r="A4134" s="2">
        <v>38465</v>
      </c>
      <c r="B4134">
        <v>0.15034722222222222</v>
      </c>
      <c r="C4134">
        <v>2504.8000000000002</v>
      </c>
      <c r="E4134">
        <v>0.13692129629629629</v>
      </c>
      <c r="F4134">
        <v>885.4</v>
      </c>
      <c r="H4134">
        <v>0.40648148148148144</v>
      </c>
      <c r="I4134">
        <v>2070</v>
      </c>
      <c r="K4134">
        <v>0.1474537037037037</v>
      </c>
      <c r="L4134">
        <v>687.7</v>
      </c>
      <c r="N4134">
        <v>0.15787037037037036</v>
      </c>
      <c r="O4134">
        <v>1270.8</v>
      </c>
      <c r="Q4134">
        <v>0</v>
      </c>
      <c r="T4134">
        <v>0.22905092592592591</v>
      </c>
      <c r="U4134">
        <v>1574.3</v>
      </c>
      <c r="W4134">
        <v>0</v>
      </c>
      <c r="Z4134">
        <v>0</v>
      </c>
    </row>
    <row r="4135" spans="1:26" x14ac:dyDescent="0.25">
      <c r="A4135" s="2">
        <v>38466</v>
      </c>
      <c r="B4135">
        <v>0.15613425925925925</v>
      </c>
      <c r="C4135">
        <v>2473</v>
      </c>
      <c r="E4135">
        <v>0.13981481481481481</v>
      </c>
      <c r="F4135">
        <v>895.6</v>
      </c>
      <c r="H4135">
        <v>0.37928240740740743</v>
      </c>
      <c r="I4135">
        <v>2069.9</v>
      </c>
      <c r="K4135">
        <v>0.16979166666666665</v>
      </c>
      <c r="L4135">
        <v>701.3</v>
      </c>
      <c r="N4135">
        <v>0.1630787037037037</v>
      </c>
      <c r="O4135">
        <v>1271.7</v>
      </c>
      <c r="Q4135">
        <v>0</v>
      </c>
      <c r="T4135">
        <v>0.22824074074074072</v>
      </c>
      <c r="U4135">
        <v>1575.2</v>
      </c>
      <c r="W4135">
        <v>0</v>
      </c>
      <c r="Z4135">
        <v>0</v>
      </c>
    </row>
    <row r="4136" spans="1:26" x14ac:dyDescent="0.25">
      <c r="A4136" s="2">
        <v>38467</v>
      </c>
      <c r="B4136">
        <v>0.15659722222222219</v>
      </c>
      <c r="C4136">
        <v>2503.1</v>
      </c>
      <c r="E4136">
        <v>0.16296296296296295</v>
      </c>
      <c r="F4136">
        <v>863.4</v>
      </c>
      <c r="H4136">
        <v>0.36342592592592587</v>
      </c>
      <c r="I4136">
        <v>2059.6999999999998</v>
      </c>
      <c r="K4136">
        <v>0.18136574074074072</v>
      </c>
      <c r="L4136">
        <v>771.1</v>
      </c>
      <c r="N4136">
        <v>0.14606481481481479</v>
      </c>
      <c r="O4136">
        <v>1265.5999999999999</v>
      </c>
      <c r="Q4136">
        <v>0</v>
      </c>
      <c r="T4136">
        <v>0.23356481481481481</v>
      </c>
      <c r="U4136">
        <v>1576.4</v>
      </c>
      <c r="W4136">
        <v>0</v>
      </c>
      <c r="Z4136">
        <v>0</v>
      </c>
    </row>
    <row r="4137" spans="1:26" x14ac:dyDescent="0.25">
      <c r="A4137" s="2">
        <v>38468</v>
      </c>
      <c r="B4137">
        <v>0.15636574074074072</v>
      </c>
      <c r="C4137">
        <v>2472.9</v>
      </c>
      <c r="E4137">
        <v>0.16215277777777776</v>
      </c>
      <c r="F4137">
        <v>819.5</v>
      </c>
      <c r="H4137">
        <v>0.37314814814814817</v>
      </c>
      <c r="I4137">
        <v>2048.6</v>
      </c>
      <c r="K4137">
        <v>0.18263888888888888</v>
      </c>
      <c r="L4137">
        <v>869.2</v>
      </c>
      <c r="N4137">
        <v>0.14687499999999998</v>
      </c>
      <c r="O4137">
        <v>1261.7</v>
      </c>
      <c r="Q4137">
        <v>0</v>
      </c>
      <c r="T4137">
        <v>0.26354166666666667</v>
      </c>
      <c r="U4137">
        <v>1566.1</v>
      </c>
      <c r="W4137">
        <v>0</v>
      </c>
      <c r="Z4137">
        <v>0</v>
      </c>
    </row>
    <row r="4138" spans="1:26" x14ac:dyDescent="0.25">
      <c r="A4138" s="2">
        <v>38469</v>
      </c>
      <c r="B4138">
        <v>0.16828703703703701</v>
      </c>
      <c r="C4138">
        <v>2398.6999999999998</v>
      </c>
      <c r="E4138">
        <v>0.16145833333333331</v>
      </c>
      <c r="F4138">
        <v>807.6</v>
      </c>
      <c r="H4138">
        <v>0.37395833333333334</v>
      </c>
      <c r="I4138">
        <v>2046.8</v>
      </c>
      <c r="K4138">
        <v>0.17141203703703703</v>
      </c>
      <c r="L4138">
        <v>872</v>
      </c>
      <c r="N4138">
        <v>0.16006944444444443</v>
      </c>
      <c r="O4138">
        <v>1249.2</v>
      </c>
      <c r="Q4138">
        <v>0</v>
      </c>
      <c r="T4138">
        <v>0.25462962962962959</v>
      </c>
      <c r="U4138">
        <v>1540.9</v>
      </c>
      <c r="W4138">
        <v>0</v>
      </c>
      <c r="Z4138">
        <v>0</v>
      </c>
    </row>
    <row r="4139" spans="1:26" x14ac:dyDescent="0.25">
      <c r="A4139" s="2">
        <v>38470</v>
      </c>
      <c r="B4139">
        <v>0.19236111111111112</v>
      </c>
      <c r="C4139">
        <v>2398.5</v>
      </c>
      <c r="E4139">
        <v>0.1579861111111111</v>
      </c>
      <c r="F4139">
        <v>806.8</v>
      </c>
      <c r="H4139">
        <v>0.3725694444444444</v>
      </c>
      <c r="I4139">
        <v>2042.3</v>
      </c>
      <c r="K4139">
        <v>0.16319444444444442</v>
      </c>
      <c r="L4139">
        <v>851.8</v>
      </c>
      <c r="N4139">
        <v>0.16550925925925924</v>
      </c>
      <c r="O4139">
        <v>1230.7</v>
      </c>
      <c r="Q4139">
        <v>0</v>
      </c>
      <c r="T4139">
        <v>0.23761574074074074</v>
      </c>
      <c r="U4139">
        <v>1535</v>
      </c>
      <c r="W4139">
        <v>0</v>
      </c>
      <c r="Z4139">
        <v>0</v>
      </c>
    </row>
    <row r="4140" spans="1:26" x14ac:dyDescent="0.25">
      <c r="A4140" s="2">
        <v>38471</v>
      </c>
      <c r="B4140">
        <v>0.20219907407407406</v>
      </c>
      <c r="C4140">
        <v>2543.1999999999998</v>
      </c>
      <c r="E4140">
        <v>0.14756944444444445</v>
      </c>
      <c r="F4140">
        <v>805.3</v>
      </c>
      <c r="H4140">
        <v>0.41238425925925926</v>
      </c>
      <c r="I4140">
        <v>2032.1</v>
      </c>
      <c r="K4140">
        <v>0.16273148148148148</v>
      </c>
      <c r="L4140">
        <v>847.1</v>
      </c>
      <c r="N4140">
        <v>0.1716435185185185</v>
      </c>
      <c r="O4140">
        <v>1201</v>
      </c>
      <c r="Q4140">
        <v>0</v>
      </c>
      <c r="T4140">
        <v>0.23379629629629628</v>
      </c>
      <c r="U4140">
        <v>1536.8</v>
      </c>
      <c r="W4140">
        <v>0</v>
      </c>
      <c r="Z4140">
        <v>0</v>
      </c>
    </row>
    <row r="4141" spans="1:26" x14ac:dyDescent="0.25">
      <c r="A4141" s="2">
        <v>38472</v>
      </c>
      <c r="B4141">
        <v>0.19282407407407406</v>
      </c>
      <c r="C4141">
        <v>2588</v>
      </c>
      <c r="E4141">
        <v>0.14432870370370371</v>
      </c>
      <c r="F4141">
        <v>820.4</v>
      </c>
      <c r="H4141">
        <v>0.4199074074074074</v>
      </c>
      <c r="I4141">
        <v>2027.4</v>
      </c>
      <c r="K4141">
        <v>0.16400462962962961</v>
      </c>
      <c r="L4141">
        <v>837.5</v>
      </c>
      <c r="N4141">
        <v>0.16493055555555555</v>
      </c>
      <c r="O4141">
        <v>1187.0999999999999</v>
      </c>
      <c r="Q4141">
        <v>0</v>
      </c>
      <c r="T4141">
        <v>0.25451388888888887</v>
      </c>
      <c r="U4141">
        <v>1537.9</v>
      </c>
      <c r="W4141">
        <v>0</v>
      </c>
      <c r="Z4141">
        <v>0</v>
      </c>
    </row>
    <row r="4142" spans="1:26" x14ac:dyDescent="0.25">
      <c r="A4142" s="2">
        <v>38473</v>
      </c>
      <c r="B4142">
        <v>0.18703703703703703</v>
      </c>
      <c r="C4142">
        <v>2540.3000000000002</v>
      </c>
      <c r="E4142">
        <v>0.15185185185185182</v>
      </c>
      <c r="F4142">
        <v>879.9</v>
      </c>
      <c r="H4142">
        <v>0.42673611111111104</v>
      </c>
      <c r="I4142">
        <v>2023</v>
      </c>
      <c r="K4142">
        <v>0.16666666666666666</v>
      </c>
      <c r="L4142">
        <v>815.2</v>
      </c>
      <c r="N4142">
        <v>0.1605324074074074</v>
      </c>
      <c r="O4142">
        <v>1189.5999999999999</v>
      </c>
      <c r="Q4142">
        <v>0</v>
      </c>
      <c r="T4142">
        <v>0.26689814814814811</v>
      </c>
      <c r="U4142">
        <v>1519.9</v>
      </c>
      <c r="W4142">
        <v>0</v>
      </c>
      <c r="Z4142">
        <v>0</v>
      </c>
    </row>
    <row r="4143" spans="1:26" x14ac:dyDescent="0.25">
      <c r="A4143" s="2">
        <v>38474</v>
      </c>
      <c r="B4143">
        <v>0.18194444444444444</v>
      </c>
      <c r="C4143">
        <v>2542.8000000000002</v>
      </c>
      <c r="E4143">
        <v>0.14733796296296295</v>
      </c>
      <c r="F4143">
        <v>939.4</v>
      </c>
      <c r="H4143">
        <v>0.42430555555555549</v>
      </c>
      <c r="I4143">
        <v>2019.2</v>
      </c>
      <c r="K4143">
        <v>0.16377314814814814</v>
      </c>
      <c r="L4143">
        <v>773.3</v>
      </c>
      <c r="N4143">
        <v>0.15509259259259259</v>
      </c>
      <c r="O4143">
        <v>1197.5</v>
      </c>
      <c r="Q4143">
        <v>0</v>
      </c>
      <c r="T4143">
        <v>0.25891203703703702</v>
      </c>
      <c r="U4143">
        <v>1511.7</v>
      </c>
      <c r="W4143">
        <v>0</v>
      </c>
      <c r="Z4143">
        <v>0</v>
      </c>
    </row>
    <row r="4144" spans="1:26" x14ac:dyDescent="0.25">
      <c r="A4144" s="2">
        <v>38475</v>
      </c>
      <c r="B4144">
        <v>0.18240740740740741</v>
      </c>
      <c r="C4144">
        <v>2514.9</v>
      </c>
      <c r="E4144">
        <v>0.14039351851851853</v>
      </c>
      <c r="F4144">
        <v>959.4</v>
      </c>
      <c r="H4144">
        <v>0.44745370370370363</v>
      </c>
      <c r="I4144">
        <v>2008.4</v>
      </c>
      <c r="K4144">
        <v>0.15949074074074071</v>
      </c>
      <c r="L4144">
        <v>810.3</v>
      </c>
      <c r="N4144">
        <v>0.15937499999999999</v>
      </c>
      <c r="O4144">
        <v>1165.4000000000001</v>
      </c>
      <c r="Q4144">
        <v>0</v>
      </c>
      <c r="T4144">
        <v>0.25046296296296294</v>
      </c>
      <c r="U4144">
        <v>1483.6</v>
      </c>
      <c r="W4144">
        <v>0</v>
      </c>
      <c r="Z4144">
        <v>0</v>
      </c>
    </row>
    <row r="4145" spans="1:26" x14ac:dyDescent="0.25">
      <c r="A4145" s="2">
        <v>38476</v>
      </c>
      <c r="B4145">
        <v>0.17800925925925926</v>
      </c>
      <c r="C4145">
        <v>2457.6</v>
      </c>
      <c r="E4145">
        <v>0.13796296296296295</v>
      </c>
      <c r="F4145">
        <v>963.1</v>
      </c>
      <c r="H4145">
        <v>0.44444444444444442</v>
      </c>
      <c r="I4145">
        <v>1985</v>
      </c>
      <c r="K4145">
        <v>0.15381944444444443</v>
      </c>
      <c r="L4145">
        <v>1074</v>
      </c>
      <c r="N4145">
        <v>0.16516203703703702</v>
      </c>
      <c r="O4145">
        <v>1122.8</v>
      </c>
      <c r="Q4145">
        <v>0</v>
      </c>
      <c r="T4145">
        <v>0.30740740740740735</v>
      </c>
      <c r="U4145">
        <v>1432.8</v>
      </c>
      <c r="W4145">
        <v>0</v>
      </c>
      <c r="Z4145">
        <v>0</v>
      </c>
    </row>
    <row r="4146" spans="1:26" x14ac:dyDescent="0.25">
      <c r="A4146" s="2">
        <v>38477</v>
      </c>
      <c r="B4146">
        <v>0.17743055555555554</v>
      </c>
      <c r="C4146">
        <v>2446.3000000000002</v>
      </c>
      <c r="E4146">
        <v>0.1318287037037037</v>
      </c>
      <c r="F4146">
        <v>953.7</v>
      </c>
      <c r="H4146">
        <v>0.47199074074074071</v>
      </c>
      <c r="I4146">
        <v>1996.2</v>
      </c>
      <c r="K4146">
        <v>0.14537037037037037</v>
      </c>
      <c r="L4146">
        <v>1271.9000000000001</v>
      </c>
      <c r="N4146">
        <v>0.16655092592592594</v>
      </c>
      <c r="O4146">
        <v>1122.9000000000001</v>
      </c>
      <c r="Q4146">
        <v>0</v>
      </c>
      <c r="T4146">
        <v>0.25613425925925926</v>
      </c>
      <c r="U4146">
        <v>1384.7</v>
      </c>
      <c r="W4146">
        <v>0</v>
      </c>
      <c r="Z4146">
        <v>0</v>
      </c>
    </row>
    <row r="4147" spans="1:26" x14ac:dyDescent="0.25">
      <c r="A4147" s="2">
        <v>38478</v>
      </c>
      <c r="B4147">
        <v>0.17557870370370368</v>
      </c>
      <c r="C4147">
        <v>2396</v>
      </c>
      <c r="E4147">
        <v>0.12523148148148147</v>
      </c>
      <c r="F4147">
        <v>959.5</v>
      </c>
      <c r="H4147">
        <v>0.46076388888888892</v>
      </c>
      <c r="I4147">
        <v>2018.4</v>
      </c>
      <c r="K4147">
        <v>0.14803240740740739</v>
      </c>
      <c r="L4147">
        <v>1320.6</v>
      </c>
      <c r="N4147">
        <v>0.16365740740740742</v>
      </c>
      <c r="O4147">
        <v>1123.8</v>
      </c>
      <c r="Q4147">
        <v>0</v>
      </c>
      <c r="T4147">
        <v>0.22430555555555554</v>
      </c>
      <c r="U4147">
        <v>1410.3</v>
      </c>
      <c r="W4147">
        <v>0</v>
      </c>
      <c r="Z4147">
        <v>0</v>
      </c>
    </row>
    <row r="4148" spans="1:26" x14ac:dyDescent="0.25">
      <c r="A4148" s="2">
        <v>38479</v>
      </c>
      <c r="B4148">
        <v>0.16956018518518517</v>
      </c>
      <c r="C4148">
        <v>2260.8000000000002</v>
      </c>
      <c r="E4148">
        <v>0.12280092592592591</v>
      </c>
      <c r="F4148">
        <v>942.8</v>
      </c>
      <c r="H4148">
        <v>0.4462962962962963</v>
      </c>
      <c r="I4148">
        <v>2028.2</v>
      </c>
      <c r="K4148">
        <v>0.15162037037037035</v>
      </c>
      <c r="L4148">
        <v>1364</v>
      </c>
      <c r="N4148">
        <v>0.15046296296296297</v>
      </c>
      <c r="O4148">
        <v>1103.7</v>
      </c>
      <c r="Q4148">
        <v>0</v>
      </c>
      <c r="T4148">
        <v>0.22696759259259258</v>
      </c>
      <c r="U4148">
        <v>1448.4</v>
      </c>
      <c r="W4148">
        <v>0</v>
      </c>
      <c r="Z4148">
        <v>0</v>
      </c>
    </row>
    <row r="4149" spans="1:26" x14ac:dyDescent="0.25">
      <c r="A4149" s="2">
        <v>38480</v>
      </c>
      <c r="B4149">
        <v>0.16122685185185184</v>
      </c>
      <c r="C4149">
        <v>2225.8000000000002</v>
      </c>
      <c r="E4149">
        <v>0.12395833333333334</v>
      </c>
      <c r="F4149">
        <v>918.3</v>
      </c>
      <c r="H4149">
        <v>0.42754629629629626</v>
      </c>
      <c r="I4149">
        <v>2041.6</v>
      </c>
      <c r="K4149">
        <v>0.15185185185185182</v>
      </c>
      <c r="L4149">
        <v>1399.3</v>
      </c>
      <c r="N4149">
        <v>0.1378472222222222</v>
      </c>
      <c r="O4149">
        <v>1108.5</v>
      </c>
      <c r="Q4149">
        <v>0</v>
      </c>
      <c r="T4149">
        <v>0.21377314814814813</v>
      </c>
      <c r="U4149">
        <v>1469.1</v>
      </c>
      <c r="W4149">
        <v>0</v>
      </c>
      <c r="Z4149">
        <v>0</v>
      </c>
    </row>
    <row r="4150" spans="1:26" x14ac:dyDescent="0.25">
      <c r="A4150" s="2">
        <v>38481</v>
      </c>
      <c r="B4150">
        <v>0.15567129629629628</v>
      </c>
      <c r="C4150">
        <v>2191.4</v>
      </c>
      <c r="E4150">
        <v>0.13090277777777778</v>
      </c>
      <c r="F4150">
        <v>907.5</v>
      </c>
      <c r="H4150">
        <v>0.4055555555555555</v>
      </c>
      <c r="I4150">
        <v>2056.5</v>
      </c>
      <c r="K4150">
        <v>0.15532407407407406</v>
      </c>
      <c r="L4150">
        <v>1428.8</v>
      </c>
      <c r="N4150">
        <v>0.12349537037037037</v>
      </c>
      <c r="O4150">
        <v>1130.5999999999999</v>
      </c>
      <c r="Q4150">
        <v>0</v>
      </c>
      <c r="T4150">
        <v>0.21018518518518517</v>
      </c>
      <c r="U4150">
        <v>1490.8</v>
      </c>
      <c r="W4150">
        <v>0</v>
      </c>
      <c r="Z4150">
        <v>0</v>
      </c>
    </row>
    <row r="4151" spans="1:26" x14ac:dyDescent="0.25">
      <c r="A4151" s="2">
        <v>38482</v>
      </c>
      <c r="B4151">
        <v>0.15289351851851851</v>
      </c>
      <c r="C4151">
        <v>2136</v>
      </c>
      <c r="E4151">
        <v>0.13090277777777778</v>
      </c>
      <c r="F4151">
        <v>1003.6</v>
      </c>
      <c r="H4151">
        <v>0.40810185185185183</v>
      </c>
      <c r="I4151">
        <v>2070</v>
      </c>
      <c r="K4151">
        <v>0.14930555555555555</v>
      </c>
      <c r="L4151">
        <v>1442.9</v>
      </c>
      <c r="N4151">
        <v>0.12812499999999999</v>
      </c>
      <c r="O4151">
        <v>1189.5</v>
      </c>
      <c r="Q4151">
        <v>0</v>
      </c>
      <c r="T4151">
        <v>0.22071759259259258</v>
      </c>
      <c r="U4151">
        <v>1515.6</v>
      </c>
      <c r="W4151">
        <v>0</v>
      </c>
      <c r="Z4151">
        <v>0</v>
      </c>
    </row>
    <row r="4152" spans="1:26" x14ac:dyDescent="0.25">
      <c r="A4152" s="2">
        <v>38483</v>
      </c>
      <c r="B4152">
        <v>0.15613425925925925</v>
      </c>
      <c r="C4152">
        <v>2156.4</v>
      </c>
      <c r="E4152">
        <v>0.12743055555555555</v>
      </c>
      <c r="F4152">
        <v>1207.8</v>
      </c>
      <c r="H4152">
        <v>0.36122685185185183</v>
      </c>
      <c r="I4152">
        <v>2077.6</v>
      </c>
      <c r="K4152">
        <v>0.14560185185185184</v>
      </c>
      <c r="L4152">
        <v>1437</v>
      </c>
      <c r="N4152">
        <v>0.12893518518518518</v>
      </c>
      <c r="O4152">
        <v>1228.4000000000001</v>
      </c>
      <c r="Q4152">
        <v>0</v>
      </c>
      <c r="T4152">
        <v>0.21493055555555554</v>
      </c>
      <c r="U4152">
        <v>1521.8</v>
      </c>
      <c r="W4152">
        <v>0</v>
      </c>
      <c r="Z4152">
        <v>0</v>
      </c>
    </row>
    <row r="4153" spans="1:26" x14ac:dyDescent="0.25">
      <c r="A4153" s="2">
        <v>38484</v>
      </c>
      <c r="B4153">
        <v>0.15995370370370371</v>
      </c>
      <c r="C4153">
        <v>2155</v>
      </c>
      <c r="E4153">
        <v>0.12581018518518516</v>
      </c>
      <c r="F4153">
        <v>1339.6</v>
      </c>
      <c r="H4153">
        <v>0.34583333333333333</v>
      </c>
      <c r="I4153">
        <v>2080.8000000000002</v>
      </c>
      <c r="K4153">
        <v>0.14050925925925925</v>
      </c>
      <c r="L4153">
        <v>1403.3</v>
      </c>
      <c r="N4153">
        <v>0.13055555555555554</v>
      </c>
      <c r="O4153">
        <v>1249.2</v>
      </c>
      <c r="Q4153">
        <v>0</v>
      </c>
      <c r="T4153">
        <v>0.21215277777777775</v>
      </c>
      <c r="U4153">
        <v>1521.7</v>
      </c>
      <c r="W4153">
        <v>0</v>
      </c>
      <c r="Z4153">
        <v>0</v>
      </c>
    </row>
    <row r="4154" spans="1:26" x14ac:dyDescent="0.25">
      <c r="A4154" s="2">
        <v>38485</v>
      </c>
      <c r="B4154">
        <v>0.16400462962962961</v>
      </c>
      <c r="C4154">
        <v>2130</v>
      </c>
      <c r="E4154">
        <v>0.12511574074074075</v>
      </c>
      <c r="F4154">
        <v>1391.7</v>
      </c>
      <c r="H4154">
        <v>0.36226851851851849</v>
      </c>
      <c r="I4154">
        <v>2080.6999999999998</v>
      </c>
      <c r="K4154">
        <v>0.14594907407407406</v>
      </c>
      <c r="L4154">
        <v>1283.2</v>
      </c>
      <c r="N4154">
        <v>0.12905092592592593</v>
      </c>
      <c r="O4154">
        <v>1254.4000000000001</v>
      </c>
      <c r="Q4154">
        <v>0</v>
      </c>
      <c r="T4154">
        <v>0.21539351851851851</v>
      </c>
      <c r="U4154">
        <v>1530.5</v>
      </c>
      <c r="W4154">
        <v>0</v>
      </c>
      <c r="Z4154">
        <v>0</v>
      </c>
    </row>
    <row r="4155" spans="1:26" x14ac:dyDescent="0.25">
      <c r="A4155" s="2">
        <v>38486</v>
      </c>
      <c r="B4155">
        <v>0.15833333333333333</v>
      </c>
      <c r="C4155">
        <v>2118.5</v>
      </c>
      <c r="E4155">
        <v>0.12534722222222222</v>
      </c>
      <c r="F4155">
        <v>1426.9</v>
      </c>
      <c r="H4155">
        <v>0.38344907407407408</v>
      </c>
      <c r="I4155">
        <v>2081</v>
      </c>
      <c r="K4155">
        <v>0.1491898148148148</v>
      </c>
      <c r="L4155">
        <v>1053.3</v>
      </c>
      <c r="N4155">
        <v>0.13043981481481481</v>
      </c>
      <c r="O4155">
        <v>1257.0999999999999</v>
      </c>
      <c r="Q4155">
        <v>0</v>
      </c>
      <c r="T4155">
        <v>0.22453703703703701</v>
      </c>
      <c r="U4155">
        <v>1553.5</v>
      </c>
      <c r="W4155">
        <v>0</v>
      </c>
      <c r="Z4155">
        <v>0</v>
      </c>
    </row>
    <row r="4156" spans="1:26" x14ac:dyDescent="0.25">
      <c r="A4156" s="2">
        <v>38487</v>
      </c>
      <c r="B4156">
        <v>0.1519675925925926</v>
      </c>
      <c r="C4156">
        <v>2091.6</v>
      </c>
      <c r="E4156">
        <v>0.12743055555555555</v>
      </c>
      <c r="F4156">
        <v>1461.5</v>
      </c>
      <c r="H4156">
        <v>0.40011574074074074</v>
      </c>
      <c r="I4156">
        <v>2082</v>
      </c>
      <c r="K4156">
        <v>0.14965277777777777</v>
      </c>
      <c r="L4156">
        <v>898.9</v>
      </c>
      <c r="N4156">
        <v>0.13680555555555554</v>
      </c>
      <c r="O4156">
        <v>1249.5999999999999</v>
      </c>
      <c r="Q4156">
        <v>0</v>
      </c>
      <c r="T4156">
        <v>0.22453703703703701</v>
      </c>
      <c r="U4156">
        <v>1592.6</v>
      </c>
      <c r="W4156">
        <v>0</v>
      </c>
      <c r="Z4156">
        <v>0</v>
      </c>
    </row>
    <row r="4157" spans="1:26" x14ac:dyDescent="0.25">
      <c r="A4157" s="2">
        <v>38488</v>
      </c>
      <c r="B4157">
        <v>0.14872685185185183</v>
      </c>
      <c r="C4157">
        <v>2070.1999999999998</v>
      </c>
      <c r="E4157">
        <v>0.12835648148148146</v>
      </c>
      <c r="F4157">
        <v>1490.7</v>
      </c>
      <c r="H4157">
        <v>0.4106481481481481</v>
      </c>
      <c r="I4157">
        <v>2077.6</v>
      </c>
      <c r="K4157">
        <v>0.15208333333333332</v>
      </c>
      <c r="L4157">
        <v>831.3</v>
      </c>
      <c r="N4157">
        <v>0.13877314814814815</v>
      </c>
      <c r="O4157">
        <v>1239.2</v>
      </c>
      <c r="Q4157">
        <v>0</v>
      </c>
      <c r="T4157">
        <v>0.2189814814814815</v>
      </c>
      <c r="U4157">
        <v>1633</v>
      </c>
      <c r="W4157">
        <v>0</v>
      </c>
      <c r="Z4157">
        <v>0</v>
      </c>
    </row>
    <row r="4158" spans="1:26" x14ac:dyDescent="0.25">
      <c r="A4158" s="2">
        <v>38489</v>
      </c>
      <c r="B4158">
        <v>0.14629629629629629</v>
      </c>
      <c r="C4158">
        <v>2096.6</v>
      </c>
      <c r="E4158">
        <v>0.1318287037037037</v>
      </c>
      <c r="F4158">
        <v>1500.9</v>
      </c>
      <c r="H4158">
        <v>0.38506944444444446</v>
      </c>
      <c r="I4158">
        <v>2074.8000000000002</v>
      </c>
      <c r="K4158">
        <v>0.15462962962962962</v>
      </c>
      <c r="L4158">
        <v>805.9</v>
      </c>
      <c r="N4158">
        <v>0.14652777777777778</v>
      </c>
      <c r="O4158">
        <v>1229.3</v>
      </c>
      <c r="Q4158">
        <v>0</v>
      </c>
      <c r="T4158">
        <v>0.21238425925925927</v>
      </c>
      <c r="U4158">
        <v>1673.5</v>
      </c>
      <c r="W4158">
        <v>0</v>
      </c>
      <c r="Z4158">
        <v>0</v>
      </c>
    </row>
    <row r="4159" spans="1:26" x14ac:dyDescent="0.25">
      <c r="A4159" s="2">
        <v>38490</v>
      </c>
      <c r="B4159">
        <v>0.14803240740740739</v>
      </c>
      <c r="C4159">
        <v>2102.3000000000002</v>
      </c>
      <c r="E4159">
        <v>0.13530092592592591</v>
      </c>
      <c r="F4159">
        <v>1484.7</v>
      </c>
      <c r="H4159">
        <v>0.38854166666666667</v>
      </c>
      <c r="I4159">
        <v>2079.4</v>
      </c>
      <c r="K4159">
        <v>0.15694444444444444</v>
      </c>
      <c r="L4159">
        <v>861</v>
      </c>
      <c r="N4159">
        <v>0.15034722222222222</v>
      </c>
      <c r="O4159">
        <v>1238.9000000000001</v>
      </c>
      <c r="Q4159">
        <v>0</v>
      </c>
      <c r="T4159">
        <v>0.21874999999999997</v>
      </c>
      <c r="U4159">
        <v>1697.7</v>
      </c>
      <c r="W4159">
        <v>0</v>
      </c>
      <c r="Z4159">
        <v>0</v>
      </c>
    </row>
    <row r="4160" spans="1:26" x14ac:dyDescent="0.25">
      <c r="A4160" s="2">
        <v>38491</v>
      </c>
      <c r="B4160">
        <v>0.15104166666666666</v>
      </c>
      <c r="C4160">
        <v>2161.6999999999998</v>
      </c>
      <c r="E4160">
        <v>0.1388888888888889</v>
      </c>
      <c r="F4160">
        <v>1421.9</v>
      </c>
      <c r="H4160">
        <v>0.38946759259259256</v>
      </c>
      <c r="I4160">
        <v>2087.6999999999998</v>
      </c>
      <c r="K4160">
        <v>0.15775462962962963</v>
      </c>
      <c r="L4160">
        <v>979.2</v>
      </c>
      <c r="N4160">
        <v>0.15613425925925925</v>
      </c>
      <c r="O4160">
        <v>1326.9</v>
      </c>
      <c r="Q4160">
        <v>0</v>
      </c>
      <c r="T4160">
        <v>0.20833333333333331</v>
      </c>
      <c r="U4160">
        <v>1702.4</v>
      </c>
      <c r="W4160">
        <v>0</v>
      </c>
      <c r="Z4160">
        <v>0</v>
      </c>
    </row>
    <row r="4161" spans="1:26" x14ac:dyDescent="0.25">
      <c r="A4161" s="2">
        <v>38492</v>
      </c>
      <c r="B4161">
        <v>0.15555555555555553</v>
      </c>
      <c r="C4161">
        <v>2205</v>
      </c>
      <c r="E4161">
        <v>0.13657407407407407</v>
      </c>
      <c r="F4161">
        <v>1260.5</v>
      </c>
      <c r="H4161">
        <v>0.4082175925925926</v>
      </c>
      <c r="I4161">
        <v>2099.9</v>
      </c>
      <c r="K4161">
        <v>0.15312499999999998</v>
      </c>
      <c r="L4161">
        <v>961.2</v>
      </c>
      <c r="N4161">
        <v>0.16215277777777776</v>
      </c>
      <c r="O4161">
        <v>1446.7</v>
      </c>
      <c r="Q4161">
        <v>0</v>
      </c>
      <c r="T4161">
        <v>0.21701388888888887</v>
      </c>
      <c r="U4161">
        <v>1708.8</v>
      </c>
      <c r="W4161">
        <v>0</v>
      </c>
      <c r="Z4161">
        <v>0</v>
      </c>
    </row>
    <row r="4162" spans="1:26" x14ac:dyDescent="0.25">
      <c r="A4162" s="2">
        <v>38493</v>
      </c>
      <c r="B4162">
        <v>0.15648148148148147</v>
      </c>
      <c r="C4162">
        <v>2220.6</v>
      </c>
      <c r="E4162">
        <v>0.1386574074074074</v>
      </c>
      <c r="F4162">
        <v>1101.5</v>
      </c>
      <c r="H4162">
        <v>0.41388888888888886</v>
      </c>
      <c r="I4162">
        <v>2115.1</v>
      </c>
      <c r="K4162">
        <v>0.15208333333333332</v>
      </c>
      <c r="L4162">
        <v>905.7</v>
      </c>
      <c r="N4162">
        <v>0.16412037037037036</v>
      </c>
      <c r="O4162">
        <v>1582.3</v>
      </c>
      <c r="Q4162">
        <v>0</v>
      </c>
      <c r="T4162">
        <v>0.24629629629629629</v>
      </c>
      <c r="U4162">
        <v>1708.5</v>
      </c>
      <c r="W4162">
        <v>0</v>
      </c>
      <c r="Z4162">
        <v>0</v>
      </c>
    </row>
    <row r="4163" spans="1:26" x14ac:dyDescent="0.25">
      <c r="A4163" s="2">
        <v>38494</v>
      </c>
      <c r="B4163">
        <v>0.15277777777777776</v>
      </c>
      <c r="C4163">
        <v>2281.8000000000002</v>
      </c>
      <c r="E4163">
        <v>0.13935185185185184</v>
      </c>
      <c r="F4163">
        <v>1001.2</v>
      </c>
      <c r="H4163">
        <v>0.42337962962962961</v>
      </c>
      <c r="I4163">
        <v>2141.8000000000002</v>
      </c>
      <c r="K4163">
        <v>0.15625</v>
      </c>
      <c r="L4163">
        <v>856.4</v>
      </c>
      <c r="N4163">
        <v>0.17465277777777777</v>
      </c>
      <c r="O4163">
        <v>1658.3</v>
      </c>
      <c r="Q4163">
        <v>0</v>
      </c>
      <c r="T4163">
        <v>0.24050925925925926</v>
      </c>
      <c r="U4163">
        <v>1686.5</v>
      </c>
      <c r="W4163">
        <v>0</v>
      </c>
      <c r="Z4163">
        <v>0</v>
      </c>
    </row>
    <row r="4164" spans="1:26" x14ac:dyDescent="0.25">
      <c r="A4164" s="2">
        <v>38495</v>
      </c>
      <c r="B4164">
        <v>0.15578703703703703</v>
      </c>
      <c r="C4164">
        <v>2301.6</v>
      </c>
      <c r="E4164">
        <v>0.14074074074074072</v>
      </c>
      <c r="F4164">
        <v>953.3</v>
      </c>
      <c r="H4164">
        <v>0.44293981481481481</v>
      </c>
      <c r="I4164">
        <v>2176</v>
      </c>
      <c r="K4164">
        <v>0.15949074074074071</v>
      </c>
      <c r="L4164">
        <v>812.5</v>
      </c>
      <c r="N4164">
        <v>0.17881944444444442</v>
      </c>
      <c r="O4164">
        <v>1687.4</v>
      </c>
      <c r="Q4164">
        <v>0</v>
      </c>
      <c r="T4164">
        <v>0.23449074074074075</v>
      </c>
      <c r="U4164">
        <v>1650.8</v>
      </c>
      <c r="W4164">
        <v>0</v>
      </c>
      <c r="Z4164">
        <v>0</v>
      </c>
    </row>
    <row r="4165" spans="1:26" x14ac:dyDescent="0.25">
      <c r="A4165" s="2">
        <v>38496</v>
      </c>
      <c r="B4165">
        <v>0.15821759259259258</v>
      </c>
      <c r="C4165">
        <v>2336.4</v>
      </c>
      <c r="E4165">
        <v>0.14363425925925924</v>
      </c>
      <c r="F4165">
        <v>970.2</v>
      </c>
      <c r="H4165">
        <v>0.47141203703703699</v>
      </c>
      <c r="I4165">
        <v>2218.8000000000002</v>
      </c>
      <c r="K4165">
        <v>0.16678240740740741</v>
      </c>
      <c r="L4165">
        <v>785.9</v>
      </c>
      <c r="N4165">
        <v>0.19131944444444446</v>
      </c>
      <c r="O4165">
        <v>1724</v>
      </c>
      <c r="Q4165">
        <v>0</v>
      </c>
      <c r="T4165">
        <v>0.24328703703703702</v>
      </c>
      <c r="U4165">
        <v>1603.4</v>
      </c>
      <c r="W4165">
        <v>0</v>
      </c>
      <c r="Z4165">
        <v>0</v>
      </c>
    </row>
    <row r="4166" spans="1:26" x14ac:dyDescent="0.25">
      <c r="A4166" s="2">
        <v>38497</v>
      </c>
      <c r="B4166">
        <v>0.16469907407407408</v>
      </c>
      <c r="C4166">
        <v>2367.1999999999998</v>
      </c>
      <c r="E4166">
        <v>0.1494212962962963</v>
      </c>
      <c r="F4166">
        <v>1036.3</v>
      </c>
      <c r="H4166">
        <v>0.48020833333333335</v>
      </c>
      <c r="I4166">
        <v>2267.8000000000002</v>
      </c>
      <c r="K4166">
        <v>0.16770833333333332</v>
      </c>
      <c r="L4166">
        <v>766.4</v>
      </c>
      <c r="N4166">
        <v>0.19710648148148149</v>
      </c>
      <c r="O4166">
        <v>1752.6</v>
      </c>
      <c r="Q4166">
        <v>0</v>
      </c>
      <c r="T4166">
        <v>0.23124999999999998</v>
      </c>
      <c r="U4166">
        <v>1570.6</v>
      </c>
      <c r="W4166">
        <v>0</v>
      </c>
      <c r="Z4166">
        <v>0</v>
      </c>
    </row>
    <row r="4167" spans="1:26" x14ac:dyDescent="0.25">
      <c r="A4167" s="2">
        <v>38498</v>
      </c>
      <c r="B4167">
        <v>0.16678240740740741</v>
      </c>
      <c r="C4167">
        <v>2351.1</v>
      </c>
      <c r="E4167">
        <v>0.15763888888888888</v>
      </c>
      <c r="F4167">
        <v>1056</v>
      </c>
      <c r="H4167">
        <v>0.47766203703703702</v>
      </c>
      <c r="I4167">
        <v>2318.8000000000002</v>
      </c>
      <c r="K4167">
        <v>0.17083333333333331</v>
      </c>
      <c r="L4167">
        <v>751.9</v>
      </c>
      <c r="N4167">
        <v>0.21076388888888889</v>
      </c>
      <c r="O4167">
        <v>1744.3</v>
      </c>
      <c r="Q4167">
        <v>0</v>
      </c>
      <c r="T4167">
        <v>0.53634259259259265</v>
      </c>
      <c r="U4167">
        <v>1512.5</v>
      </c>
      <c r="W4167">
        <v>0</v>
      </c>
      <c r="Z4167">
        <v>0</v>
      </c>
    </row>
    <row r="4168" spans="1:26" x14ac:dyDescent="0.25">
      <c r="A4168" s="2">
        <v>38499</v>
      </c>
      <c r="B4168">
        <v>0.17800925925925926</v>
      </c>
      <c r="C4168">
        <v>2313.6</v>
      </c>
      <c r="E4168">
        <v>0.16388888888888889</v>
      </c>
      <c r="F4168">
        <v>1022</v>
      </c>
      <c r="H4168">
        <v>0.47199074074074071</v>
      </c>
      <c r="I4168">
        <v>2361.4</v>
      </c>
      <c r="K4168">
        <v>0.17314814814814816</v>
      </c>
      <c r="L4168">
        <v>746.3</v>
      </c>
      <c r="N4168">
        <v>0.21203703703703702</v>
      </c>
      <c r="O4168">
        <v>1692.5</v>
      </c>
      <c r="Q4168">
        <v>0</v>
      </c>
      <c r="T4168">
        <v>0.38206018518518514</v>
      </c>
      <c r="U4168">
        <v>1445.4</v>
      </c>
      <c r="W4168">
        <v>0</v>
      </c>
      <c r="Z4168">
        <v>0</v>
      </c>
    </row>
    <row r="4169" spans="1:26" x14ac:dyDescent="0.25">
      <c r="A4169" s="2">
        <v>38500</v>
      </c>
      <c r="B4169">
        <v>0.18229166666666666</v>
      </c>
      <c r="C4169">
        <v>2373.4</v>
      </c>
      <c r="E4169">
        <v>0.19768518518518516</v>
      </c>
      <c r="F4169">
        <v>982</v>
      </c>
      <c r="H4169">
        <v>0.58576388888888886</v>
      </c>
      <c r="I4169">
        <v>2397.4</v>
      </c>
      <c r="K4169">
        <v>0.42314814814814816</v>
      </c>
      <c r="L4169">
        <v>791.9</v>
      </c>
      <c r="N4169">
        <v>0.20925925925925923</v>
      </c>
      <c r="O4169">
        <v>1576.5</v>
      </c>
      <c r="Q4169">
        <v>0</v>
      </c>
      <c r="T4169">
        <v>0.31331018518518516</v>
      </c>
      <c r="U4169">
        <v>1440</v>
      </c>
      <c r="W4169">
        <v>0</v>
      </c>
      <c r="Z4169">
        <v>0</v>
      </c>
    </row>
    <row r="4170" spans="1:26" x14ac:dyDescent="0.25">
      <c r="A4170" s="2">
        <v>38501</v>
      </c>
      <c r="B4170">
        <v>0.18101851851851852</v>
      </c>
      <c r="C4170">
        <v>2462.1999999999998</v>
      </c>
      <c r="E4170">
        <v>0.45081018518518517</v>
      </c>
      <c r="F4170">
        <v>891.6</v>
      </c>
      <c r="H4170">
        <v>0.63379629629629619</v>
      </c>
      <c r="I4170">
        <v>2408.3000000000002</v>
      </c>
      <c r="K4170">
        <v>0.47523148148148148</v>
      </c>
      <c r="L4170">
        <v>800</v>
      </c>
      <c r="N4170">
        <v>0.27280092592592592</v>
      </c>
      <c r="O4170">
        <v>1399.7</v>
      </c>
      <c r="Q4170">
        <v>0</v>
      </c>
      <c r="T4170">
        <v>0.2792824074074074</v>
      </c>
      <c r="U4170">
        <v>1432.7</v>
      </c>
      <c r="W4170">
        <v>0</v>
      </c>
      <c r="Z4170">
        <v>0</v>
      </c>
    </row>
    <row r="4171" spans="1:26" x14ac:dyDescent="0.25">
      <c r="A4171" s="2">
        <v>38502</v>
      </c>
      <c r="B4171">
        <v>0.27500000000000002</v>
      </c>
      <c r="C4171">
        <v>2574.1999999999998</v>
      </c>
      <c r="E4171">
        <v>0.45520833333333327</v>
      </c>
      <c r="F4171">
        <v>835.1</v>
      </c>
      <c r="H4171">
        <v>0.57511574074074068</v>
      </c>
      <c r="I4171">
        <v>2400.5</v>
      </c>
      <c r="K4171">
        <v>0.40590277777777778</v>
      </c>
      <c r="L4171">
        <v>562.4</v>
      </c>
      <c r="N4171">
        <v>0.55706018518518519</v>
      </c>
      <c r="O4171">
        <v>1285.5</v>
      </c>
      <c r="Q4171">
        <v>0</v>
      </c>
      <c r="T4171">
        <v>0.34687499999999999</v>
      </c>
      <c r="U4171">
        <v>1433.8</v>
      </c>
      <c r="W4171">
        <v>0</v>
      </c>
      <c r="Z4171">
        <v>0</v>
      </c>
    </row>
    <row r="4172" spans="1:26" x14ac:dyDescent="0.25">
      <c r="A4172" s="2">
        <v>38503</v>
      </c>
      <c r="B4172">
        <v>0.53738425925925926</v>
      </c>
      <c r="C4172">
        <v>2813.8</v>
      </c>
      <c r="E4172">
        <v>0.30578703703703702</v>
      </c>
      <c r="F4172">
        <v>1282.0999999999999</v>
      </c>
      <c r="H4172">
        <v>0.54189814814814807</v>
      </c>
      <c r="I4172">
        <v>2382.6</v>
      </c>
      <c r="K4172">
        <v>0.21296296296296294</v>
      </c>
      <c r="L4172">
        <v>485.1</v>
      </c>
      <c r="N4172">
        <v>0.56157407407407411</v>
      </c>
      <c r="O4172">
        <v>1199.3</v>
      </c>
      <c r="Q4172">
        <v>0</v>
      </c>
      <c r="T4172">
        <v>0.36087962962962961</v>
      </c>
      <c r="U4172">
        <v>1418.5</v>
      </c>
      <c r="W4172">
        <v>0</v>
      </c>
      <c r="Z4172">
        <v>0</v>
      </c>
    </row>
    <row r="4173" spans="1:26" x14ac:dyDescent="0.25">
      <c r="A4173" s="2">
        <v>38504</v>
      </c>
      <c r="B4173">
        <v>0.52870370370370368</v>
      </c>
      <c r="C4173">
        <v>3012.8</v>
      </c>
      <c r="E4173">
        <v>0.19456018518518517</v>
      </c>
      <c r="F4173">
        <v>1200</v>
      </c>
      <c r="H4173">
        <v>0.69224537037037037</v>
      </c>
      <c r="I4173">
        <v>2378.9</v>
      </c>
      <c r="K4173">
        <v>0.21527777777777779</v>
      </c>
      <c r="L4173">
        <v>568.20000000000005</v>
      </c>
      <c r="N4173">
        <v>0.38553240740740741</v>
      </c>
      <c r="O4173">
        <v>1048.9000000000001</v>
      </c>
      <c r="Q4173">
        <v>0</v>
      </c>
      <c r="T4173">
        <v>0.30671296296296297</v>
      </c>
      <c r="U4173">
        <v>1441.7</v>
      </c>
      <c r="W4173">
        <v>0</v>
      </c>
      <c r="Z4173">
        <v>0</v>
      </c>
    </row>
    <row r="4174" spans="1:26" x14ac:dyDescent="0.25">
      <c r="A4174" s="2">
        <v>38505</v>
      </c>
      <c r="B4174">
        <v>0.34965277777777776</v>
      </c>
      <c r="C4174">
        <v>2620.1</v>
      </c>
      <c r="E4174">
        <v>0.19675925925925924</v>
      </c>
      <c r="F4174">
        <v>1038.0999999999999</v>
      </c>
      <c r="H4174">
        <v>0.87766203703703694</v>
      </c>
      <c r="I4174">
        <v>2386.4</v>
      </c>
      <c r="K4174">
        <v>0.20775462962962962</v>
      </c>
      <c r="L4174">
        <v>840.5</v>
      </c>
      <c r="N4174">
        <v>0.2570601851851852</v>
      </c>
      <c r="O4174">
        <v>992.7</v>
      </c>
      <c r="Q4174">
        <v>0</v>
      </c>
      <c r="T4174">
        <v>0.27731481481481479</v>
      </c>
      <c r="U4174">
        <v>1490.2</v>
      </c>
      <c r="W4174">
        <v>0</v>
      </c>
      <c r="Z4174">
        <v>0</v>
      </c>
    </row>
    <row r="4175" spans="1:26" x14ac:dyDescent="0.25">
      <c r="A4175" s="2">
        <v>38506</v>
      </c>
      <c r="B4175">
        <v>0.24837962962962962</v>
      </c>
      <c r="C4175">
        <v>2200.9</v>
      </c>
      <c r="E4175">
        <v>0.18171296296296294</v>
      </c>
      <c r="F4175">
        <v>745.3</v>
      </c>
      <c r="H4175">
        <v>0.75613425925925914</v>
      </c>
      <c r="I4175">
        <v>2407</v>
      </c>
      <c r="K4175">
        <v>0.20520833333333333</v>
      </c>
      <c r="L4175">
        <v>879.4</v>
      </c>
      <c r="N4175">
        <v>0.25277777777777777</v>
      </c>
      <c r="O4175">
        <v>980.7</v>
      </c>
      <c r="Q4175">
        <v>0</v>
      </c>
      <c r="T4175">
        <v>0.27488425925925924</v>
      </c>
      <c r="U4175">
        <v>1516.3</v>
      </c>
      <c r="W4175">
        <v>0</v>
      </c>
      <c r="Z4175">
        <v>0</v>
      </c>
    </row>
    <row r="4176" spans="1:26" x14ac:dyDescent="0.25">
      <c r="A4176" s="2">
        <v>38507</v>
      </c>
      <c r="B4176">
        <v>0.24247685185185183</v>
      </c>
      <c r="C4176">
        <v>2024.2</v>
      </c>
      <c r="E4176">
        <v>0.16967592592592592</v>
      </c>
      <c r="F4176">
        <v>670</v>
      </c>
      <c r="H4176">
        <v>0.60682870370370368</v>
      </c>
      <c r="I4176">
        <v>2381.4</v>
      </c>
      <c r="K4176">
        <v>0.2048611111111111</v>
      </c>
      <c r="L4176">
        <v>844</v>
      </c>
      <c r="N4176">
        <v>0.24467592592592591</v>
      </c>
      <c r="O4176">
        <v>998.1</v>
      </c>
      <c r="Q4176">
        <v>0</v>
      </c>
      <c r="T4176">
        <v>0.25567129629629626</v>
      </c>
      <c r="U4176">
        <v>1521</v>
      </c>
      <c r="W4176">
        <v>0</v>
      </c>
      <c r="Z4176">
        <v>0</v>
      </c>
    </row>
    <row r="4177" spans="1:27" x14ac:dyDescent="0.25">
      <c r="A4177" s="2">
        <v>38508</v>
      </c>
      <c r="B4177">
        <v>0.23622685185185183</v>
      </c>
      <c r="C4177">
        <v>1933.4</v>
      </c>
      <c r="E4177">
        <v>0.16747685185185185</v>
      </c>
      <c r="F4177">
        <v>645.5</v>
      </c>
      <c r="H4177">
        <v>0.53680555555555554</v>
      </c>
      <c r="I4177">
        <v>2376</v>
      </c>
      <c r="K4177">
        <v>0.2003472222222222</v>
      </c>
      <c r="L4177">
        <v>831.2</v>
      </c>
      <c r="N4177">
        <v>0.23726851851851852</v>
      </c>
      <c r="O4177">
        <v>1047.4000000000001</v>
      </c>
      <c r="Q4177">
        <v>0</v>
      </c>
      <c r="T4177">
        <v>0.24791666666666667</v>
      </c>
      <c r="U4177">
        <v>1526.4</v>
      </c>
      <c r="W4177">
        <v>0</v>
      </c>
      <c r="Z4177">
        <v>0</v>
      </c>
    </row>
    <row r="4178" spans="1:27" x14ac:dyDescent="0.25">
      <c r="A4178" s="2">
        <v>38509</v>
      </c>
      <c r="B4178">
        <v>0.22395833333333334</v>
      </c>
      <c r="C4178">
        <v>1812.5</v>
      </c>
      <c r="E4178">
        <v>0.16747685185185185</v>
      </c>
      <c r="F4178">
        <v>733.3</v>
      </c>
      <c r="H4178">
        <v>0.53263888888888888</v>
      </c>
      <c r="I4178">
        <v>2367.5</v>
      </c>
      <c r="K4178">
        <v>0.19502314814814814</v>
      </c>
      <c r="L4178">
        <v>803.5</v>
      </c>
      <c r="N4178">
        <v>0.24432870370370369</v>
      </c>
      <c r="O4178">
        <v>1259.8</v>
      </c>
      <c r="Q4178">
        <v>0</v>
      </c>
      <c r="T4178">
        <v>0.24537037037037035</v>
      </c>
      <c r="U4178">
        <v>1536.4</v>
      </c>
      <c r="W4178">
        <v>0</v>
      </c>
      <c r="Z4178">
        <v>0</v>
      </c>
    </row>
    <row r="4179" spans="1:27" x14ac:dyDescent="0.25">
      <c r="A4179" s="2">
        <v>38510</v>
      </c>
      <c r="B4179">
        <v>0.21759259259259259</v>
      </c>
      <c r="C4179">
        <v>1772.4</v>
      </c>
      <c r="E4179">
        <v>0.15868055555555555</v>
      </c>
      <c r="F4179">
        <v>911.9</v>
      </c>
      <c r="H4179">
        <v>0.52337962962962958</v>
      </c>
      <c r="I4179">
        <v>2355.3000000000002</v>
      </c>
      <c r="K4179">
        <v>0.18206018518518519</v>
      </c>
      <c r="L4179">
        <v>781</v>
      </c>
      <c r="N4179">
        <v>0.24513888888888888</v>
      </c>
      <c r="O4179">
        <v>1713.1</v>
      </c>
      <c r="Q4179">
        <v>0</v>
      </c>
      <c r="T4179">
        <v>0.23009259259259257</v>
      </c>
      <c r="U4179">
        <v>1542.5</v>
      </c>
      <c r="W4179">
        <v>0</v>
      </c>
      <c r="Z4179">
        <v>0</v>
      </c>
    </row>
    <row r="4180" spans="1:27" x14ac:dyDescent="0.25">
      <c r="A4180" s="2">
        <v>38511</v>
      </c>
      <c r="B4180">
        <v>0.21481481481481479</v>
      </c>
      <c r="C4180">
        <v>1740.9</v>
      </c>
      <c r="E4180">
        <v>0.14884259259259258</v>
      </c>
      <c r="F4180">
        <v>957.5</v>
      </c>
      <c r="H4180">
        <v>0.50752314814814814</v>
      </c>
      <c r="I4180">
        <v>2349.5</v>
      </c>
      <c r="K4180">
        <v>0.17418981481481483</v>
      </c>
      <c r="L4180">
        <v>767.2</v>
      </c>
      <c r="N4180">
        <v>0.24143518518518517</v>
      </c>
      <c r="O4180">
        <v>1495.9</v>
      </c>
      <c r="Q4180">
        <v>0</v>
      </c>
      <c r="T4180">
        <v>0.21886574074074072</v>
      </c>
      <c r="U4180">
        <v>1534</v>
      </c>
      <c r="W4180">
        <v>0</v>
      </c>
      <c r="Z4180">
        <v>0</v>
      </c>
    </row>
    <row r="4181" spans="1:27" x14ac:dyDescent="0.25">
      <c r="A4181" s="2">
        <v>38512</v>
      </c>
      <c r="B4181">
        <v>0.2230324074074074</v>
      </c>
      <c r="C4181">
        <v>1754.2</v>
      </c>
      <c r="E4181">
        <v>0.15671296296296294</v>
      </c>
      <c r="F4181">
        <v>952.8</v>
      </c>
      <c r="H4181">
        <v>0.516087962962963</v>
      </c>
      <c r="I4181">
        <v>2333.6</v>
      </c>
      <c r="K4181">
        <v>0.18912037037037036</v>
      </c>
      <c r="L4181">
        <v>769.5</v>
      </c>
      <c r="N4181">
        <v>0.28136574074074072</v>
      </c>
      <c r="O4181">
        <v>1140.2</v>
      </c>
      <c r="Q4181">
        <v>0</v>
      </c>
      <c r="T4181">
        <v>0.23043981481481479</v>
      </c>
      <c r="U4181">
        <v>1475.5</v>
      </c>
      <c r="W4181">
        <v>0</v>
      </c>
      <c r="Z4181">
        <v>0</v>
      </c>
    </row>
    <row r="4182" spans="1:27" x14ac:dyDescent="0.25">
      <c r="A4182" s="2">
        <v>38513</v>
      </c>
      <c r="B4182">
        <v>0.24143518518518517</v>
      </c>
      <c r="C4182">
        <v>1703.8</v>
      </c>
      <c r="E4182">
        <v>0.17523148148148149</v>
      </c>
      <c r="F4182">
        <v>929.3</v>
      </c>
      <c r="H4182">
        <v>0.52777777777777779</v>
      </c>
      <c r="I4182">
        <v>2319.8000000000002</v>
      </c>
      <c r="K4182">
        <v>0.23356481481481481</v>
      </c>
      <c r="L4182">
        <v>768.4</v>
      </c>
      <c r="N4182">
        <v>0.29340277777777779</v>
      </c>
      <c r="O4182">
        <v>990.1</v>
      </c>
      <c r="Q4182">
        <v>0</v>
      </c>
      <c r="T4182">
        <v>0.24143518518518517</v>
      </c>
      <c r="U4182">
        <v>1420.3</v>
      </c>
      <c r="W4182">
        <v>0</v>
      </c>
      <c r="Z4182">
        <v>0</v>
      </c>
    </row>
    <row r="4183" spans="1:27" x14ac:dyDescent="0.25">
      <c r="A4183" s="2">
        <v>38514</v>
      </c>
      <c r="B4183">
        <v>0.24675925925925926</v>
      </c>
      <c r="C4183">
        <v>1682.3</v>
      </c>
      <c r="E4183">
        <v>0.23935185185185184</v>
      </c>
      <c r="F4183">
        <v>913.1</v>
      </c>
      <c r="H4183">
        <v>0.51087962962962963</v>
      </c>
      <c r="I4183">
        <v>2059.4</v>
      </c>
      <c r="K4183">
        <v>0.30532407407407403</v>
      </c>
      <c r="L4183">
        <v>738.4</v>
      </c>
      <c r="N4183">
        <v>0.31620370370370371</v>
      </c>
      <c r="O4183">
        <v>923.1</v>
      </c>
      <c r="Q4183">
        <v>0</v>
      </c>
      <c r="T4183">
        <v>0.31273148148148144</v>
      </c>
      <c r="U4183">
        <v>1417.6</v>
      </c>
      <c r="W4183">
        <v>0</v>
      </c>
      <c r="Z4183">
        <v>0</v>
      </c>
    </row>
    <row r="4184" spans="1:27" x14ac:dyDescent="0.25">
      <c r="A4184" s="2">
        <v>38515</v>
      </c>
      <c r="B4184">
        <v>0.25543981481481481</v>
      </c>
      <c r="C4184">
        <v>1826.7</v>
      </c>
      <c r="E4184">
        <v>0.3193287037037037</v>
      </c>
      <c r="F4184">
        <v>907.5</v>
      </c>
      <c r="H4184">
        <v>0.51724537037037033</v>
      </c>
      <c r="I4184">
        <v>2075.9</v>
      </c>
      <c r="K4184">
        <v>0.38668981481481474</v>
      </c>
      <c r="L4184">
        <v>779.8</v>
      </c>
      <c r="N4184">
        <v>0.3259259259259259</v>
      </c>
      <c r="O4184">
        <v>1076</v>
      </c>
      <c r="Q4184">
        <v>0</v>
      </c>
      <c r="T4184">
        <v>2.1035879629629628</v>
      </c>
      <c r="U4184">
        <v>1463.8</v>
      </c>
      <c r="W4184">
        <v>0</v>
      </c>
      <c r="Z4184">
        <v>0</v>
      </c>
    </row>
    <row r="4185" spans="1:27" x14ac:dyDescent="0.25">
      <c r="A4185" s="2">
        <v>38516</v>
      </c>
      <c r="B4185">
        <v>0.32858796296296294</v>
      </c>
      <c r="C4185">
        <v>2125</v>
      </c>
      <c r="E4185">
        <v>0.40949074074074077</v>
      </c>
      <c r="F4185">
        <v>915.1</v>
      </c>
      <c r="H4185">
        <v>0.88969907407407411</v>
      </c>
      <c r="I4185">
        <v>2080</v>
      </c>
      <c r="K4185">
        <v>0.4616898148148148</v>
      </c>
      <c r="L4185">
        <v>1080</v>
      </c>
      <c r="N4185">
        <v>0.39537037037037032</v>
      </c>
      <c r="O4185">
        <v>1267.2</v>
      </c>
      <c r="Q4185">
        <v>0</v>
      </c>
      <c r="T4185">
        <v>1.247800925925926</v>
      </c>
      <c r="U4185">
        <v>1348.9</v>
      </c>
      <c r="W4185">
        <v>1.1574074074074073E-4</v>
      </c>
      <c r="X4185">
        <v>1067.3</v>
      </c>
      <c r="Z4185">
        <v>0</v>
      </c>
    </row>
    <row r="4186" spans="1:27" x14ac:dyDescent="0.25">
      <c r="A4186" s="2">
        <v>38517</v>
      </c>
      <c r="B4186">
        <v>0.44351851851851848</v>
      </c>
      <c r="C4186">
        <v>2649.2</v>
      </c>
      <c r="E4186">
        <v>0.50856481481481475</v>
      </c>
      <c r="F4186">
        <v>830.5</v>
      </c>
      <c r="H4186">
        <v>2.1273148148148149</v>
      </c>
      <c r="I4186">
        <v>2044.6</v>
      </c>
      <c r="K4186">
        <v>0.57187499999999991</v>
      </c>
      <c r="L4186">
        <v>1287.3</v>
      </c>
      <c r="N4186">
        <v>0.50520833333333326</v>
      </c>
      <c r="O4186">
        <v>1187.8</v>
      </c>
      <c r="Q4186">
        <v>0</v>
      </c>
      <c r="T4186">
        <v>0.65821759259259249</v>
      </c>
      <c r="U4186">
        <v>1262.2</v>
      </c>
      <c r="W4186">
        <v>2.3148148148148146E-4</v>
      </c>
      <c r="X4186">
        <v>1067.3</v>
      </c>
      <c r="Z4186">
        <v>0</v>
      </c>
    </row>
    <row r="4187" spans="1:27" x14ac:dyDescent="0.25">
      <c r="A4187" s="2">
        <v>38518</v>
      </c>
      <c r="B4187">
        <v>0.55312499999999998</v>
      </c>
      <c r="C4187">
        <v>2103.1999999999998</v>
      </c>
      <c r="E4187">
        <v>0.54016203703703702</v>
      </c>
      <c r="F4187">
        <v>1071.4000000000001</v>
      </c>
      <c r="H4187">
        <v>1.4126157407407407</v>
      </c>
      <c r="I4187">
        <v>2044</v>
      </c>
      <c r="K4187">
        <v>0.50150462962962961</v>
      </c>
      <c r="L4187">
        <v>1271.5999999999999</v>
      </c>
      <c r="N4187">
        <v>0.63252314814814814</v>
      </c>
      <c r="O4187">
        <v>1097.4000000000001</v>
      </c>
      <c r="Q4187">
        <v>0</v>
      </c>
      <c r="T4187">
        <v>1.1480324074074073</v>
      </c>
      <c r="U4187">
        <v>1085.8</v>
      </c>
      <c r="W4187">
        <v>0</v>
      </c>
      <c r="Z4187">
        <v>0</v>
      </c>
    </row>
    <row r="4188" spans="1:27" x14ac:dyDescent="0.25">
      <c r="A4188" s="2">
        <v>38519</v>
      </c>
      <c r="B4188">
        <v>0.69629629629629619</v>
      </c>
      <c r="C4188">
        <v>1864.6</v>
      </c>
      <c r="E4188">
        <v>0.47615740740740736</v>
      </c>
      <c r="F4188">
        <v>1301.7</v>
      </c>
      <c r="H4188">
        <v>1.2644675925925926</v>
      </c>
      <c r="I4188">
        <v>2074.5</v>
      </c>
      <c r="K4188">
        <v>0.45520833333333327</v>
      </c>
      <c r="L4188">
        <v>1296.8</v>
      </c>
      <c r="N4188">
        <v>0.60416666666666663</v>
      </c>
      <c r="O4188">
        <v>1024.7</v>
      </c>
      <c r="Q4188">
        <v>0</v>
      </c>
      <c r="T4188">
        <v>0.91157407407407409</v>
      </c>
      <c r="U4188">
        <v>822.9</v>
      </c>
      <c r="W4188">
        <v>0</v>
      </c>
      <c r="Z4188">
        <v>0</v>
      </c>
    </row>
    <row r="4189" spans="1:27" x14ac:dyDescent="0.25">
      <c r="A4189" s="2">
        <v>38520</v>
      </c>
      <c r="B4189">
        <v>0.62685185185185177</v>
      </c>
      <c r="C4189">
        <v>2175.1999999999998</v>
      </c>
      <c r="E4189">
        <v>0.49398148148148147</v>
      </c>
      <c r="F4189">
        <v>1299.9000000000001</v>
      </c>
      <c r="H4189">
        <v>1.897337962962963</v>
      </c>
      <c r="I4189">
        <v>2085.8000000000002</v>
      </c>
      <c r="K4189">
        <v>0.52430555555555547</v>
      </c>
      <c r="L4189">
        <v>1405.1</v>
      </c>
      <c r="N4189">
        <v>0.50150462962962961</v>
      </c>
      <c r="O4189">
        <v>973.1</v>
      </c>
      <c r="Q4189">
        <v>0</v>
      </c>
      <c r="T4189">
        <v>0.67650462962962965</v>
      </c>
      <c r="U4189">
        <v>826.6</v>
      </c>
      <c r="W4189">
        <v>5.7870370370370367E-4</v>
      </c>
      <c r="X4189">
        <v>1067.3</v>
      </c>
      <c r="Z4189">
        <v>2.0833333333333333E-3</v>
      </c>
      <c r="AA4189">
        <v>3885.7</v>
      </c>
    </row>
    <row r="4190" spans="1:27" x14ac:dyDescent="0.25">
      <c r="A4190" s="2">
        <v>38521</v>
      </c>
      <c r="B4190">
        <v>0.56064814814814812</v>
      </c>
      <c r="C4190">
        <v>2362.6999999999998</v>
      </c>
      <c r="E4190">
        <v>0.55833333333333335</v>
      </c>
      <c r="F4190">
        <v>1326.7</v>
      </c>
      <c r="H4190">
        <v>1.4913194444444442</v>
      </c>
      <c r="I4190">
        <v>2085.4</v>
      </c>
      <c r="K4190">
        <v>0.5356481481481481</v>
      </c>
      <c r="L4190">
        <v>1400</v>
      </c>
      <c r="N4190">
        <v>0.53726851851851853</v>
      </c>
      <c r="O4190">
        <v>1202.0999999999999</v>
      </c>
      <c r="Q4190">
        <v>0</v>
      </c>
      <c r="T4190">
        <v>0.95451388888888877</v>
      </c>
      <c r="U4190">
        <v>1022.1</v>
      </c>
      <c r="W4190">
        <v>0</v>
      </c>
      <c r="Z4190">
        <v>2.4305555555555552E-3</v>
      </c>
      <c r="AA4190">
        <v>5294.4</v>
      </c>
    </row>
    <row r="4191" spans="1:27" x14ac:dyDescent="0.25">
      <c r="A4191" s="2">
        <v>38522</v>
      </c>
      <c r="B4191">
        <v>0.65196759259259252</v>
      </c>
      <c r="C4191">
        <v>1766.4</v>
      </c>
      <c r="E4191">
        <v>0.58356481481481481</v>
      </c>
      <c r="F4191">
        <v>1413.1</v>
      </c>
      <c r="H4191">
        <v>1.4078703703703703</v>
      </c>
      <c r="I4191">
        <v>2078.1999999999998</v>
      </c>
      <c r="K4191">
        <v>0.62800925925925921</v>
      </c>
      <c r="L4191">
        <v>1434</v>
      </c>
      <c r="N4191">
        <v>0.60624999999999996</v>
      </c>
      <c r="O4191">
        <v>1410.6</v>
      </c>
      <c r="Q4191">
        <v>0</v>
      </c>
      <c r="T4191">
        <v>0.69953703703703696</v>
      </c>
      <c r="U4191">
        <v>1118.5</v>
      </c>
      <c r="W4191">
        <v>1.273148148148148E-3</v>
      </c>
      <c r="X4191">
        <v>1745.3</v>
      </c>
      <c r="Z4191">
        <v>2.0833333333333333E-3</v>
      </c>
      <c r="AA4191">
        <v>5355.6</v>
      </c>
    </row>
    <row r="4192" spans="1:27" x14ac:dyDescent="0.25">
      <c r="A4192" s="2">
        <v>38523</v>
      </c>
      <c r="B4192">
        <v>0.68425925925925923</v>
      </c>
      <c r="C4192">
        <v>1688.6</v>
      </c>
      <c r="E4192">
        <v>0.68900462962962961</v>
      </c>
      <c r="F4192">
        <v>1420</v>
      </c>
      <c r="H4192">
        <v>1.4657407407407406</v>
      </c>
      <c r="I4192">
        <v>1923.2</v>
      </c>
      <c r="K4192">
        <v>0.65694444444444433</v>
      </c>
      <c r="L4192">
        <v>1443.7</v>
      </c>
      <c r="N4192">
        <v>0.68229166666666663</v>
      </c>
      <c r="O4192">
        <v>1444</v>
      </c>
      <c r="Q4192">
        <v>0</v>
      </c>
      <c r="T4192">
        <v>0.53495370370370365</v>
      </c>
      <c r="U4192">
        <v>1137.7</v>
      </c>
      <c r="W4192">
        <v>1.6203703703703705E-3</v>
      </c>
      <c r="X4192">
        <v>2067.4</v>
      </c>
      <c r="Z4192">
        <v>1.5046296296296296E-3</v>
      </c>
      <c r="AA4192">
        <v>5426.3</v>
      </c>
    </row>
    <row r="4193" spans="1:27" x14ac:dyDescent="0.25">
      <c r="A4193" s="2">
        <v>38524</v>
      </c>
      <c r="B4193">
        <v>0.79930555555555549</v>
      </c>
      <c r="C4193">
        <v>2051</v>
      </c>
      <c r="E4193">
        <v>0.69074074074074066</v>
      </c>
      <c r="F4193">
        <v>1440.2</v>
      </c>
      <c r="H4193">
        <v>1.3228009259259259</v>
      </c>
      <c r="I4193">
        <v>1833.4</v>
      </c>
      <c r="K4193">
        <v>0.67303240740740733</v>
      </c>
      <c r="L4193">
        <v>1402.2</v>
      </c>
      <c r="N4193">
        <v>0.75902777777777775</v>
      </c>
      <c r="O4193">
        <v>1493.9</v>
      </c>
      <c r="Q4193">
        <v>0</v>
      </c>
      <c r="T4193">
        <v>0.80289351851851853</v>
      </c>
      <c r="U4193">
        <v>1047.9000000000001</v>
      </c>
      <c r="W4193">
        <v>1.273148148148148E-3</v>
      </c>
      <c r="X4193">
        <v>2489.5</v>
      </c>
      <c r="Z4193">
        <v>2.5462962962962961E-3</v>
      </c>
      <c r="AA4193">
        <v>5502.8</v>
      </c>
    </row>
    <row r="4194" spans="1:27" x14ac:dyDescent="0.25">
      <c r="A4194" s="2">
        <v>38525</v>
      </c>
      <c r="B4194">
        <v>0.80555555555555547</v>
      </c>
      <c r="C4194">
        <v>2262.1</v>
      </c>
      <c r="E4194">
        <v>0.73576388888888888</v>
      </c>
      <c r="F4194">
        <v>1482.2</v>
      </c>
      <c r="H4194">
        <v>1.3074074074074074</v>
      </c>
      <c r="I4194">
        <v>1851.4</v>
      </c>
      <c r="K4194">
        <v>0.82824074074074072</v>
      </c>
      <c r="L4194">
        <v>1424.8</v>
      </c>
      <c r="N4194">
        <v>0.74594907407407407</v>
      </c>
      <c r="O4194">
        <v>1696.3</v>
      </c>
      <c r="Q4194">
        <v>0</v>
      </c>
      <c r="T4194">
        <v>1.0734953703703702</v>
      </c>
      <c r="U4194">
        <v>1108.2</v>
      </c>
      <c r="W4194">
        <v>4.6296296296296293E-4</v>
      </c>
      <c r="X4194">
        <v>2986.2</v>
      </c>
      <c r="Z4194">
        <v>1.5046296296296296E-3</v>
      </c>
      <c r="AA4194">
        <v>5539.4</v>
      </c>
    </row>
    <row r="4195" spans="1:27" x14ac:dyDescent="0.25">
      <c r="A4195" s="2">
        <v>38526</v>
      </c>
      <c r="B4195">
        <v>0.82696759259259256</v>
      </c>
      <c r="C4195">
        <v>2070.3000000000002</v>
      </c>
      <c r="E4195">
        <v>0.93298611111111107</v>
      </c>
      <c r="F4195">
        <v>1421.6</v>
      </c>
      <c r="H4195">
        <v>1.6957175925925925</v>
      </c>
      <c r="I4195">
        <v>1845.9</v>
      </c>
      <c r="K4195">
        <v>0.8853009259259258</v>
      </c>
      <c r="L4195">
        <v>1485.5</v>
      </c>
      <c r="N4195">
        <v>0.93784722222222217</v>
      </c>
      <c r="O4195">
        <v>1658.3</v>
      </c>
      <c r="Q4195">
        <v>0</v>
      </c>
      <c r="T4195">
        <v>0.90196759259259263</v>
      </c>
      <c r="U4195">
        <v>1174.0999999999999</v>
      </c>
      <c r="W4195">
        <v>2.3148148148148146E-4</v>
      </c>
      <c r="X4195">
        <v>3310.9</v>
      </c>
      <c r="Z4195">
        <v>1.1574074074074073E-3</v>
      </c>
      <c r="AA4195">
        <v>5549.3</v>
      </c>
    </row>
    <row r="4196" spans="1:27" x14ac:dyDescent="0.25">
      <c r="A4196" s="2">
        <v>38527</v>
      </c>
      <c r="B4196">
        <v>1.0086805555555556</v>
      </c>
      <c r="C4196">
        <v>1963.6</v>
      </c>
      <c r="E4196">
        <v>0.82789351851851845</v>
      </c>
      <c r="F4196">
        <v>1468.5</v>
      </c>
      <c r="H4196">
        <v>1.9385416666666666</v>
      </c>
      <c r="I4196">
        <v>1762.6</v>
      </c>
      <c r="K4196">
        <v>0.71840277777777772</v>
      </c>
      <c r="L4196">
        <v>1354.4</v>
      </c>
      <c r="N4196">
        <v>1.0802083333333332</v>
      </c>
      <c r="O4196">
        <v>1604.5</v>
      </c>
      <c r="Q4196">
        <v>0</v>
      </c>
      <c r="T4196">
        <v>0.60335648148148147</v>
      </c>
      <c r="U4196">
        <v>1122.9000000000001</v>
      </c>
      <c r="W4196">
        <v>1.1574074074074073E-4</v>
      </c>
      <c r="X4196">
        <v>3589.1</v>
      </c>
      <c r="Z4196">
        <v>6.9444444444444436E-4</v>
      </c>
      <c r="AA4196">
        <v>5558</v>
      </c>
    </row>
    <row r="4197" spans="1:27" x14ac:dyDescent="0.25">
      <c r="A4197" s="2">
        <v>38528</v>
      </c>
      <c r="B4197">
        <v>0.97222222222222221</v>
      </c>
      <c r="C4197">
        <v>2180.9</v>
      </c>
      <c r="E4197">
        <v>0.64618055555555554</v>
      </c>
      <c r="F4197">
        <v>1488.4</v>
      </c>
      <c r="H4197">
        <v>1.8553240740740742</v>
      </c>
      <c r="I4197">
        <v>1674</v>
      </c>
      <c r="K4197">
        <v>0.55497685185185186</v>
      </c>
      <c r="L4197">
        <v>1173.5</v>
      </c>
      <c r="N4197">
        <v>0.83553240740740731</v>
      </c>
      <c r="O4197">
        <v>1524.5</v>
      </c>
      <c r="Q4197">
        <v>0</v>
      </c>
      <c r="T4197">
        <v>0.39074074074074072</v>
      </c>
      <c r="U4197">
        <v>1180.7</v>
      </c>
      <c r="W4197">
        <v>1.1574074074074073E-4</v>
      </c>
      <c r="X4197">
        <v>3825.4</v>
      </c>
      <c r="Z4197">
        <v>5.7870370370370367E-4</v>
      </c>
      <c r="AA4197">
        <v>5582.9</v>
      </c>
    </row>
    <row r="4198" spans="1:27" x14ac:dyDescent="0.25">
      <c r="A4198" s="2">
        <v>38529</v>
      </c>
      <c r="B4198">
        <v>0.80682870370370363</v>
      </c>
      <c r="C4198">
        <v>1938.7</v>
      </c>
      <c r="E4198">
        <v>0.50243055555555549</v>
      </c>
      <c r="F4198">
        <v>1353.5</v>
      </c>
      <c r="H4198">
        <v>1.6359953703703702</v>
      </c>
      <c r="I4198">
        <v>1643</v>
      </c>
      <c r="K4198">
        <v>0.47106481481481483</v>
      </c>
      <c r="L4198">
        <v>1139.5</v>
      </c>
      <c r="N4198">
        <v>0.63298611111111103</v>
      </c>
      <c r="O4198">
        <v>1560.2</v>
      </c>
      <c r="Q4198">
        <v>0</v>
      </c>
      <c r="T4198">
        <v>0.31666666666666665</v>
      </c>
      <c r="U4198">
        <v>1271.7</v>
      </c>
      <c r="W4198">
        <v>1.1574074074074073E-4</v>
      </c>
      <c r="X4198">
        <v>3965.7</v>
      </c>
      <c r="Z4198">
        <v>5.7870370370370367E-4</v>
      </c>
      <c r="AA4198">
        <v>5610.8</v>
      </c>
    </row>
    <row r="4199" spans="1:27" x14ac:dyDescent="0.25">
      <c r="A4199" s="2">
        <v>38530</v>
      </c>
      <c r="B4199">
        <v>0.66249999999999998</v>
      </c>
      <c r="C4199">
        <v>1886.9</v>
      </c>
      <c r="E4199">
        <v>0.41817129629629629</v>
      </c>
      <c r="F4199">
        <v>1232.5</v>
      </c>
      <c r="H4199">
        <v>1.3402777777777777</v>
      </c>
      <c r="I4199">
        <v>1704.3</v>
      </c>
      <c r="K4199">
        <v>0.4045138888888889</v>
      </c>
      <c r="L4199">
        <v>1096.5999999999999</v>
      </c>
      <c r="N4199">
        <v>0.51747685185185188</v>
      </c>
      <c r="O4199">
        <v>1593</v>
      </c>
      <c r="Q4199">
        <v>0</v>
      </c>
      <c r="T4199">
        <v>0.28125</v>
      </c>
      <c r="U4199">
        <v>1285.3</v>
      </c>
      <c r="W4199">
        <v>1.1574074074074073E-4</v>
      </c>
      <c r="X4199">
        <v>4114.3</v>
      </c>
      <c r="Z4199">
        <v>4.6296296296296293E-4</v>
      </c>
      <c r="AA4199">
        <v>5627.1</v>
      </c>
    </row>
    <row r="4200" spans="1:27" x14ac:dyDescent="0.25">
      <c r="A4200" s="2">
        <v>38531</v>
      </c>
      <c r="B4200">
        <v>0.57662037037037039</v>
      </c>
      <c r="C4200">
        <v>1821.8</v>
      </c>
      <c r="E4200">
        <v>0.37708333333333327</v>
      </c>
      <c r="F4200">
        <v>1191.5999999999999</v>
      </c>
      <c r="H4200">
        <v>1.1011574074074073</v>
      </c>
      <c r="I4200">
        <v>1785.7</v>
      </c>
      <c r="K4200">
        <v>0.36932870370370369</v>
      </c>
      <c r="L4200">
        <v>1032.2</v>
      </c>
      <c r="N4200">
        <v>0.43437500000000001</v>
      </c>
      <c r="O4200">
        <v>1622.4</v>
      </c>
      <c r="Q4200">
        <v>0</v>
      </c>
      <c r="T4200">
        <v>0.27361111111111108</v>
      </c>
      <c r="U4200">
        <v>1216.3</v>
      </c>
      <c r="W4200">
        <v>1.1574074074074073E-4</v>
      </c>
      <c r="X4200">
        <v>4248.2</v>
      </c>
      <c r="Z4200">
        <v>4.6296296296296293E-4</v>
      </c>
      <c r="AA4200">
        <v>5636.8</v>
      </c>
    </row>
    <row r="4201" spans="1:27" x14ac:dyDescent="0.25">
      <c r="A4201" s="2">
        <v>38532</v>
      </c>
      <c r="B4201">
        <v>0.50150462962962961</v>
      </c>
      <c r="C4201">
        <v>1783.2</v>
      </c>
      <c r="E4201">
        <v>0.33506944444444442</v>
      </c>
      <c r="F4201">
        <v>1187.5</v>
      </c>
      <c r="H4201">
        <v>0.98078703703703696</v>
      </c>
      <c r="I4201">
        <v>1864.6</v>
      </c>
      <c r="K4201">
        <v>0.33993055555555557</v>
      </c>
      <c r="L4201">
        <v>1016.7</v>
      </c>
      <c r="N4201">
        <v>0.38483796296296297</v>
      </c>
      <c r="O4201">
        <v>1550.8</v>
      </c>
      <c r="Q4201">
        <v>0</v>
      </c>
      <c r="T4201">
        <v>0.25092592592592589</v>
      </c>
      <c r="U4201">
        <v>1219</v>
      </c>
      <c r="W4201">
        <v>1.1574074074074073E-4</v>
      </c>
      <c r="X4201">
        <v>4394</v>
      </c>
      <c r="Z4201">
        <v>4.6296296296296293E-4</v>
      </c>
      <c r="AA4201">
        <v>5637.2</v>
      </c>
    </row>
    <row r="4202" spans="1:27" x14ac:dyDescent="0.25">
      <c r="A4202" s="2">
        <v>38533</v>
      </c>
      <c r="B4202">
        <v>0.46006944444444442</v>
      </c>
      <c r="C4202">
        <v>1847.2</v>
      </c>
      <c r="E4202">
        <v>0.30381944444444442</v>
      </c>
      <c r="F4202">
        <v>1161.2</v>
      </c>
      <c r="H4202">
        <v>0.89085648148148144</v>
      </c>
      <c r="I4202">
        <v>1898.3</v>
      </c>
      <c r="K4202">
        <v>0.32523148148148145</v>
      </c>
      <c r="L4202">
        <v>1027.0999999999999</v>
      </c>
      <c r="N4202">
        <v>0.35636574074074073</v>
      </c>
      <c r="O4202">
        <v>1441.6</v>
      </c>
      <c r="Q4202">
        <v>0</v>
      </c>
      <c r="T4202">
        <v>0.25659722222222225</v>
      </c>
      <c r="U4202">
        <v>1256.9000000000001</v>
      </c>
      <c r="W4202">
        <v>1.1574074074074073E-4</v>
      </c>
      <c r="X4202">
        <v>4528.6000000000004</v>
      </c>
      <c r="Z4202">
        <v>4.6296296296296293E-4</v>
      </c>
      <c r="AA4202">
        <v>5643.3</v>
      </c>
    </row>
    <row r="4203" spans="1:27" x14ac:dyDescent="0.25">
      <c r="A4203" s="2">
        <v>38534</v>
      </c>
      <c r="B4203">
        <v>0.43541666666666662</v>
      </c>
      <c r="C4203">
        <v>1913.2</v>
      </c>
      <c r="E4203">
        <v>0.31342592592592589</v>
      </c>
      <c r="F4203">
        <v>1127</v>
      </c>
      <c r="H4203">
        <v>0.81909722222222214</v>
      </c>
      <c r="I4203">
        <v>1869.1</v>
      </c>
      <c r="K4203">
        <v>0.32557870370370368</v>
      </c>
      <c r="L4203">
        <v>1028.2</v>
      </c>
      <c r="N4203">
        <v>0.3364583333333333</v>
      </c>
      <c r="O4203">
        <v>1393</v>
      </c>
      <c r="Q4203">
        <v>0</v>
      </c>
      <c r="T4203">
        <v>0.26886574074074071</v>
      </c>
      <c r="U4203">
        <v>1275.2</v>
      </c>
      <c r="W4203">
        <v>2.3148148148148146E-4</v>
      </c>
      <c r="X4203">
        <v>4741.8</v>
      </c>
      <c r="Z4203">
        <v>1.0416666666666667E-3</v>
      </c>
      <c r="AA4203">
        <v>5637.6</v>
      </c>
    </row>
    <row r="4204" spans="1:27" x14ac:dyDescent="0.25">
      <c r="A4204" s="2">
        <v>38535</v>
      </c>
      <c r="B4204">
        <v>0.40648148148148144</v>
      </c>
      <c r="C4204">
        <v>1987.2</v>
      </c>
      <c r="E4204">
        <v>0.30578703703703702</v>
      </c>
      <c r="F4204">
        <v>1115.4000000000001</v>
      </c>
      <c r="H4204">
        <v>0.76354166666666656</v>
      </c>
      <c r="I4204">
        <v>1819.1</v>
      </c>
      <c r="K4204">
        <v>0.33159722222222221</v>
      </c>
      <c r="L4204">
        <v>992.7</v>
      </c>
      <c r="N4204">
        <v>0.32928240740740738</v>
      </c>
      <c r="O4204">
        <v>1388.4</v>
      </c>
      <c r="Q4204">
        <v>0</v>
      </c>
      <c r="T4204">
        <v>0.26840277777777777</v>
      </c>
      <c r="U4204">
        <v>1261.5999999999999</v>
      </c>
      <c r="W4204">
        <v>2.3148148148148146E-4</v>
      </c>
      <c r="X4204">
        <v>5211.3999999999996</v>
      </c>
      <c r="Z4204">
        <v>1.3888888888888887E-3</v>
      </c>
      <c r="AA4204">
        <v>5661.1</v>
      </c>
    </row>
    <row r="4205" spans="1:27" x14ac:dyDescent="0.25">
      <c r="A4205" s="2">
        <v>38536</v>
      </c>
      <c r="B4205">
        <v>0.39548611111111109</v>
      </c>
      <c r="C4205">
        <v>2175.9</v>
      </c>
      <c r="E4205">
        <v>0.29942129629629627</v>
      </c>
      <c r="F4205">
        <v>1125.4000000000001</v>
      </c>
      <c r="H4205">
        <v>0.75694444444444442</v>
      </c>
      <c r="I4205">
        <v>1791.6</v>
      </c>
      <c r="K4205">
        <v>0.33425925925925926</v>
      </c>
      <c r="L4205">
        <v>1025.3</v>
      </c>
      <c r="N4205">
        <v>0.33217592592592587</v>
      </c>
      <c r="O4205">
        <v>1407.7</v>
      </c>
      <c r="Q4205">
        <v>0</v>
      </c>
      <c r="T4205">
        <v>0.41550925925925924</v>
      </c>
      <c r="U4205">
        <v>1263.7</v>
      </c>
      <c r="W4205">
        <v>2.3148148148148146E-4</v>
      </c>
      <c r="X4205">
        <v>5892.2</v>
      </c>
      <c r="Z4205">
        <v>1.9675925925925928E-3</v>
      </c>
      <c r="AA4205">
        <v>5762.2</v>
      </c>
    </row>
    <row r="4206" spans="1:27" x14ac:dyDescent="0.25">
      <c r="A4206" s="2">
        <v>38537</v>
      </c>
      <c r="B4206">
        <v>0.40081018518518519</v>
      </c>
      <c r="C4206">
        <v>2201</v>
      </c>
      <c r="E4206">
        <v>0.31134259259259256</v>
      </c>
      <c r="F4206">
        <v>1127.3</v>
      </c>
      <c r="H4206">
        <v>0.73819444444444438</v>
      </c>
      <c r="I4206">
        <v>1792.8</v>
      </c>
      <c r="K4206">
        <v>0.35150462962962964</v>
      </c>
      <c r="L4206">
        <v>1072.7</v>
      </c>
      <c r="N4206">
        <v>0.3349537037037037</v>
      </c>
      <c r="O4206">
        <v>1387.4</v>
      </c>
      <c r="Q4206">
        <v>0</v>
      </c>
      <c r="T4206">
        <v>0.4355324074074074</v>
      </c>
      <c r="U4206">
        <v>1273.7</v>
      </c>
      <c r="W4206">
        <v>2.3148148148148146E-4</v>
      </c>
      <c r="X4206">
        <v>6268.6</v>
      </c>
      <c r="Z4206">
        <v>1.5046296296296296E-3</v>
      </c>
      <c r="AA4206">
        <v>5808.6</v>
      </c>
    </row>
    <row r="4207" spans="1:27" x14ac:dyDescent="0.25">
      <c r="A4207" s="2">
        <v>38538</v>
      </c>
      <c r="B4207">
        <v>0.39351851851851849</v>
      </c>
      <c r="C4207">
        <v>2133</v>
      </c>
      <c r="E4207">
        <v>0.34212962962962962</v>
      </c>
      <c r="F4207">
        <v>1087.3</v>
      </c>
      <c r="H4207">
        <v>0.86898148148148147</v>
      </c>
      <c r="I4207">
        <v>1834.7</v>
      </c>
      <c r="K4207">
        <v>0.3809027777777777</v>
      </c>
      <c r="L4207">
        <v>1094.4000000000001</v>
      </c>
      <c r="N4207">
        <v>0.34212962962962962</v>
      </c>
      <c r="O4207">
        <v>1350.6</v>
      </c>
      <c r="Q4207">
        <v>0</v>
      </c>
      <c r="T4207">
        <v>0.34618055555555555</v>
      </c>
      <c r="U4207">
        <v>1308.9000000000001</v>
      </c>
      <c r="W4207">
        <v>1.1574074074074073E-4</v>
      </c>
      <c r="X4207">
        <v>6508.9</v>
      </c>
      <c r="Z4207">
        <v>1.1574074074074073E-3</v>
      </c>
      <c r="AA4207">
        <v>5848.8</v>
      </c>
    </row>
    <row r="4208" spans="1:27" x14ac:dyDescent="0.25">
      <c r="A4208" s="2">
        <v>38539</v>
      </c>
      <c r="B4208">
        <v>0.40462962962962962</v>
      </c>
      <c r="C4208">
        <v>1979.6</v>
      </c>
      <c r="E4208">
        <v>0.35393518518518513</v>
      </c>
      <c r="F4208">
        <v>1108.2</v>
      </c>
      <c r="H4208">
        <v>0.88310185185185175</v>
      </c>
      <c r="I4208">
        <v>1875.8</v>
      </c>
      <c r="K4208">
        <v>0.37164351851851851</v>
      </c>
      <c r="L4208">
        <v>1114.8</v>
      </c>
      <c r="N4208">
        <v>0.36898148148148147</v>
      </c>
      <c r="O4208">
        <v>1313.4</v>
      </c>
      <c r="Q4208">
        <v>0</v>
      </c>
      <c r="T4208">
        <v>0.30266203703703698</v>
      </c>
      <c r="U4208">
        <v>1363.7</v>
      </c>
      <c r="W4208">
        <v>1.1574074074074073E-4</v>
      </c>
      <c r="X4208">
        <v>6843.4</v>
      </c>
      <c r="Z4208">
        <v>1.273148148148148E-3</v>
      </c>
      <c r="AA4208">
        <v>5860.1</v>
      </c>
    </row>
    <row r="4209" spans="1:27" x14ac:dyDescent="0.25">
      <c r="A4209" s="2">
        <v>38540</v>
      </c>
      <c r="B4209">
        <v>0.44097222222222221</v>
      </c>
      <c r="C4209">
        <v>1888.6</v>
      </c>
      <c r="E4209">
        <v>0.34386574074074072</v>
      </c>
      <c r="F4209">
        <v>1139.0999999999999</v>
      </c>
      <c r="H4209">
        <v>0.85763888888888873</v>
      </c>
      <c r="I4209">
        <v>1922</v>
      </c>
      <c r="K4209">
        <v>0.35497685185185185</v>
      </c>
      <c r="L4209">
        <v>1116.0999999999999</v>
      </c>
      <c r="N4209">
        <v>0.37812499999999999</v>
      </c>
      <c r="O4209">
        <v>1298.5999999999999</v>
      </c>
      <c r="Q4209">
        <v>0</v>
      </c>
      <c r="T4209">
        <v>0.26886574074074071</v>
      </c>
      <c r="U4209">
        <v>1420.2</v>
      </c>
      <c r="W4209">
        <v>1.1574074074074073E-4</v>
      </c>
      <c r="X4209">
        <v>7056</v>
      </c>
      <c r="Z4209">
        <v>1.3888888888888887E-3</v>
      </c>
      <c r="AA4209">
        <v>5869.3</v>
      </c>
    </row>
    <row r="4210" spans="1:27" x14ac:dyDescent="0.25">
      <c r="A4210" s="2">
        <v>38541</v>
      </c>
      <c r="B4210">
        <v>0.4418981481481481</v>
      </c>
      <c r="C4210">
        <v>1839.2</v>
      </c>
      <c r="E4210">
        <v>0.31747685185185182</v>
      </c>
      <c r="F4210">
        <v>1154.7</v>
      </c>
      <c r="H4210">
        <v>0.84016203703703707</v>
      </c>
      <c r="I4210">
        <v>1947.4</v>
      </c>
      <c r="K4210">
        <v>0.34027777777777773</v>
      </c>
      <c r="L4210">
        <v>1113.5999999999999</v>
      </c>
      <c r="N4210">
        <v>0.36226851851851849</v>
      </c>
      <c r="O4210">
        <v>1281.4000000000001</v>
      </c>
      <c r="Q4210">
        <v>0</v>
      </c>
      <c r="T4210">
        <v>0.25335648148148149</v>
      </c>
      <c r="U4210">
        <v>1456.7</v>
      </c>
      <c r="W4210">
        <v>0</v>
      </c>
      <c r="Z4210">
        <v>9.2592592592592585E-4</v>
      </c>
      <c r="AA4210">
        <v>5891.9</v>
      </c>
    </row>
    <row r="4211" spans="1:27" x14ac:dyDescent="0.25">
      <c r="A4211" s="2">
        <v>38542</v>
      </c>
      <c r="B4211">
        <v>0.42766203703703703</v>
      </c>
      <c r="C4211">
        <v>1814.8</v>
      </c>
      <c r="E4211">
        <v>0.2971064814814815</v>
      </c>
      <c r="F4211">
        <v>1173.4000000000001</v>
      </c>
      <c r="H4211">
        <v>0.8305555555555556</v>
      </c>
      <c r="I4211">
        <v>1946.2</v>
      </c>
      <c r="K4211">
        <v>0.33460648148148148</v>
      </c>
      <c r="L4211">
        <v>1101.2</v>
      </c>
      <c r="N4211">
        <v>0.34768518518518515</v>
      </c>
      <c r="O4211">
        <v>1251.2</v>
      </c>
      <c r="Q4211">
        <v>0</v>
      </c>
      <c r="T4211">
        <v>0.25949074074074074</v>
      </c>
      <c r="U4211">
        <v>1479.6</v>
      </c>
      <c r="W4211">
        <v>0</v>
      </c>
      <c r="Z4211">
        <v>1.1574074074074073E-3</v>
      </c>
      <c r="AA4211">
        <v>5881.3</v>
      </c>
    </row>
    <row r="4212" spans="1:27" x14ac:dyDescent="0.25">
      <c r="A4212" s="2">
        <v>38543</v>
      </c>
      <c r="B4212">
        <v>0.40023148148148147</v>
      </c>
      <c r="C4212">
        <v>1800.3</v>
      </c>
      <c r="E4212">
        <v>0.28703703703703703</v>
      </c>
      <c r="F4212">
        <v>1179.4000000000001</v>
      </c>
      <c r="H4212">
        <v>0.81064814814814823</v>
      </c>
      <c r="I4212">
        <v>1947.4</v>
      </c>
      <c r="K4212">
        <v>0.32303240740740741</v>
      </c>
      <c r="L4212">
        <v>1093.7</v>
      </c>
      <c r="N4212">
        <v>0.32824074074074072</v>
      </c>
      <c r="O4212">
        <v>1274.9000000000001</v>
      </c>
      <c r="Q4212">
        <v>0</v>
      </c>
      <c r="T4212">
        <v>0.265162037037037</v>
      </c>
      <c r="U4212">
        <v>1496</v>
      </c>
      <c r="W4212">
        <v>0</v>
      </c>
      <c r="Z4212">
        <v>1.3888888888888887E-3</v>
      </c>
      <c r="AA4212">
        <v>5879.1</v>
      </c>
    </row>
    <row r="4213" spans="1:27" x14ac:dyDescent="0.25">
      <c r="A4213" s="2">
        <v>38544</v>
      </c>
      <c r="B4213">
        <v>0.38541666666666663</v>
      </c>
      <c r="C4213">
        <v>1727.3</v>
      </c>
      <c r="E4213">
        <v>0.28020833333333334</v>
      </c>
      <c r="F4213">
        <v>1181.9000000000001</v>
      </c>
      <c r="H4213">
        <v>0.78877314814814814</v>
      </c>
      <c r="I4213">
        <v>1968.4</v>
      </c>
      <c r="K4213">
        <v>0.31377314814814811</v>
      </c>
      <c r="L4213">
        <v>1082.2</v>
      </c>
      <c r="N4213">
        <v>0.3208333333333333</v>
      </c>
      <c r="O4213">
        <v>1303.5999999999999</v>
      </c>
      <c r="Q4213">
        <v>0</v>
      </c>
      <c r="T4213">
        <v>0.25266203703703699</v>
      </c>
      <c r="U4213">
        <v>1509.1</v>
      </c>
      <c r="W4213">
        <v>0</v>
      </c>
      <c r="Z4213">
        <v>1.1574074074074073E-3</v>
      </c>
      <c r="AA4213">
        <v>5886.6</v>
      </c>
    </row>
    <row r="4214" spans="1:27" x14ac:dyDescent="0.25">
      <c r="A4214" s="2">
        <v>38545</v>
      </c>
      <c r="B4214">
        <v>0.38298611111111114</v>
      </c>
      <c r="C4214">
        <v>1786.2</v>
      </c>
      <c r="E4214">
        <v>0.27824074074074073</v>
      </c>
      <c r="F4214">
        <v>1177.9000000000001</v>
      </c>
      <c r="H4214">
        <v>0.78356481481481477</v>
      </c>
      <c r="I4214">
        <v>1983.3</v>
      </c>
      <c r="K4214">
        <v>0.30694444444444441</v>
      </c>
      <c r="L4214">
        <v>1085.4000000000001</v>
      </c>
      <c r="N4214">
        <v>0.31261574074074072</v>
      </c>
      <c r="O4214">
        <v>1325.3</v>
      </c>
      <c r="Q4214">
        <v>0</v>
      </c>
      <c r="T4214">
        <v>0.2412037037037037</v>
      </c>
      <c r="U4214">
        <v>1526.5</v>
      </c>
      <c r="W4214">
        <v>1.1574074074074073E-4</v>
      </c>
      <c r="X4214">
        <v>7163.9</v>
      </c>
      <c r="Z4214">
        <v>1.273148148148148E-3</v>
      </c>
      <c r="AA4214">
        <v>5924.5</v>
      </c>
    </row>
    <row r="4215" spans="1:27" x14ac:dyDescent="0.25">
      <c r="A4215" s="2">
        <v>38546</v>
      </c>
      <c r="B4215">
        <v>0.3732638888888889</v>
      </c>
      <c r="C4215">
        <v>1827.4</v>
      </c>
      <c r="E4215">
        <v>0.26956018518518515</v>
      </c>
      <c r="F4215">
        <v>1173.4000000000001</v>
      </c>
      <c r="H4215">
        <v>0.75578703703703698</v>
      </c>
      <c r="I4215">
        <v>1978.9</v>
      </c>
      <c r="K4215">
        <v>0.30613425925925924</v>
      </c>
      <c r="L4215">
        <v>1092.2</v>
      </c>
      <c r="N4215">
        <v>0.30486111111111108</v>
      </c>
      <c r="O4215">
        <v>1343.6</v>
      </c>
      <c r="Q4215">
        <v>0</v>
      </c>
      <c r="T4215">
        <v>0.23020833333333332</v>
      </c>
      <c r="U4215">
        <v>1543.5</v>
      </c>
      <c r="W4215">
        <v>2.3148148148148146E-4</v>
      </c>
      <c r="X4215">
        <v>7092.5</v>
      </c>
      <c r="Z4215">
        <v>1.3888888888888887E-3</v>
      </c>
      <c r="AA4215">
        <v>5968.4</v>
      </c>
    </row>
    <row r="4216" spans="1:27" x14ac:dyDescent="0.25">
      <c r="A4216" s="2">
        <v>38547</v>
      </c>
      <c r="B4216">
        <v>0.36851851851851852</v>
      </c>
      <c r="C4216">
        <v>1766.4</v>
      </c>
      <c r="E4216">
        <v>0.27164351851851848</v>
      </c>
      <c r="F4216">
        <v>1165.4000000000001</v>
      </c>
      <c r="H4216">
        <v>0.75567129629629637</v>
      </c>
      <c r="I4216">
        <v>1966.1</v>
      </c>
      <c r="K4216">
        <v>0.31701388888888887</v>
      </c>
      <c r="L4216">
        <v>1077.4000000000001</v>
      </c>
      <c r="N4216">
        <v>0.30451388888888886</v>
      </c>
      <c r="O4216">
        <v>1357.6</v>
      </c>
      <c r="Q4216">
        <v>0</v>
      </c>
      <c r="T4216">
        <v>0.23993055555555554</v>
      </c>
      <c r="U4216">
        <v>1563</v>
      </c>
      <c r="W4216">
        <v>4.6296296296296293E-4</v>
      </c>
      <c r="X4216">
        <v>6958.8</v>
      </c>
      <c r="Z4216">
        <v>1.3888888888888887E-3</v>
      </c>
      <c r="AA4216">
        <v>5969.7</v>
      </c>
    </row>
    <row r="4217" spans="1:27" x14ac:dyDescent="0.25">
      <c r="A4217" s="2">
        <v>38548</v>
      </c>
      <c r="B4217">
        <v>0.3586805555555555</v>
      </c>
      <c r="C4217">
        <v>1758.1</v>
      </c>
      <c r="E4217">
        <v>0.28599537037037037</v>
      </c>
      <c r="F4217">
        <v>1161.5</v>
      </c>
      <c r="H4217">
        <v>0.73981481481481481</v>
      </c>
      <c r="I4217">
        <v>1969.8</v>
      </c>
      <c r="K4217">
        <v>0.32407407407407407</v>
      </c>
      <c r="L4217">
        <v>1070</v>
      </c>
      <c r="N4217">
        <v>0.30729166666666669</v>
      </c>
      <c r="O4217">
        <v>1378.9</v>
      </c>
      <c r="Q4217">
        <v>0</v>
      </c>
      <c r="T4217">
        <v>0.25381944444444443</v>
      </c>
      <c r="U4217">
        <v>1573.6</v>
      </c>
      <c r="W4217">
        <v>4.6296296296296293E-4</v>
      </c>
      <c r="X4217">
        <v>6817.6</v>
      </c>
      <c r="Z4217">
        <v>1.3888888888888887E-3</v>
      </c>
      <c r="AA4217">
        <v>5994.8</v>
      </c>
    </row>
    <row r="4218" spans="1:27" x14ac:dyDescent="0.25">
      <c r="A4218" s="2">
        <v>38549</v>
      </c>
      <c r="B4218">
        <v>0.37060185185185185</v>
      </c>
      <c r="C4218">
        <v>1888.6</v>
      </c>
      <c r="E4218">
        <v>0.30590277777777775</v>
      </c>
      <c r="F4218">
        <v>1169.3</v>
      </c>
      <c r="H4218">
        <v>0.7427083333333333</v>
      </c>
      <c r="I4218">
        <v>1973.2</v>
      </c>
      <c r="K4218">
        <v>0.33055555555555555</v>
      </c>
      <c r="L4218">
        <v>1082.7</v>
      </c>
      <c r="N4218">
        <v>0.32442129629629629</v>
      </c>
      <c r="O4218">
        <v>1379.2</v>
      </c>
      <c r="Q4218">
        <v>0</v>
      </c>
      <c r="T4218">
        <v>0.29953703703703699</v>
      </c>
      <c r="U4218">
        <v>1571.1</v>
      </c>
      <c r="W4218">
        <v>8.1018518518518527E-4</v>
      </c>
      <c r="X4218">
        <v>6191.7</v>
      </c>
      <c r="Z4218">
        <v>2.0833333333333333E-3</v>
      </c>
      <c r="AA4218">
        <v>5984</v>
      </c>
    </row>
    <row r="4219" spans="1:27" x14ac:dyDescent="0.25">
      <c r="A4219" s="2">
        <v>38550</v>
      </c>
      <c r="B4219">
        <v>0.41539351851851852</v>
      </c>
      <c r="C4219">
        <v>2022.1</v>
      </c>
      <c r="E4219">
        <v>0.32499999999999996</v>
      </c>
      <c r="F4219">
        <v>1161.2</v>
      </c>
      <c r="H4219">
        <v>0.79618055555555556</v>
      </c>
      <c r="I4219">
        <v>1965.7</v>
      </c>
      <c r="K4219">
        <v>0.40115740740740735</v>
      </c>
      <c r="L4219">
        <v>1101.5999999999999</v>
      </c>
      <c r="N4219">
        <v>0.34710648148148143</v>
      </c>
      <c r="O4219">
        <v>1407.1</v>
      </c>
      <c r="Q4219">
        <v>0</v>
      </c>
      <c r="T4219">
        <v>0.35497685185185185</v>
      </c>
      <c r="U4219">
        <v>1558.1</v>
      </c>
      <c r="W4219">
        <v>2.5462962962962961E-3</v>
      </c>
      <c r="X4219">
        <v>2930.1</v>
      </c>
      <c r="Z4219">
        <v>2.1990740740740738E-3</v>
      </c>
      <c r="AA4219">
        <v>5933.3</v>
      </c>
    </row>
    <row r="4220" spans="1:27" x14ac:dyDescent="0.25">
      <c r="A4220" s="2">
        <v>38551</v>
      </c>
      <c r="B4220">
        <v>0.40949074074074077</v>
      </c>
      <c r="C4220">
        <v>1984.1</v>
      </c>
      <c r="E4220">
        <v>0.39548611111111109</v>
      </c>
      <c r="F4220">
        <v>1142.0999999999999</v>
      </c>
      <c r="H4220">
        <v>0.83958333333333335</v>
      </c>
      <c r="I4220">
        <v>1952.7</v>
      </c>
      <c r="K4220">
        <v>0.46273148148148141</v>
      </c>
      <c r="L4220">
        <v>1183.7</v>
      </c>
      <c r="N4220">
        <v>0.37696759259259255</v>
      </c>
      <c r="O4220">
        <v>1428</v>
      </c>
      <c r="Q4220">
        <v>0</v>
      </c>
      <c r="T4220">
        <v>0.46377314814814813</v>
      </c>
      <c r="U4220">
        <v>1567.2</v>
      </c>
      <c r="W4220">
        <v>1.1574074074074073E-3</v>
      </c>
      <c r="X4220">
        <v>3078</v>
      </c>
      <c r="Z4220">
        <v>2.4305555555555552E-3</v>
      </c>
      <c r="AA4220">
        <v>5977.6</v>
      </c>
    </row>
    <row r="4221" spans="1:27" x14ac:dyDescent="0.25">
      <c r="A4221" s="2">
        <v>38552</v>
      </c>
      <c r="B4221">
        <v>0.43969907407407405</v>
      </c>
      <c r="C4221">
        <v>2731.6</v>
      </c>
      <c r="E4221">
        <v>0.47361111111111109</v>
      </c>
      <c r="F4221">
        <v>1165.2</v>
      </c>
      <c r="H4221">
        <v>0.91053240740740737</v>
      </c>
      <c r="I4221">
        <v>1938.2</v>
      </c>
      <c r="K4221">
        <v>0.56504629629629621</v>
      </c>
      <c r="L4221">
        <v>1261.5999999999999</v>
      </c>
      <c r="N4221">
        <v>0.44328703703703698</v>
      </c>
      <c r="O4221">
        <v>1397.7</v>
      </c>
      <c r="Q4221">
        <v>0</v>
      </c>
      <c r="T4221">
        <v>0.5820601851851851</v>
      </c>
      <c r="U4221">
        <v>1566.4</v>
      </c>
      <c r="W4221">
        <v>6.9444444444444436E-4</v>
      </c>
      <c r="X4221">
        <v>4800.1000000000004</v>
      </c>
      <c r="Z4221">
        <v>1.3888888888888887E-3</v>
      </c>
      <c r="AA4221">
        <v>5961.6</v>
      </c>
    </row>
    <row r="4222" spans="1:27" x14ac:dyDescent="0.25">
      <c r="A4222" s="2">
        <v>38553</v>
      </c>
      <c r="B4222">
        <v>0.51886574074074066</v>
      </c>
      <c r="C4222">
        <v>2467.6999999999998</v>
      </c>
      <c r="E4222">
        <v>0.61840277777777775</v>
      </c>
      <c r="F4222">
        <v>1216.3</v>
      </c>
      <c r="H4222">
        <v>1.0685185185185184</v>
      </c>
      <c r="I4222">
        <v>1929.6</v>
      </c>
      <c r="K4222">
        <v>0.60104166666666659</v>
      </c>
      <c r="L4222">
        <v>1281.8</v>
      </c>
      <c r="N4222">
        <v>0.53067129629629628</v>
      </c>
      <c r="O4222">
        <v>1354.9</v>
      </c>
      <c r="Q4222">
        <v>0</v>
      </c>
      <c r="T4222">
        <v>0.40266203703703701</v>
      </c>
      <c r="U4222">
        <v>1553.1</v>
      </c>
      <c r="W4222">
        <v>5.7870370370370367E-4</v>
      </c>
      <c r="X4222">
        <v>6403.7</v>
      </c>
      <c r="Z4222">
        <v>9.2592592592592585E-4</v>
      </c>
      <c r="AA4222">
        <v>5924.7</v>
      </c>
    </row>
    <row r="4223" spans="1:27" x14ac:dyDescent="0.25">
      <c r="A4223" s="2">
        <v>38554</v>
      </c>
      <c r="B4223">
        <v>0.64363425925925921</v>
      </c>
      <c r="C4223">
        <v>2131.5</v>
      </c>
      <c r="E4223">
        <v>0.55763888888888891</v>
      </c>
      <c r="F4223">
        <v>1280.9000000000001</v>
      </c>
      <c r="H4223">
        <v>1.2127314814814814</v>
      </c>
      <c r="I4223">
        <v>1966.7</v>
      </c>
      <c r="K4223">
        <v>0.52673611111111107</v>
      </c>
      <c r="L4223">
        <v>1408.4</v>
      </c>
      <c r="N4223">
        <v>0.65069444444444435</v>
      </c>
      <c r="O4223">
        <v>1280.7</v>
      </c>
      <c r="Q4223">
        <v>0</v>
      </c>
      <c r="T4223">
        <v>0.2949074074074074</v>
      </c>
      <c r="U4223">
        <v>1578.3</v>
      </c>
      <c r="W4223">
        <v>3.4722222222222218E-4</v>
      </c>
      <c r="X4223">
        <v>6305.8</v>
      </c>
      <c r="Z4223">
        <v>9.2592592592592585E-4</v>
      </c>
      <c r="AA4223">
        <v>5913.3</v>
      </c>
    </row>
    <row r="4224" spans="1:27" x14ac:dyDescent="0.25">
      <c r="A4224" s="2">
        <v>38555</v>
      </c>
      <c r="B4224">
        <v>0.67962962962962958</v>
      </c>
      <c r="C4224">
        <v>2057.6</v>
      </c>
      <c r="E4224">
        <v>0.47407407407407404</v>
      </c>
      <c r="F4224">
        <v>1300.4000000000001</v>
      </c>
      <c r="H4224">
        <v>1.1131944444444444</v>
      </c>
      <c r="I4224">
        <v>2027.1</v>
      </c>
      <c r="K4224">
        <v>0.44513888888888886</v>
      </c>
      <c r="L4224">
        <v>1303.8</v>
      </c>
      <c r="N4224">
        <v>0.56817129629629626</v>
      </c>
      <c r="O4224">
        <v>1272.2</v>
      </c>
      <c r="Q4224">
        <v>0</v>
      </c>
      <c r="T4224">
        <v>0.32719907407407406</v>
      </c>
      <c r="U4224">
        <v>1591</v>
      </c>
      <c r="W4224">
        <v>2.3148148148148146E-4</v>
      </c>
      <c r="X4224">
        <v>6067.3</v>
      </c>
      <c r="Z4224">
        <v>1.1574074074074073E-3</v>
      </c>
      <c r="AA4224">
        <v>5910.1</v>
      </c>
    </row>
    <row r="4225" spans="1:27" x14ac:dyDescent="0.25">
      <c r="A4225" s="2">
        <v>38556</v>
      </c>
      <c r="B4225">
        <v>0.61724537037037031</v>
      </c>
      <c r="C4225">
        <v>1831.9</v>
      </c>
      <c r="E4225">
        <v>0.41539351851851852</v>
      </c>
      <c r="F4225">
        <v>1409.2</v>
      </c>
      <c r="H4225">
        <v>1.0837962962962961</v>
      </c>
      <c r="I4225">
        <v>2071.1</v>
      </c>
      <c r="K4225">
        <v>0.390625</v>
      </c>
      <c r="L4225">
        <v>1205</v>
      </c>
      <c r="N4225">
        <v>0.48796296296296288</v>
      </c>
      <c r="O4225">
        <v>1345.6</v>
      </c>
      <c r="Q4225">
        <v>0</v>
      </c>
      <c r="T4225">
        <v>0.31296296296296294</v>
      </c>
      <c r="U4225">
        <v>1585.9</v>
      </c>
      <c r="W4225">
        <v>6.9444444444444436E-4</v>
      </c>
      <c r="X4225">
        <v>6581.6</v>
      </c>
      <c r="Z4225">
        <v>1.1574074074074073E-3</v>
      </c>
      <c r="AA4225">
        <v>5899.1</v>
      </c>
    </row>
    <row r="4226" spans="1:27" x14ac:dyDescent="0.25">
      <c r="A4226" s="2">
        <v>38557</v>
      </c>
      <c r="B4226">
        <v>0.54421296296296295</v>
      </c>
      <c r="C4226">
        <v>1708.7</v>
      </c>
      <c r="E4226">
        <v>0.38680555555555557</v>
      </c>
      <c r="F4226">
        <v>1401.7</v>
      </c>
      <c r="H4226">
        <v>0.99016203703703698</v>
      </c>
      <c r="I4226">
        <v>2111</v>
      </c>
      <c r="K4226">
        <v>0.39618055555555548</v>
      </c>
      <c r="L4226">
        <v>1211.0999999999999</v>
      </c>
      <c r="N4226">
        <v>0.4353009259259259</v>
      </c>
      <c r="O4226">
        <v>1383</v>
      </c>
      <c r="Q4226">
        <v>0</v>
      </c>
      <c r="T4226">
        <v>0.30300925925925926</v>
      </c>
      <c r="U4226">
        <v>1599.3</v>
      </c>
      <c r="W4226">
        <v>6.2500000000000003E-3</v>
      </c>
      <c r="X4226">
        <v>2988.5</v>
      </c>
      <c r="Z4226">
        <v>1.0416666666666667E-3</v>
      </c>
      <c r="AA4226">
        <v>5891.4</v>
      </c>
    </row>
    <row r="4227" spans="1:27" x14ac:dyDescent="0.25">
      <c r="A4227" s="2">
        <v>38558</v>
      </c>
      <c r="B4227">
        <v>0.51076388888888891</v>
      </c>
      <c r="C4227">
        <v>1668.5</v>
      </c>
      <c r="E4227">
        <v>0.44247685185185182</v>
      </c>
      <c r="F4227">
        <v>1313.8</v>
      </c>
      <c r="H4227">
        <v>0.95868055555555554</v>
      </c>
      <c r="I4227">
        <v>2137</v>
      </c>
      <c r="K4227">
        <v>0.51203703703703707</v>
      </c>
      <c r="L4227">
        <v>1247</v>
      </c>
      <c r="N4227">
        <v>0.41585648148148147</v>
      </c>
      <c r="O4227">
        <v>1435.4</v>
      </c>
      <c r="Q4227">
        <v>0</v>
      </c>
      <c r="T4227">
        <v>0.29386574074074073</v>
      </c>
      <c r="U4227">
        <v>1601</v>
      </c>
      <c r="W4227">
        <v>2.7777777777777775E-3</v>
      </c>
      <c r="X4227">
        <v>2492.6999999999998</v>
      </c>
      <c r="Z4227">
        <v>1.0416666666666667E-3</v>
      </c>
      <c r="AA4227">
        <v>5825.5</v>
      </c>
    </row>
    <row r="4228" spans="1:27" x14ac:dyDescent="0.25">
      <c r="A4228" s="2">
        <v>38559</v>
      </c>
      <c r="B4228">
        <v>0.50520833333333326</v>
      </c>
      <c r="C4228">
        <v>1950.9</v>
      </c>
      <c r="E4228">
        <v>0.6269675925925926</v>
      </c>
      <c r="F4228">
        <v>1289.4000000000001</v>
      </c>
      <c r="H4228">
        <v>0.88969907407407411</v>
      </c>
      <c r="I4228">
        <v>2159.6</v>
      </c>
      <c r="K4228">
        <v>0.71724537037037028</v>
      </c>
      <c r="L4228">
        <v>1316.9</v>
      </c>
      <c r="N4228">
        <v>0.51655092592592589</v>
      </c>
      <c r="O4228">
        <v>1549.9</v>
      </c>
      <c r="Q4228">
        <v>0</v>
      </c>
      <c r="T4228">
        <v>0.29479166666666662</v>
      </c>
      <c r="U4228">
        <v>1595.3</v>
      </c>
      <c r="W4228">
        <v>3.7037037037037034E-3</v>
      </c>
      <c r="X4228">
        <v>2336</v>
      </c>
      <c r="Z4228">
        <v>1.0416666666666667E-3</v>
      </c>
      <c r="AA4228">
        <v>5790.9</v>
      </c>
    </row>
    <row r="4229" spans="1:27" x14ac:dyDescent="0.25">
      <c r="A4229" s="2">
        <v>38560</v>
      </c>
      <c r="B4229">
        <v>0.65231481481481479</v>
      </c>
      <c r="C4229">
        <v>2194.9</v>
      </c>
      <c r="E4229">
        <v>0.85335648148148147</v>
      </c>
      <c r="F4229">
        <v>1314.1</v>
      </c>
      <c r="H4229">
        <v>0.85729166666666656</v>
      </c>
      <c r="I4229">
        <v>2188.6999999999998</v>
      </c>
      <c r="K4229">
        <v>0.91076388888888882</v>
      </c>
      <c r="L4229">
        <v>1553.5</v>
      </c>
      <c r="N4229">
        <v>0.76747685185185188</v>
      </c>
      <c r="O4229">
        <v>1582.2</v>
      </c>
      <c r="Q4229">
        <v>0</v>
      </c>
      <c r="T4229">
        <v>0.33993055555555557</v>
      </c>
      <c r="U4229">
        <v>1595.4</v>
      </c>
      <c r="W4229">
        <v>3.1250000000000002E-3</v>
      </c>
      <c r="X4229">
        <v>2270.6</v>
      </c>
      <c r="Z4229">
        <v>1.6203703703703705E-3</v>
      </c>
      <c r="AA4229">
        <v>5786.5</v>
      </c>
    </row>
    <row r="4230" spans="1:27" x14ac:dyDescent="0.25">
      <c r="A4230" s="2">
        <v>38561</v>
      </c>
      <c r="B4230">
        <v>0.90393518518518512</v>
      </c>
      <c r="C4230">
        <v>2292.6</v>
      </c>
      <c r="E4230">
        <v>1.0958333333333334</v>
      </c>
      <c r="F4230">
        <v>1396.2</v>
      </c>
      <c r="H4230">
        <v>0.906712962962963</v>
      </c>
      <c r="I4230">
        <v>2201.6999999999998</v>
      </c>
      <c r="K4230">
        <v>1.1741898148148149</v>
      </c>
      <c r="L4230">
        <v>1769</v>
      </c>
      <c r="N4230">
        <v>1.0859953703703702</v>
      </c>
      <c r="O4230">
        <v>1426.1</v>
      </c>
      <c r="Q4230">
        <v>0</v>
      </c>
      <c r="T4230">
        <v>0.61886574074074074</v>
      </c>
      <c r="U4230">
        <v>1569</v>
      </c>
      <c r="W4230">
        <v>1.736111111111111E-3</v>
      </c>
      <c r="X4230">
        <v>2413.1999999999998</v>
      </c>
      <c r="Z4230">
        <v>1.0416666666666667E-3</v>
      </c>
      <c r="AA4230">
        <v>5781.2</v>
      </c>
    </row>
    <row r="4231" spans="1:27" x14ac:dyDescent="0.25">
      <c r="A4231" s="2">
        <v>38562</v>
      </c>
      <c r="B4231">
        <v>1.1675925925925925</v>
      </c>
      <c r="C4231">
        <v>2114.6</v>
      </c>
      <c r="E4231">
        <v>1.4254629629629629</v>
      </c>
      <c r="F4231">
        <v>1729.5</v>
      </c>
      <c r="H4231">
        <v>1.2887731481481479</v>
      </c>
      <c r="I4231">
        <v>2174.5</v>
      </c>
      <c r="K4231">
        <v>1.4552083333333332</v>
      </c>
      <c r="L4231">
        <v>1427.9</v>
      </c>
      <c r="N4231">
        <v>1.4407407407407407</v>
      </c>
      <c r="O4231">
        <v>1418.4</v>
      </c>
      <c r="Q4231">
        <v>0</v>
      </c>
      <c r="T4231">
        <v>0.52777777777777779</v>
      </c>
      <c r="U4231">
        <v>1436.1</v>
      </c>
      <c r="W4231">
        <v>1.0416666666666667E-3</v>
      </c>
      <c r="X4231">
        <v>2703.1</v>
      </c>
      <c r="Z4231">
        <v>9.2592592592592585E-4</v>
      </c>
      <c r="AA4231">
        <v>5786</v>
      </c>
    </row>
    <row r="4232" spans="1:27" x14ac:dyDescent="0.25">
      <c r="A4232" s="2">
        <v>38563</v>
      </c>
      <c r="B4232">
        <v>1.560300925925926</v>
      </c>
      <c r="C4232">
        <v>1891.3</v>
      </c>
      <c r="E4232">
        <v>1.3587962962962963</v>
      </c>
      <c r="F4232">
        <v>1441.7</v>
      </c>
      <c r="H4232">
        <v>1.849537037037037</v>
      </c>
      <c r="I4232">
        <v>2117</v>
      </c>
      <c r="K4232">
        <v>1.2050925925925926</v>
      </c>
      <c r="L4232">
        <v>1099.0999999999999</v>
      </c>
      <c r="N4232">
        <v>1.6879629629629629</v>
      </c>
      <c r="O4232">
        <v>1730.4</v>
      </c>
      <c r="Q4232">
        <v>0</v>
      </c>
      <c r="T4232">
        <v>0.4236111111111111</v>
      </c>
      <c r="U4232">
        <v>1462.2</v>
      </c>
      <c r="W4232">
        <v>4.6296296296296293E-4</v>
      </c>
      <c r="X4232">
        <v>3269</v>
      </c>
      <c r="Z4232">
        <v>6.9444444444444436E-4</v>
      </c>
      <c r="AA4232">
        <v>5805.8</v>
      </c>
    </row>
    <row r="4233" spans="1:27" x14ac:dyDescent="0.25">
      <c r="A4233" s="2">
        <v>38564</v>
      </c>
      <c r="B4233">
        <v>1.535185185185185</v>
      </c>
      <c r="C4233">
        <v>1772.6</v>
      </c>
      <c r="E4233">
        <v>1.0356481481481481</v>
      </c>
      <c r="F4233">
        <v>1188.7</v>
      </c>
      <c r="H4233">
        <v>2.0473379629629629</v>
      </c>
      <c r="I4233">
        <v>2089.3000000000002</v>
      </c>
      <c r="K4233">
        <v>0.91921296296296295</v>
      </c>
      <c r="L4233">
        <v>972.4</v>
      </c>
      <c r="N4233">
        <v>1.4002314814814814</v>
      </c>
      <c r="O4233">
        <v>1671</v>
      </c>
      <c r="Q4233">
        <v>0</v>
      </c>
      <c r="T4233">
        <v>0.35844907407407406</v>
      </c>
      <c r="U4233">
        <v>1507.4</v>
      </c>
      <c r="W4233">
        <v>3.4722222222222218E-4</v>
      </c>
      <c r="X4233">
        <v>4355.8999999999996</v>
      </c>
      <c r="Z4233">
        <v>5.7870370370370367E-4</v>
      </c>
      <c r="AA4233">
        <v>5821.2</v>
      </c>
    </row>
    <row r="4234" spans="1:27" x14ac:dyDescent="0.25">
      <c r="A4234" s="2">
        <v>38565</v>
      </c>
      <c r="B4234">
        <v>1.2211805555555555</v>
      </c>
      <c r="C4234">
        <v>2012.6</v>
      </c>
      <c r="E4234">
        <v>0.81678240740740726</v>
      </c>
      <c r="F4234">
        <v>1054.5</v>
      </c>
      <c r="H4234">
        <v>1.9603009259259259</v>
      </c>
      <c r="I4234">
        <v>2135.9</v>
      </c>
      <c r="K4234">
        <v>0.73865740740740737</v>
      </c>
      <c r="L4234">
        <v>922.7</v>
      </c>
      <c r="N4234">
        <v>1.0668981481481481</v>
      </c>
      <c r="O4234">
        <v>1483.8</v>
      </c>
      <c r="Q4234">
        <v>0</v>
      </c>
      <c r="T4234">
        <v>0.32349537037037035</v>
      </c>
      <c r="U4234">
        <v>1563.1</v>
      </c>
      <c r="W4234">
        <v>3.4722222222222218E-4</v>
      </c>
      <c r="X4234">
        <v>5165.8999999999996</v>
      </c>
      <c r="Z4234">
        <v>4.6296296296296293E-4</v>
      </c>
      <c r="AA4234">
        <v>5809.4</v>
      </c>
    </row>
    <row r="4235" spans="1:27" x14ac:dyDescent="0.25">
      <c r="A4235" s="2">
        <v>38566</v>
      </c>
      <c r="B4235">
        <v>0.97407407407407398</v>
      </c>
      <c r="C4235">
        <v>2155.8000000000002</v>
      </c>
      <c r="E4235">
        <v>0.66724537037037035</v>
      </c>
      <c r="F4235">
        <v>995.8</v>
      </c>
      <c r="H4235">
        <v>1.6423611111111112</v>
      </c>
      <c r="I4235">
        <v>2213.4</v>
      </c>
      <c r="K4235">
        <v>0.60879629629629628</v>
      </c>
      <c r="L4235">
        <v>921.8</v>
      </c>
      <c r="N4235">
        <v>0.80023148148148149</v>
      </c>
      <c r="O4235">
        <v>1265.3</v>
      </c>
      <c r="Q4235">
        <v>0</v>
      </c>
      <c r="T4235">
        <v>0.28321759259259255</v>
      </c>
      <c r="U4235">
        <v>1661.1</v>
      </c>
      <c r="W4235">
        <v>3.4722222222222218E-4</v>
      </c>
      <c r="X4235">
        <v>5280.5</v>
      </c>
      <c r="Z4235">
        <v>3.4722222222222218E-4</v>
      </c>
      <c r="AA4235">
        <v>5816.8</v>
      </c>
    </row>
    <row r="4236" spans="1:27" x14ac:dyDescent="0.25">
      <c r="A4236" s="2">
        <v>38567</v>
      </c>
      <c r="B4236">
        <v>0.8144675925925926</v>
      </c>
      <c r="C4236">
        <v>1897.3</v>
      </c>
      <c r="E4236">
        <v>0.55694444444444435</v>
      </c>
      <c r="F4236">
        <v>977.6</v>
      </c>
      <c r="H4236">
        <v>1.3956018518518518</v>
      </c>
      <c r="I4236">
        <v>2246.5</v>
      </c>
      <c r="K4236">
        <v>0.51932870370370365</v>
      </c>
      <c r="L4236">
        <v>950.4</v>
      </c>
      <c r="N4236">
        <v>0.64988425925925919</v>
      </c>
      <c r="O4236">
        <v>1170.8</v>
      </c>
      <c r="Q4236">
        <v>0</v>
      </c>
      <c r="T4236">
        <v>0.25995370370370369</v>
      </c>
      <c r="U4236">
        <v>1717.8</v>
      </c>
      <c r="W4236">
        <v>4.6296296296296293E-4</v>
      </c>
      <c r="X4236">
        <v>5395</v>
      </c>
      <c r="Z4236">
        <v>4.6296296296296293E-4</v>
      </c>
      <c r="AA4236">
        <v>5813.8</v>
      </c>
    </row>
    <row r="4237" spans="1:27" x14ac:dyDescent="0.25">
      <c r="A4237" s="2">
        <v>38568</v>
      </c>
      <c r="B4237">
        <v>0.75150462962962972</v>
      </c>
      <c r="C4237">
        <v>1846.5</v>
      </c>
      <c r="E4237">
        <v>0.51435185185185184</v>
      </c>
      <c r="F4237">
        <v>976.4</v>
      </c>
      <c r="H4237">
        <v>1.2642361111111111</v>
      </c>
      <c r="I4237">
        <v>2194.9</v>
      </c>
      <c r="K4237">
        <v>0.51921296296296293</v>
      </c>
      <c r="L4237">
        <v>958</v>
      </c>
      <c r="N4237">
        <v>0.5820601851851851</v>
      </c>
      <c r="O4237">
        <v>1125.0999999999999</v>
      </c>
      <c r="Q4237">
        <v>0</v>
      </c>
      <c r="T4237">
        <v>0.27974537037037039</v>
      </c>
      <c r="U4237">
        <v>1732.1</v>
      </c>
      <c r="W4237">
        <v>2.662037037037037E-3</v>
      </c>
      <c r="X4237">
        <v>3344.5</v>
      </c>
      <c r="Z4237">
        <v>2.3148148148148147E-3</v>
      </c>
      <c r="AA4237">
        <v>5650.1</v>
      </c>
    </row>
    <row r="4238" spans="1:27" x14ac:dyDescent="0.25">
      <c r="A4238" s="2">
        <v>38569</v>
      </c>
      <c r="B4238">
        <v>0.65335648148148151</v>
      </c>
      <c r="C4238">
        <v>1798.6</v>
      </c>
      <c r="E4238">
        <v>0.51620370370370372</v>
      </c>
      <c r="F4238">
        <v>998.8</v>
      </c>
      <c r="H4238">
        <v>1.1537037037037037</v>
      </c>
      <c r="I4238">
        <v>2144.3000000000002</v>
      </c>
      <c r="K4238">
        <v>0.55243055555555554</v>
      </c>
      <c r="L4238">
        <v>1007.6</v>
      </c>
      <c r="N4238">
        <v>0.53206018518518516</v>
      </c>
      <c r="O4238">
        <v>1133.8</v>
      </c>
      <c r="Q4238">
        <v>0</v>
      </c>
      <c r="T4238">
        <v>0.32453703703703701</v>
      </c>
      <c r="U4238">
        <v>1775.2</v>
      </c>
      <c r="W4238">
        <v>8.1018518518518527E-4</v>
      </c>
      <c r="X4238">
        <v>2790.4</v>
      </c>
      <c r="Z4238">
        <v>1.1458333333333333E-2</v>
      </c>
      <c r="AA4238">
        <v>5472.1</v>
      </c>
    </row>
    <row r="4239" spans="1:27" x14ac:dyDescent="0.25">
      <c r="A4239" s="2">
        <v>38570</v>
      </c>
      <c r="B4239">
        <v>0.61875000000000002</v>
      </c>
      <c r="C4239">
        <v>2124.4</v>
      </c>
      <c r="E4239">
        <v>0.57407407407407407</v>
      </c>
      <c r="F4239">
        <v>1036.8</v>
      </c>
      <c r="H4239">
        <v>1.0599537037037037</v>
      </c>
      <c r="I4239">
        <v>2101.1999999999998</v>
      </c>
      <c r="K4239">
        <v>0.71712962962962956</v>
      </c>
      <c r="L4239">
        <v>1110</v>
      </c>
      <c r="N4239">
        <v>0.55300925925925926</v>
      </c>
      <c r="O4239">
        <v>1139</v>
      </c>
      <c r="Q4239">
        <v>0</v>
      </c>
      <c r="T4239">
        <v>0.91956018518518512</v>
      </c>
      <c r="U4239">
        <v>1819.4</v>
      </c>
      <c r="W4239">
        <v>4.6296296296296293E-4</v>
      </c>
      <c r="X4239">
        <v>3740.1</v>
      </c>
      <c r="Z4239">
        <v>4.5138888888888885E-3</v>
      </c>
      <c r="AA4239">
        <v>5389.6</v>
      </c>
    </row>
    <row r="4240" spans="1:27" x14ac:dyDescent="0.25">
      <c r="A4240" s="2">
        <v>38571</v>
      </c>
      <c r="B4240">
        <v>0.67361111111111116</v>
      </c>
      <c r="C4240">
        <v>1718.4</v>
      </c>
      <c r="E4240">
        <v>0.8168981481481481</v>
      </c>
      <c r="F4240">
        <v>1056.7</v>
      </c>
      <c r="H4240">
        <v>1.2071759259259258</v>
      </c>
      <c r="I4240">
        <v>2100.6</v>
      </c>
      <c r="K4240">
        <v>0.87581018518518516</v>
      </c>
      <c r="L4240">
        <v>1208</v>
      </c>
      <c r="N4240">
        <v>0.69756944444444446</v>
      </c>
      <c r="O4240">
        <v>1131</v>
      </c>
      <c r="Q4240">
        <v>0</v>
      </c>
      <c r="T4240">
        <v>0.63784722222222223</v>
      </c>
      <c r="U4240">
        <v>1554.8</v>
      </c>
      <c r="W4240">
        <v>1.273148148148148E-3</v>
      </c>
      <c r="X4240">
        <v>3525.4</v>
      </c>
      <c r="Z4240">
        <v>1.5046296296296296E-3</v>
      </c>
      <c r="AA4240">
        <v>5441.2</v>
      </c>
    </row>
    <row r="4241" spans="1:27" x14ac:dyDescent="0.25">
      <c r="A4241" s="2">
        <v>38572</v>
      </c>
      <c r="B4241">
        <v>0.92071759259259256</v>
      </c>
      <c r="C4241">
        <v>1642.1</v>
      </c>
      <c r="E4241">
        <v>0.80740740740740746</v>
      </c>
      <c r="F4241">
        <v>1111.8</v>
      </c>
      <c r="H4241">
        <v>1.6511574074074074</v>
      </c>
      <c r="I4241">
        <v>2200.5</v>
      </c>
      <c r="K4241">
        <v>0.79456018518518523</v>
      </c>
      <c r="L4241">
        <v>1168</v>
      </c>
      <c r="N4241">
        <v>0.97581018518518514</v>
      </c>
      <c r="O4241">
        <v>1143</v>
      </c>
      <c r="Q4241">
        <v>0</v>
      </c>
      <c r="T4241">
        <v>0.44502314814814814</v>
      </c>
      <c r="U4241">
        <v>1588.4</v>
      </c>
      <c r="W4241">
        <v>1.5046296296296296E-3</v>
      </c>
      <c r="X4241">
        <v>2739</v>
      </c>
      <c r="Z4241">
        <v>9.2592592592592585E-4</v>
      </c>
      <c r="AA4241">
        <v>5444</v>
      </c>
    </row>
    <row r="4242" spans="1:27" x14ac:dyDescent="0.25">
      <c r="A4242" s="2">
        <v>38573</v>
      </c>
      <c r="B4242">
        <v>1.0083333333333333</v>
      </c>
      <c r="C4242">
        <v>1581.2</v>
      </c>
      <c r="E4242">
        <v>0.7387731481481481</v>
      </c>
      <c r="F4242">
        <v>1216.2</v>
      </c>
      <c r="H4242">
        <v>1.4798611111111111</v>
      </c>
      <c r="I4242">
        <v>2267.6</v>
      </c>
      <c r="K4242">
        <v>0.86006944444444444</v>
      </c>
      <c r="L4242">
        <v>1083.2</v>
      </c>
      <c r="N4242">
        <v>0.86990740740740735</v>
      </c>
      <c r="O4242">
        <v>1167.9000000000001</v>
      </c>
      <c r="Q4242">
        <v>0</v>
      </c>
      <c r="T4242">
        <v>0.37650462962962961</v>
      </c>
      <c r="U4242">
        <v>1551.7</v>
      </c>
      <c r="W4242">
        <v>1.6203703703703705E-3</v>
      </c>
      <c r="X4242">
        <v>3230.9</v>
      </c>
      <c r="Z4242">
        <v>9.2592592592592585E-4</v>
      </c>
      <c r="AA4242">
        <v>5471.3</v>
      </c>
    </row>
    <row r="4243" spans="1:27" x14ac:dyDescent="0.25">
      <c r="A4243" s="2">
        <v>38574</v>
      </c>
      <c r="B4243">
        <v>0.94108796296296293</v>
      </c>
      <c r="C4243">
        <v>1515.6</v>
      </c>
      <c r="E4243">
        <v>1.0847222222222221</v>
      </c>
      <c r="F4243">
        <v>1106.4000000000001</v>
      </c>
      <c r="H4243">
        <v>1.5247685185185185</v>
      </c>
      <c r="I4243">
        <v>2150.5</v>
      </c>
      <c r="K4243">
        <v>1.2214120370370369</v>
      </c>
      <c r="L4243">
        <v>1094.7</v>
      </c>
      <c r="N4243">
        <v>0.95486111111111105</v>
      </c>
      <c r="O4243">
        <v>1227.2</v>
      </c>
      <c r="Q4243">
        <v>0</v>
      </c>
      <c r="T4243">
        <v>0.41759259259259257</v>
      </c>
      <c r="U4243">
        <v>1559.8</v>
      </c>
      <c r="W4243">
        <v>8.4490740740740741E-3</v>
      </c>
      <c r="X4243">
        <v>2035.1</v>
      </c>
      <c r="Z4243">
        <v>1.9675925925925928E-3</v>
      </c>
      <c r="AA4243">
        <v>5403.1</v>
      </c>
    </row>
    <row r="4244" spans="1:27" x14ac:dyDescent="0.25">
      <c r="A4244" s="2">
        <v>38575</v>
      </c>
      <c r="B4244">
        <v>1.2449074074074074</v>
      </c>
      <c r="C4244">
        <v>1782.7</v>
      </c>
      <c r="E4244">
        <v>1.3331018518518518</v>
      </c>
      <c r="F4244">
        <v>1085.5999999999999</v>
      </c>
      <c r="H4244">
        <v>1.4450231481481479</v>
      </c>
      <c r="I4244">
        <v>2070</v>
      </c>
      <c r="K4244">
        <v>1.4921296296296294</v>
      </c>
      <c r="L4244">
        <v>994.7</v>
      </c>
      <c r="N4244">
        <v>1.4319444444444442</v>
      </c>
      <c r="O4244">
        <v>1311.6</v>
      </c>
      <c r="Q4244">
        <v>0</v>
      </c>
      <c r="T4244">
        <v>1.0225694444444444</v>
      </c>
      <c r="U4244">
        <v>1625.4</v>
      </c>
      <c r="W4244">
        <v>9.6064814814814797E-3</v>
      </c>
      <c r="X4244">
        <v>1402.8</v>
      </c>
      <c r="Z4244">
        <v>6.1342592592592594E-3</v>
      </c>
      <c r="AA4244">
        <v>5452.2</v>
      </c>
    </row>
    <row r="4245" spans="1:27" x14ac:dyDescent="0.25">
      <c r="A4245" s="2">
        <v>38576</v>
      </c>
      <c r="B4245">
        <v>1.6082175925925923</v>
      </c>
      <c r="C4245">
        <v>1814.2</v>
      </c>
      <c r="E4245">
        <v>2.1244212962962963</v>
      </c>
      <c r="F4245">
        <v>1024.7</v>
      </c>
      <c r="H4245">
        <v>1.7350694444444443</v>
      </c>
      <c r="I4245">
        <v>2033.6</v>
      </c>
      <c r="K4245">
        <v>2.5159722222222221</v>
      </c>
      <c r="L4245">
        <v>1299.7</v>
      </c>
      <c r="N4245">
        <v>1.8465277777777775</v>
      </c>
      <c r="O4245">
        <v>1192.5</v>
      </c>
      <c r="Q4245">
        <v>0</v>
      </c>
      <c r="T4245">
        <v>0.92939814814814803</v>
      </c>
      <c r="U4245">
        <v>1496.7</v>
      </c>
      <c r="W4245">
        <v>3.2407407407407411E-3</v>
      </c>
      <c r="X4245">
        <v>1524</v>
      </c>
      <c r="Z4245">
        <v>3.2407407407407411E-3</v>
      </c>
      <c r="AA4245">
        <v>5382.5</v>
      </c>
    </row>
    <row r="4246" spans="1:27" x14ac:dyDescent="0.25">
      <c r="A4246" s="2">
        <v>38577</v>
      </c>
      <c r="B4246">
        <v>2.5778935185185183</v>
      </c>
      <c r="C4246">
        <v>1614.1</v>
      </c>
      <c r="E4246">
        <v>2.5874999999999999</v>
      </c>
      <c r="F4246">
        <v>1264</v>
      </c>
      <c r="H4246">
        <v>2.6673611111111111</v>
      </c>
      <c r="I4246">
        <v>2088.3000000000002</v>
      </c>
      <c r="K4246">
        <v>2.6064814814814814</v>
      </c>
      <c r="L4246">
        <v>1128.8</v>
      </c>
      <c r="N4246">
        <v>2.6820601851851849</v>
      </c>
      <c r="O4246">
        <v>1125.0999999999999</v>
      </c>
      <c r="Q4246">
        <v>0</v>
      </c>
      <c r="T4246">
        <v>0.85763888888888873</v>
      </c>
      <c r="U4246">
        <v>1386.5</v>
      </c>
      <c r="W4246">
        <v>2.4305555555555552E-3</v>
      </c>
      <c r="X4246">
        <v>1786.1</v>
      </c>
      <c r="Z4246">
        <v>1.5046296296296296E-3</v>
      </c>
      <c r="AA4246">
        <v>5329.2</v>
      </c>
    </row>
    <row r="4247" spans="1:27" x14ac:dyDescent="0.25">
      <c r="A4247" s="2">
        <v>38578</v>
      </c>
      <c r="B4247">
        <v>2.9474537037037036</v>
      </c>
      <c r="C4247">
        <v>1310.7</v>
      </c>
      <c r="E4247">
        <v>2.0615740740740742</v>
      </c>
      <c r="F4247">
        <v>1067.4000000000001</v>
      </c>
      <c r="H4247">
        <v>3.2648148148148146</v>
      </c>
      <c r="I4247">
        <v>2067.6</v>
      </c>
      <c r="K4247">
        <v>1.9324074074074074</v>
      </c>
      <c r="L4247">
        <v>905.6</v>
      </c>
      <c r="N4247">
        <v>2.466898148148148</v>
      </c>
      <c r="O4247">
        <v>1359.9</v>
      </c>
      <c r="Q4247">
        <v>0</v>
      </c>
      <c r="T4247">
        <v>0.74201388888888886</v>
      </c>
      <c r="U4247">
        <v>1444.2</v>
      </c>
      <c r="W4247">
        <v>1.0416666666666667E-3</v>
      </c>
      <c r="X4247">
        <v>2066.1</v>
      </c>
      <c r="Z4247">
        <v>1.1574074074074073E-3</v>
      </c>
      <c r="AA4247">
        <v>5384.2</v>
      </c>
    </row>
    <row r="4248" spans="1:27" x14ac:dyDescent="0.25">
      <c r="A4248" s="2">
        <v>38579</v>
      </c>
      <c r="B4248">
        <v>2.3996527777777779</v>
      </c>
      <c r="C4248">
        <v>1452.7</v>
      </c>
      <c r="E4248">
        <v>1.5780092592592592</v>
      </c>
      <c r="F4248">
        <v>919.2</v>
      </c>
      <c r="H4248">
        <v>3.4687499999999996</v>
      </c>
      <c r="I4248">
        <v>2051.4</v>
      </c>
      <c r="K4248">
        <v>1.4634259259259259</v>
      </c>
      <c r="L4248">
        <v>828</v>
      </c>
      <c r="N4248">
        <v>1.988310185185185</v>
      </c>
      <c r="O4248">
        <v>1176.8</v>
      </c>
      <c r="Q4248">
        <v>2.7777777777777775E-3</v>
      </c>
      <c r="R4248">
        <v>9171.7000000000007</v>
      </c>
      <c r="T4248">
        <v>0.58124999999999993</v>
      </c>
      <c r="U4248">
        <v>1472</v>
      </c>
      <c r="W4248">
        <v>2.0833333333333333E-3</v>
      </c>
      <c r="X4248">
        <v>2389</v>
      </c>
      <c r="Z4248">
        <v>8.1018518518518527E-4</v>
      </c>
      <c r="AA4248">
        <v>5403</v>
      </c>
    </row>
    <row r="4249" spans="1:27" x14ac:dyDescent="0.25">
      <c r="A4249" s="2">
        <v>38580</v>
      </c>
      <c r="B4249">
        <v>1.8755787037037037</v>
      </c>
      <c r="C4249">
        <v>1633.6</v>
      </c>
      <c r="E4249">
        <v>1.3547453703703702</v>
      </c>
      <c r="F4249">
        <v>902.7</v>
      </c>
      <c r="H4249">
        <v>2.9109953703703701</v>
      </c>
      <c r="I4249">
        <v>1832.3</v>
      </c>
      <c r="K4249">
        <v>1.2932870370370368</v>
      </c>
      <c r="L4249">
        <v>841.6</v>
      </c>
      <c r="N4249">
        <v>1.6560185185185186</v>
      </c>
      <c r="O4249">
        <v>1025.5</v>
      </c>
      <c r="Q4249">
        <v>5.9027777777777776E-3</v>
      </c>
      <c r="R4249">
        <v>9775</v>
      </c>
      <c r="T4249">
        <v>0.46134259259259258</v>
      </c>
      <c r="U4249">
        <v>1410.8</v>
      </c>
      <c r="W4249">
        <v>1.273148148148148E-3</v>
      </c>
      <c r="X4249">
        <v>2163.1</v>
      </c>
      <c r="Z4249">
        <v>8.1018518518518527E-4</v>
      </c>
      <c r="AA4249">
        <v>5377.2</v>
      </c>
    </row>
    <row r="4250" spans="1:27" x14ac:dyDescent="0.25">
      <c r="A4250" s="2">
        <v>38581</v>
      </c>
      <c r="B4250">
        <v>1.6101851851851852</v>
      </c>
      <c r="C4250">
        <v>1392.7</v>
      </c>
      <c r="E4250">
        <v>1.2150462962962962</v>
      </c>
      <c r="F4250">
        <v>986.8</v>
      </c>
      <c r="H4250">
        <v>2.3592592592592592</v>
      </c>
      <c r="I4250">
        <v>1732.7</v>
      </c>
      <c r="K4250">
        <v>1.1755787037037035</v>
      </c>
      <c r="L4250">
        <v>881.3</v>
      </c>
      <c r="N4250">
        <v>1.4962962962962962</v>
      </c>
      <c r="O4250">
        <v>940.1</v>
      </c>
      <c r="Q4250">
        <v>6.7129629629629622E-3</v>
      </c>
      <c r="R4250">
        <v>9387.6</v>
      </c>
      <c r="T4250">
        <v>0.58275462962962965</v>
      </c>
      <c r="U4250">
        <v>1267.7</v>
      </c>
      <c r="W4250">
        <v>5.7870370370370367E-4</v>
      </c>
      <c r="X4250">
        <v>3251.3</v>
      </c>
      <c r="Z4250">
        <v>8.1018518518518527E-4</v>
      </c>
      <c r="AA4250">
        <v>5391.2</v>
      </c>
    </row>
    <row r="4251" spans="1:27" x14ac:dyDescent="0.25">
      <c r="A4251" s="2">
        <v>38582</v>
      </c>
      <c r="B4251">
        <v>1.451273148148148</v>
      </c>
      <c r="C4251">
        <v>1247.2</v>
      </c>
      <c r="E4251">
        <v>1.1321759259259259</v>
      </c>
      <c r="F4251">
        <v>966.6</v>
      </c>
      <c r="H4251">
        <v>2.0498842592592594</v>
      </c>
      <c r="I4251">
        <v>1776.1</v>
      </c>
      <c r="K4251">
        <v>1.0471064814814814</v>
      </c>
      <c r="L4251">
        <v>883.8</v>
      </c>
      <c r="N4251">
        <v>1.3921296296296295</v>
      </c>
      <c r="O4251">
        <v>1031.9000000000001</v>
      </c>
      <c r="Q4251">
        <v>7.1759259259259259E-3</v>
      </c>
      <c r="R4251">
        <v>9195.9</v>
      </c>
      <c r="T4251">
        <v>0.54340277777777779</v>
      </c>
      <c r="U4251">
        <v>1295.7</v>
      </c>
      <c r="W4251">
        <v>6.9444444444444436E-4</v>
      </c>
      <c r="X4251">
        <v>4426.6000000000004</v>
      </c>
      <c r="Z4251">
        <v>8.1018518518518527E-4</v>
      </c>
      <c r="AA4251">
        <v>5447.9</v>
      </c>
    </row>
    <row r="4252" spans="1:27" x14ac:dyDescent="0.25">
      <c r="A4252" s="2">
        <v>38583</v>
      </c>
      <c r="B4252">
        <v>1.382986111111111</v>
      </c>
      <c r="C4252">
        <v>1106.5999999999999</v>
      </c>
      <c r="E4252">
        <v>0.97870370370370363</v>
      </c>
      <c r="F4252">
        <v>968</v>
      </c>
      <c r="H4252">
        <v>2.1063657407407406</v>
      </c>
      <c r="I4252">
        <v>1779.5</v>
      </c>
      <c r="K4252">
        <v>0.90555555555555545</v>
      </c>
      <c r="L4252">
        <v>871.6</v>
      </c>
      <c r="N4252">
        <v>1.2578703703703704</v>
      </c>
      <c r="O4252">
        <v>1045.8</v>
      </c>
      <c r="Q4252">
        <v>9.0277777777777769E-3</v>
      </c>
      <c r="R4252">
        <v>9132.7999999999993</v>
      </c>
      <c r="T4252">
        <v>0.42337962962962961</v>
      </c>
      <c r="U4252">
        <v>1371.6</v>
      </c>
      <c r="W4252">
        <v>4.3981481481481476E-3</v>
      </c>
      <c r="X4252">
        <v>2983.9</v>
      </c>
      <c r="Z4252">
        <v>5.7870370370370367E-4</v>
      </c>
      <c r="AA4252">
        <v>5450.7</v>
      </c>
    </row>
    <row r="4253" spans="1:27" x14ac:dyDescent="0.25">
      <c r="A4253" s="2">
        <v>38584</v>
      </c>
      <c r="B4253">
        <v>1.2206018518518518</v>
      </c>
      <c r="C4253">
        <v>1283.5</v>
      </c>
      <c r="E4253">
        <v>0.93055555555555558</v>
      </c>
      <c r="F4253">
        <v>978.7</v>
      </c>
      <c r="H4253">
        <v>1.9099537037037038</v>
      </c>
      <c r="I4253">
        <v>1714</v>
      </c>
      <c r="K4253">
        <v>0.8793981481481481</v>
      </c>
      <c r="L4253">
        <v>918</v>
      </c>
      <c r="N4253">
        <v>1.1179398148148147</v>
      </c>
      <c r="O4253">
        <v>1060.5</v>
      </c>
      <c r="Q4253">
        <v>1.238425925925926E-2</v>
      </c>
      <c r="R4253">
        <v>9044.5</v>
      </c>
      <c r="T4253">
        <v>0.36979166666666663</v>
      </c>
      <c r="U4253">
        <v>1447.9</v>
      </c>
      <c r="W4253">
        <v>4.7453703703703694E-3</v>
      </c>
      <c r="X4253">
        <v>1970.1</v>
      </c>
      <c r="Z4253">
        <v>4.6296296296296293E-4</v>
      </c>
      <c r="AA4253">
        <v>5398.2</v>
      </c>
    </row>
    <row r="4254" spans="1:27" x14ac:dyDescent="0.25">
      <c r="A4254" s="2">
        <v>38585</v>
      </c>
      <c r="B4254">
        <v>1.1090277777777777</v>
      </c>
      <c r="C4254">
        <v>1425.5</v>
      </c>
      <c r="E4254">
        <v>0.95960648148148142</v>
      </c>
      <c r="F4254">
        <v>1056.9000000000001</v>
      </c>
      <c r="H4254">
        <v>1.6784722222222221</v>
      </c>
      <c r="I4254">
        <v>1630.4</v>
      </c>
      <c r="K4254">
        <v>0.96759259259259245</v>
      </c>
      <c r="L4254">
        <v>988.3</v>
      </c>
      <c r="N4254">
        <v>1.0835648148148147</v>
      </c>
      <c r="O4254">
        <v>1109.4000000000001</v>
      </c>
      <c r="Q4254">
        <v>1.3888888888888888E-2</v>
      </c>
      <c r="R4254">
        <v>8786.7000000000007</v>
      </c>
      <c r="T4254">
        <v>0.72210648148148149</v>
      </c>
      <c r="U4254">
        <v>1447.2</v>
      </c>
      <c r="W4254">
        <v>9.2592592592592587E-3</v>
      </c>
      <c r="X4254">
        <v>2083.1999999999998</v>
      </c>
      <c r="Z4254">
        <v>4.6296296296296293E-4</v>
      </c>
      <c r="AA4254">
        <v>5404.3</v>
      </c>
    </row>
    <row r="4255" spans="1:27" x14ac:dyDescent="0.25">
      <c r="A4255" s="2">
        <v>38586</v>
      </c>
      <c r="B4255">
        <v>1.1502314814814814</v>
      </c>
      <c r="C4255">
        <v>1251.4000000000001</v>
      </c>
      <c r="E4255">
        <v>1.1619212962962961</v>
      </c>
      <c r="F4255">
        <v>1095.5999999999999</v>
      </c>
      <c r="H4255">
        <v>1.559722222222222</v>
      </c>
      <c r="I4255">
        <v>1560.8</v>
      </c>
      <c r="K4255">
        <v>1.2856481481481481</v>
      </c>
      <c r="L4255">
        <v>1075.8</v>
      </c>
      <c r="N4255">
        <v>1.2024305555555554</v>
      </c>
      <c r="O4255">
        <v>1118.4000000000001</v>
      </c>
      <c r="Q4255">
        <v>1.5162037037037036E-2</v>
      </c>
      <c r="R4255">
        <v>9035.4</v>
      </c>
      <c r="T4255">
        <v>0.82268518518518507</v>
      </c>
      <c r="U4255">
        <v>1410.2</v>
      </c>
      <c r="W4255">
        <v>1.6666666666666666E-2</v>
      </c>
      <c r="X4255">
        <v>1280.9000000000001</v>
      </c>
      <c r="Z4255">
        <v>6.9444444444444436E-4</v>
      </c>
      <c r="AA4255">
        <v>5410.6</v>
      </c>
    </row>
    <row r="4256" spans="1:27" x14ac:dyDescent="0.25">
      <c r="A4256" s="2">
        <v>38587</v>
      </c>
      <c r="B4256">
        <v>1.351388888888889</v>
      </c>
      <c r="C4256">
        <v>1343.8</v>
      </c>
      <c r="E4256">
        <v>1.6482638888888888</v>
      </c>
      <c r="F4256">
        <v>1137.8</v>
      </c>
      <c r="H4256">
        <v>2.0936342592592592</v>
      </c>
      <c r="I4256">
        <v>1553</v>
      </c>
      <c r="K4256">
        <v>1.751851851851852</v>
      </c>
      <c r="L4256">
        <v>1089.3</v>
      </c>
      <c r="N4256">
        <v>1.609375</v>
      </c>
      <c r="O4256">
        <v>1181.2</v>
      </c>
      <c r="Q4256">
        <v>1.3078703703703702E-2</v>
      </c>
      <c r="R4256">
        <v>9748.1</v>
      </c>
      <c r="T4256">
        <v>0.72962962962962963</v>
      </c>
      <c r="U4256">
        <v>1453.2</v>
      </c>
      <c r="W4256">
        <v>1.9675925925925928E-3</v>
      </c>
      <c r="X4256">
        <v>1561.7</v>
      </c>
      <c r="Z4256">
        <v>6.9444444444444436E-4</v>
      </c>
      <c r="AA4256">
        <v>5432.6</v>
      </c>
    </row>
    <row r="4257" spans="1:27" x14ac:dyDescent="0.25">
      <c r="A4257" s="2">
        <v>38588</v>
      </c>
      <c r="B4257">
        <v>1.9518518518518515</v>
      </c>
      <c r="C4257">
        <v>1308.0999999999999</v>
      </c>
      <c r="E4257">
        <v>1.8202546296296296</v>
      </c>
      <c r="F4257">
        <v>1138.3</v>
      </c>
      <c r="H4257">
        <v>2.074074074074074</v>
      </c>
      <c r="I4257">
        <v>1641</v>
      </c>
      <c r="K4257">
        <v>1.743287037037037</v>
      </c>
      <c r="L4257">
        <v>1153</v>
      </c>
      <c r="N4257">
        <v>1.9975694444444443</v>
      </c>
      <c r="O4257">
        <v>1219</v>
      </c>
      <c r="Q4257">
        <v>1.238425925925926E-2</v>
      </c>
      <c r="R4257">
        <v>9887.7999999999993</v>
      </c>
      <c r="T4257">
        <v>0.78749999999999998</v>
      </c>
      <c r="U4257">
        <v>1349.9</v>
      </c>
      <c r="W4257">
        <v>9.2592592592592585E-4</v>
      </c>
      <c r="X4257">
        <v>1876.6</v>
      </c>
      <c r="Z4257">
        <v>4.6296296296296293E-4</v>
      </c>
      <c r="AA4257">
        <v>5421.8</v>
      </c>
    </row>
    <row r="4258" spans="1:27" x14ac:dyDescent="0.25">
      <c r="A4258" s="2">
        <v>38589</v>
      </c>
      <c r="B4258">
        <v>2.0987268518518518</v>
      </c>
      <c r="C4258">
        <v>1335.9</v>
      </c>
      <c r="E4258">
        <v>1.4868055555555555</v>
      </c>
      <c r="F4258">
        <v>1196.3</v>
      </c>
      <c r="H4258">
        <v>2.5885416666666665</v>
      </c>
      <c r="I4258">
        <v>1639.1</v>
      </c>
      <c r="K4258">
        <v>1.3511574074074073</v>
      </c>
      <c r="L4258">
        <v>1001.4</v>
      </c>
      <c r="N4258">
        <v>1.8460648148148147</v>
      </c>
      <c r="O4258">
        <v>1213.7</v>
      </c>
      <c r="Q4258">
        <v>1.0532407407407407E-2</v>
      </c>
      <c r="R4258">
        <v>10210.799999999999</v>
      </c>
      <c r="T4258">
        <v>0.5688657407407407</v>
      </c>
      <c r="U4258">
        <v>1363.8</v>
      </c>
      <c r="W4258">
        <v>5.7870370370370367E-4</v>
      </c>
      <c r="X4258">
        <v>3079.8</v>
      </c>
      <c r="Z4258">
        <v>4.6296296296296293E-4</v>
      </c>
      <c r="AA4258">
        <v>5437.2</v>
      </c>
    </row>
    <row r="4259" spans="1:27" x14ac:dyDescent="0.25">
      <c r="A4259" s="2">
        <v>38590</v>
      </c>
      <c r="B4259">
        <v>1.7346064814814814</v>
      </c>
      <c r="C4259">
        <v>1381.4</v>
      </c>
      <c r="E4259">
        <v>1.1603009259259258</v>
      </c>
      <c r="F4259">
        <v>1080.5</v>
      </c>
      <c r="H4259">
        <v>2.6025462962962962</v>
      </c>
      <c r="I4259">
        <v>1513.9</v>
      </c>
      <c r="K4259">
        <v>1.0599537037037037</v>
      </c>
      <c r="L4259">
        <v>949.8</v>
      </c>
      <c r="N4259">
        <v>1.5004629629629627</v>
      </c>
      <c r="O4259">
        <v>1326</v>
      </c>
      <c r="Q4259">
        <v>9.2592592592592587E-3</v>
      </c>
      <c r="R4259">
        <v>10505.4</v>
      </c>
      <c r="T4259">
        <v>0.47685185185185186</v>
      </c>
      <c r="U4259">
        <v>1404.6</v>
      </c>
      <c r="W4259">
        <v>4.6296296296296293E-4</v>
      </c>
      <c r="X4259">
        <v>3194.2</v>
      </c>
      <c r="Z4259">
        <v>3.4722222222222218E-4</v>
      </c>
      <c r="AA4259">
        <v>5443.7</v>
      </c>
    </row>
    <row r="4260" spans="1:27" x14ac:dyDescent="0.25">
      <c r="A4260" s="2">
        <v>38591</v>
      </c>
      <c r="B4260">
        <v>1.3834490740740739</v>
      </c>
      <c r="C4260">
        <v>1376.8</v>
      </c>
      <c r="E4260">
        <v>0.92175925925925917</v>
      </c>
      <c r="F4260">
        <v>1040.5999999999999</v>
      </c>
      <c r="H4260">
        <v>2.205324074074074</v>
      </c>
      <c r="I4260">
        <v>1429.2</v>
      </c>
      <c r="K4260">
        <v>0.87349537037037028</v>
      </c>
      <c r="L4260">
        <v>905.5</v>
      </c>
      <c r="N4260">
        <v>1.2164351851851851</v>
      </c>
      <c r="O4260">
        <v>1215.3</v>
      </c>
      <c r="Q4260">
        <v>8.4490740740740741E-3</v>
      </c>
      <c r="R4260">
        <v>10623.6</v>
      </c>
      <c r="T4260">
        <v>0.40127314814814813</v>
      </c>
      <c r="U4260">
        <v>1286.0999999999999</v>
      </c>
      <c r="W4260">
        <v>2.3148148148148146E-4</v>
      </c>
      <c r="X4260">
        <v>3363</v>
      </c>
      <c r="Z4260">
        <v>3.4722222222222218E-4</v>
      </c>
      <c r="AA4260">
        <v>5459</v>
      </c>
    </row>
    <row r="4261" spans="1:27" x14ac:dyDescent="0.25">
      <c r="A4261" s="2">
        <v>38592</v>
      </c>
      <c r="B4261">
        <v>1.1325231481481479</v>
      </c>
      <c r="C4261">
        <v>1540.4</v>
      </c>
      <c r="E4261">
        <v>0.75717592592592586</v>
      </c>
      <c r="F4261">
        <v>1008.1</v>
      </c>
      <c r="H4261">
        <v>1.8018518518518518</v>
      </c>
      <c r="I4261">
        <v>1429.2</v>
      </c>
      <c r="K4261">
        <v>0.73252314814814812</v>
      </c>
      <c r="L4261">
        <v>893.8</v>
      </c>
      <c r="N4261">
        <v>0.96956018518518505</v>
      </c>
      <c r="O4261">
        <v>1166.4000000000001</v>
      </c>
      <c r="Q4261">
        <v>6.5972222222222213E-3</v>
      </c>
      <c r="R4261">
        <v>10647.8</v>
      </c>
      <c r="T4261">
        <v>0.38263888888888892</v>
      </c>
      <c r="U4261">
        <v>1200.2</v>
      </c>
      <c r="W4261">
        <v>2.3148148148148146E-4</v>
      </c>
      <c r="X4261">
        <v>3956.5</v>
      </c>
      <c r="Z4261">
        <v>4.6296296296296293E-4</v>
      </c>
      <c r="AA4261">
        <v>5488.2</v>
      </c>
    </row>
    <row r="4262" spans="1:27" x14ac:dyDescent="0.25">
      <c r="A4262" s="2">
        <v>38593</v>
      </c>
      <c r="B4262">
        <v>0.95034722222222212</v>
      </c>
      <c r="C4262">
        <v>1613.9</v>
      </c>
      <c r="E4262">
        <v>0.65081018518518507</v>
      </c>
      <c r="F4262">
        <v>999.4</v>
      </c>
      <c r="H4262">
        <v>1.4667824074074074</v>
      </c>
      <c r="I4262">
        <v>1473.8</v>
      </c>
      <c r="K4262">
        <v>0.63472222222222219</v>
      </c>
      <c r="L4262">
        <v>890</v>
      </c>
      <c r="N4262">
        <v>0.76446759259259256</v>
      </c>
      <c r="O4262">
        <v>1151.5</v>
      </c>
      <c r="Q4262">
        <v>5.0925925925925921E-3</v>
      </c>
      <c r="R4262">
        <v>10688.6</v>
      </c>
      <c r="T4262">
        <v>0.35474537037037035</v>
      </c>
      <c r="U4262">
        <v>1247</v>
      </c>
      <c r="W4262">
        <v>2.3148148148148146E-4</v>
      </c>
      <c r="X4262">
        <v>4337.3999999999996</v>
      </c>
      <c r="Z4262">
        <v>4.6296296296296293E-4</v>
      </c>
      <c r="AA4262">
        <v>5545</v>
      </c>
    </row>
    <row r="4263" spans="1:27" x14ac:dyDescent="0.25">
      <c r="A4263" s="2">
        <v>38594</v>
      </c>
      <c r="B4263">
        <v>0.859837962962963</v>
      </c>
      <c r="C4263">
        <v>1481.4</v>
      </c>
      <c r="E4263">
        <v>0.60416666666666663</v>
      </c>
      <c r="F4263">
        <v>981.8</v>
      </c>
      <c r="H4263">
        <v>1.336111111111111</v>
      </c>
      <c r="I4263">
        <v>1492.9</v>
      </c>
      <c r="K4263">
        <v>0.63252314814814814</v>
      </c>
      <c r="L4263">
        <v>894.5</v>
      </c>
      <c r="N4263">
        <v>0.75891203703703691</v>
      </c>
      <c r="O4263">
        <v>1104.5</v>
      </c>
      <c r="Q4263">
        <v>1.1805555555555555E-2</v>
      </c>
      <c r="R4263">
        <v>10719.8</v>
      </c>
      <c r="T4263">
        <v>0.32581018518518517</v>
      </c>
      <c r="U4263">
        <v>1280.8</v>
      </c>
      <c r="W4263">
        <v>7.4537037037037041E-2</v>
      </c>
      <c r="X4263">
        <v>2910.3</v>
      </c>
      <c r="Z4263">
        <v>5.7870370370370367E-4</v>
      </c>
      <c r="AA4263">
        <v>5530.5</v>
      </c>
    </row>
    <row r="4264" spans="1:27" x14ac:dyDescent="0.25">
      <c r="A4264" s="2">
        <v>38595</v>
      </c>
      <c r="B4264">
        <v>1.2372685185185186</v>
      </c>
      <c r="C4264">
        <v>1786.7</v>
      </c>
      <c r="E4264">
        <v>3.4432870370370368</v>
      </c>
      <c r="F4264">
        <v>1088.2</v>
      </c>
      <c r="H4264">
        <v>1.5032407407407407</v>
      </c>
      <c r="I4264">
        <v>1480</v>
      </c>
      <c r="K4264">
        <v>4.8393518518518519</v>
      </c>
      <c r="L4264">
        <v>1154.3</v>
      </c>
      <c r="N4264">
        <v>1.4905092592592593</v>
      </c>
      <c r="O4264">
        <v>1165.5</v>
      </c>
      <c r="Q4264">
        <v>7.615740740740741E-2</v>
      </c>
      <c r="R4264">
        <v>6283</v>
      </c>
      <c r="T4264">
        <v>0.90011574074074063</v>
      </c>
      <c r="U4264">
        <v>1326.5</v>
      </c>
      <c r="W4264">
        <v>4.3634259259259255E-2</v>
      </c>
      <c r="X4264">
        <v>796.6</v>
      </c>
      <c r="Z4264">
        <v>1.1921296296296296E-2</v>
      </c>
      <c r="AA4264">
        <v>5130.1000000000004</v>
      </c>
    </row>
    <row r="4265" spans="1:27" x14ac:dyDescent="0.25">
      <c r="A4265" s="2">
        <v>38596</v>
      </c>
      <c r="B4265">
        <v>5.0035879629629632</v>
      </c>
      <c r="C4265">
        <v>2325.5</v>
      </c>
      <c r="E4265">
        <v>7.8152777777777773</v>
      </c>
      <c r="F4265">
        <v>1322.6</v>
      </c>
      <c r="H4265">
        <v>1.7006944444444443</v>
      </c>
      <c r="I4265">
        <v>1489.3</v>
      </c>
      <c r="K4265">
        <v>8.509606481481482</v>
      </c>
      <c r="L4265">
        <v>1038.4000000000001</v>
      </c>
      <c r="N4265">
        <v>6.7162037037037035</v>
      </c>
      <c r="O4265">
        <v>1316.9</v>
      </c>
      <c r="Q4265">
        <v>9.5254629629629634E-2</v>
      </c>
      <c r="R4265">
        <v>7925.8</v>
      </c>
      <c r="T4265">
        <v>5.1568287037037033</v>
      </c>
      <c r="U4265">
        <v>1254.5999999999999</v>
      </c>
      <c r="W4265">
        <v>4.3981481481481476E-3</v>
      </c>
      <c r="X4265">
        <v>1039.9000000000001</v>
      </c>
      <c r="Z4265">
        <v>1.3425925925925924E-2</v>
      </c>
      <c r="AA4265">
        <v>5112.7</v>
      </c>
    </row>
    <row r="4266" spans="1:27" x14ac:dyDescent="0.25">
      <c r="A4266" s="2">
        <v>38597</v>
      </c>
      <c r="B4266">
        <v>7.0778935185185174</v>
      </c>
      <c r="C4266">
        <v>1637.1</v>
      </c>
      <c r="E4266">
        <v>6.4824074074074076</v>
      </c>
      <c r="F4266">
        <v>986.1</v>
      </c>
      <c r="H4266">
        <v>11.379398148148146</v>
      </c>
      <c r="I4266">
        <v>1484.2</v>
      </c>
      <c r="K4266">
        <v>6.6091435185185174</v>
      </c>
      <c r="L4266">
        <v>659.4</v>
      </c>
      <c r="N4266">
        <v>6.4547453703703708</v>
      </c>
      <c r="O4266">
        <v>1164.0999999999999</v>
      </c>
      <c r="Q4266">
        <v>0.15833333333333333</v>
      </c>
      <c r="R4266">
        <v>7266.3</v>
      </c>
      <c r="T4266">
        <v>2.3394675925925923</v>
      </c>
      <c r="U4266">
        <v>813.5</v>
      </c>
      <c r="W4266">
        <v>1.5046296296296296E-3</v>
      </c>
      <c r="X4266">
        <v>1386.8</v>
      </c>
      <c r="Z4266">
        <v>2.662037037037037E-3</v>
      </c>
      <c r="AA4266">
        <v>5221</v>
      </c>
    </row>
    <row r="4267" spans="1:27" x14ac:dyDescent="0.25">
      <c r="A4267" s="2">
        <v>38598</v>
      </c>
      <c r="B4267">
        <v>5.4914351851851846</v>
      </c>
      <c r="C4267">
        <v>1184.7</v>
      </c>
      <c r="E4267">
        <v>4.1489583333333337</v>
      </c>
      <c r="F4267">
        <v>847.1</v>
      </c>
      <c r="H4267">
        <v>9.5057870370370363</v>
      </c>
      <c r="I4267">
        <v>1643.6</v>
      </c>
      <c r="K4267">
        <v>3.3734953703703705</v>
      </c>
      <c r="L4267">
        <v>593.79999999999995</v>
      </c>
      <c r="N4267">
        <v>4.575925925925926</v>
      </c>
      <c r="O4267">
        <v>952.9</v>
      </c>
      <c r="Q4267">
        <v>0.14768518518518517</v>
      </c>
      <c r="R4267">
        <v>6287.7</v>
      </c>
      <c r="T4267">
        <v>1.3315972222222221</v>
      </c>
      <c r="U4267">
        <v>962.4</v>
      </c>
      <c r="W4267">
        <v>8.1018518518518527E-4</v>
      </c>
      <c r="X4267">
        <v>1698.3</v>
      </c>
      <c r="Z4267">
        <v>1.0416666666666667E-3</v>
      </c>
      <c r="AA4267">
        <v>5199.3999999999996</v>
      </c>
    </row>
    <row r="4268" spans="1:27" x14ac:dyDescent="0.25">
      <c r="A4268" s="2">
        <v>38599</v>
      </c>
      <c r="B4268">
        <v>3.866435185185185</v>
      </c>
      <c r="C4268">
        <v>997.9</v>
      </c>
      <c r="E4268">
        <v>2.5973379629629627</v>
      </c>
      <c r="F4268">
        <v>905.4</v>
      </c>
      <c r="H4268">
        <v>6.554398148148147</v>
      </c>
      <c r="I4268">
        <v>1436.2</v>
      </c>
      <c r="K4268">
        <v>2.0927083333333334</v>
      </c>
      <c r="L4268">
        <v>631</v>
      </c>
      <c r="N4268">
        <v>3.0568287037037036</v>
      </c>
      <c r="O4268">
        <v>870.2</v>
      </c>
      <c r="Q4268">
        <v>0.10254629629629629</v>
      </c>
      <c r="R4268">
        <v>6876.2</v>
      </c>
      <c r="T4268">
        <v>0.87615740740740744</v>
      </c>
      <c r="U4268">
        <v>1138.4000000000001</v>
      </c>
      <c r="W4268">
        <v>5.7870370370370367E-3</v>
      </c>
      <c r="X4268">
        <v>2083.5</v>
      </c>
      <c r="Z4268">
        <v>5.7870370370370367E-4</v>
      </c>
      <c r="AA4268">
        <v>5167.3</v>
      </c>
    </row>
    <row r="4269" spans="1:27" x14ac:dyDescent="0.25">
      <c r="A4269" s="2">
        <v>38600</v>
      </c>
      <c r="B4269">
        <v>2.7457175925925923</v>
      </c>
      <c r="C4269">
        <v>904.5</v>
      </c>
      <c r="E4269">
        <v>1.7641203703703701</v>
      </c>
      <c r="F4269">
        <v>962.6</v>
      </c>
      <c r="H4269">
        <v>4.4663194444444443</v>
      </c>
      <c r="I4269">
        <v>1481.6</v>
      </c>
      <c r="K4269">
        <v>1.5024305555555555</v>
      </c>
      <c r="L4269">
        <v>686.6</v>
      </c>
      <c r="N4269">
        <v>2.2504629629629629</v>
      </c>
      <c r="O4269">
        <v>937.9</v>
      </c>
      <c r="Q4269">
        <v>6.8865740740740741E-2</v>
      </c>
      <c r="R4269">
        <v>7824.6</v>
      </c>
      <c r="T4269">
        <v>0.63715277777777768</v>
      </c>
      <c r="U4269">
        <v>1265.2</v>
      </c>
      <c r="W4269">
        <v>3.8194444444444443E-3</v>
      </c>
      <c r="X4269">
        <v>1402.5</v>
      </c>
      <c r="Z4269">
        <v>4.6296296296296293E-4</v>
      </c>
      <c r="AA4269">
        <v>5146.1000000000004</v>
      </c>
    </row>
    <row r="4270" spans="1:27" x14ac:dyDescent="0.25">
      <c r="A4270" s="2">
        <v>38601</v>
      </c>
      <c r="B4270">
        <v>2.0008101851851849</v>
      </c>
      <c r="C4270">
        <v>981.1</v>
      </c>
      <c r="E4270">
        <v>1.404398148148148</v>
      </c>
      <c r="F4270">
        <v>1009.8</v>
      </c>
      <c r="H4270">
        <v>3.2636574074074076</v>
      </c>
      <c r="I4270">
        <v>1396.7</v>
      </c>
      <c r="K4270">
        <v>1.4252314814814815</v>
      </c>
      <c r="L4270">
        <v>741</v>
      </c>
      <c r="N4270">
        <v>1.7929398148148146</v>
      </c>
      <c r="O4270">
        <v>992.3</v>
      </c>
      <c r="Q4270">
        <v>4.4444444444444439E-2</v>
      </c>
      <c r="R4270">
        <v>9252.9</v>
      </c>
      <c r="T4270">
        <v>0.49259259259259258</v>
      </c>
      <c r="U4270">
        <v>1334.8</v>
      </c>
      <c r="W4270">
        <v>1.1574074074074073E-3</v>
      </c>
      <c r="X4270">
        <v>1635.2</v>
      </c>
      <c r="Z4270">
        <v>3.4722222222222218E-4</v>
      </c>
      <c r="AA4270">
        <v>5134.5</v>
      </c>
    </row>
    <row r="4271" spans="1:27" x14ac:dyDescent="0.25">
      <c r="A4271" s="2">
        <v>38602</v>
      </c>
      <c r="B4271">
        <v>1.6247685185185183</v>
      </c>
      <c r="C4271">
        <v>1087.4000000000001</v>
      </c>
      <c r="E4271">
        <v>1.161111111111111</v>
      </c>
      <c r="F4271">
        <v>1051.5</v>
      </c>
      <c r="H4271">
        <v>2.5283564814814814</v>
      </c>
      <c r="I4271">
        <v>1283.0999999999999</v>
      </c>
      <c r="K4271">
        <v>1.1753472222222221</v>
      </c>
      <c r="L4271">
        <v>791.4</v>
      </c>
      <c r="N4271">
        <v>1.5309027777777777</v>
      </c>
      <c r="O4271">
        <v>1045.8</v>
      </c>
      <c r="Q4271">
        <v>3.1481481481481485E-2</v>
      </c>
      <c r="R4271">
        <v>10567.9</v>
      </c>
      <c r="T4271">
        <v>0.41909722222222223</v>
      </c>
      <c r="U4271">
        <v>1374.2</v>
      </c>
      <c r="W4271">
        <v>5.7870370370370367E-4</v>
      </c>
      <c r="X4271">
        <v>2424.8000000000002</v>
      </c>
      <c r="Z4271">
        <v>3.4722222222222218E-4</v>
      </c>
      <c r="AA4271">
        <v>5204.3999999999996</v>
      </c>
    </row>
    <row r="4272" spans="1:27" x14ac:dyDescent="0.25">
      <c r="A4272" s="2">
        <v>38603</v>
      </c>
      <c r="B4272">
        <v>1.3388888888888888</v>
      </c>
      <c r="C4272">
        <v>1173.4000000000001</v>
      </c>
      <c r="E4272">
        <v>0.98067129629629624</v>
      </c>
      <c r="F4272">
        <v>1092.7</v>
      </c>
      <c r="H4272">
        <v>2.0987268518518518</v>
      </c>
      <c r="I4272">
        <v>1237.8</v>
      </c>
      <c r="K4272">
        <v>1.0583333333333333</v>
      </c>
      <c r="L4272">
        <v>885.7</v>
      </c>
      <c r="N4272">
        <v>1.3127314814814814</v>
      </c>
      <c r="O4272">
        <v>1090.5999999999999</v>
      </c>
      <c r="Q4272">
        <v>2.4189814814814813E-2</v>
      </c>
      <c r="R4272">
        <v>12078.1</v>
      </c>
      <c r="T4272">
        <v>0.37569444444444444</v>
      </c>
      <c r="U4272">
        <v>1428.1</v>
      </c>
      <c r="W4272">
        <v>3.4722222222222218E-4</v>
      </c>
      <c r="X4272">
        <v>2924.1</v>
      </c>
      <c r="Z4272">
        <v>3.4722222222222218E-4</v>
      </c>
      <c r="AA4272">
        <v>5252.4</v>
      </c>
    </row>
    <row r="4273" spans="1:27" x14ac:dyDescent="0.25">
      <c r="A4273" s="2">
        <v>38604</v>
      </c>
      <c r="B4273">
        <v>1.1355324074074074</v>
      </c>
      <c r="C4273">
        <v>1255.5999999999999</v>
      </c>
      <c r="E4273">
        <v>0.87199074074074068</v>
      </c>
      <c r="F4273">
        <v>1150.2</v>
      </c>
      <c r="H4273">
        <v>1.7979166666666666</v>
      </c>
      <c r="I4273">
        <v>1215.0999999999999</v>
      </c>
      <c r="K4273">
        <v>0.87499999999999989</v>
      </c>
      <c r="L4273">
        <v>949.8</v>
      </c>
      <c r="N4273">
        <v>1.1297453703703704</v>
      </c>
      <c r="O4273">
        <v>1131</v>
      </c>
      <c r="Q4273">
        <v>2.3495370370370368E-2</v>
      </c>
      <c r="R4273">
        <v>13369.3</v>
      </c>
      <c r="T4273">
        <v>0.35127314814814814</v>
      </c>
      <c r="U4273">
        <v>1462.2</v>
      </c>
      <c r="W4273">
        <v>4.6296296296296293E-4</v>
      </c>
      <c r="X4273">
        <v>3826.8</v>
      </c>
      <c r="Z4273">
        <v>2.3148148148148146E-4</v>
      </c>
      <c r="AA4273">
        <v>5256.4</v>
      </c>
    </row>
    <row r="4274" spans="1:27" x14ac:dyDescent="0.25">
      <c r="A4274" s="2">
        <v>38605</v>
      </c>
      <c r="B4274">
        <v>0.99965277777777772</v>
      </c>
      <c r="C4274">
        <v>1334.1</v>
      </c>
      <c r="E4274">
        <v>0.76921296296296282</v>
      </c>
      <c r="F4274">
        <v>1292.5999999999999</v>
      </c>
      <c r="H4274">
        <v>1.6841435185185183</v>
      </c>
      <c r="I4274">
        <v>1208.7</v>
      </c>
      <c r="K4274">
        <v>0.74664351851851851</v>
      </c>
      <c r="L4274">
        <v>971.6</v>
      </c>
      <c r="N4274">
        <v>0.97696759259259247</v>
      </c>
      <c r="O4274">
        <v>1177.5</v>
      </c>
      <c r="Q4274">
        <v>2.4189814814814813E-2</v>
      </c>
      <c r="R4274">
        <v>14868.8</v>
      </c>
      <c r="T4274">
        <v>0.30300925925925926</v>
      </c>
      <c r="U4274">
        <v>1448</v>
      </c>
      <c r="W4274">
        <v>3.4722222222222218E-4</v>
      </c>
      <c r="X4274">
        <v>3801.6</v>
      </c>
      <c r="Z4274">
        <v>3.4722222222222218E-4</v>
      </c>
      <c r="AA4274">
        <v>5273</v>
      </c>
    </row>
    <row r="4275" spans="1:27" x14ac:dyDescent="0.25">
      <c r="A4275" s="2">
        <v>38606</v>
      </c>
      <c r="B4275">
        <v>0.9262731481481481</v>
      </c>
      <c r="C4275">
        <v>1429.5</v>
      </c>
      <c r="E4275">
        <v>0.71261574074074074</v>
      </c>
      <c r="F4275">
        <v>1369.1</v>
      </c>
      <c r="H4275">
        <v>1.5379629629629628</v>
      </c>
      <c r="I4275">
        <v>1217.3</v>
      </c>
      <c r="K4275">
        <v>0.67118055555555556</v>
      </c>
      <c r="L4275">
        <v>952.8</v>
      </c>
      <c r="N4275">
        <v>0.85416666666666663</v>
      </c>
      <c r="O4275">
        <v>1216.8</v>
      </c>
      <c r="Q4275">
        <v>2.476851851851852E-2</v>
      </c>
      <c r="R4275">
        <v>16476.599999999999</v>
      </c>
      <c r="T4275">
        <v>1.2891203703703702</v>
      </c>
      <c r="U4275">
        <v>1435.5</v>
      </c>
      <c r="W4275">
        <v>8.4490740740740741E-3</v>
      </c>
      <c r="X4275">
        <v>3122.3</v>
      </c>
      <c r="Z4275">
        <v>3.4722222222222218E-4</v>
      </c>
      <c r="AA4275">
        <v>5257.6</v>
      </c>
    </row>
    <row r="4276" spans="1:27" x14ac:dyDescent="0.25">
      <c r="A4276" s="2">
        <v>38607</v>
      </c>
      <c r="B4276">
        <v>0.86990740740740735</v>
      </c>
      <c r="C4276">
        <v>1512.1</v>
      </c>
      <c r="E4276">
        <v>0.73761574074074066</v>
      </c>
      <c r="F4276">
        <v>1495.9</v>
      </c>
      <c r="H4276">
        <v>1.5450231481481482</v>
      </c>
      <c r="I4276">
        <v>1222.5</v>
      </c>
      <c r="K4276">
        <v>1.0619212962962963</v>
      </c>
      <c r="L4276">
        <v>980.1</v>
      </c>
      <c r="N4276">
        <v>0.79479166666666667</v>
      </c>
      <c r="O4276">
        <v>1284.2</v>
      </c>
      <c r="Q4276">
        <v>2.6851851851851849E-2</v>
      </c>
      <c r="R4276">
        <v>17004.3</v>
      </c>
      <c r="T4276">
        <v>1.1068287037037037</v>
      </c>
      <c r="U4276">
        <v>1437.1</v>
      </c>
      <c r="W4276">
        <v>2.9861111111111109E-2</v>
      </c>
      <c r="X4276">
        <v>1211.5</v>
      </c>
      <c r="Z4276">
        <v>2.3148148148148146E-4</v>
      </c>
      <c r="AA4276">
        <v>5248.3</v>
      </c>
    </row>
    <row r="4277" spans="1:27" x14ac:dyDescent="0.25">
      <c r="A4277" s="2">
        <v>38608</v>
      </c>
      <c r="B4277">
        <v>0.85914351851851856</v>
      </c>
      <c r="C4277">
        <v>1614.9</v>
      </c>
      <c r="E4277">
        <v>4.4258101851851848</v>
      </c>
      <c r="F4277">
        <v>1348.8</v>
      </c>
      <c r="H4277">
        <v>2.524537037037037</v>
      </c>
      <c r="I4277">
        <v>1234</v>
      </c>
      <c r="K4277">
        <v>6.8920138888888891</v>
      </c>
      <c r="L4277">
        <v>1056.8</v>
      </c>
      <c r="N4277">
        <v>2.3081018518518515</v>
      </c>
      <c r="O4277">
        <v>1446.1</v>
      </c>
      <c r="Q4277">
        <v>2.1990740740740738E-2</v>
      </c>
      <c r="R4277">
        <v>17490.099999999999</v>
      </c>
      <c r="T4277">
        <v>0.98263888888888895</v>
      </c>
      <c r="U4277">
        <v>1420.7</v>
      </c>
      <c r="W4277">
        <v>3.7037037037037034E-3</v>
      </c>
      <c r="X4277">
        <v>1429.5</v>
      </c>
      <c r="Z4277">
        <v>2.3148148148148146E-4</v>
      </c>
      <c r="AA4277">
        <v>5259.5</v>
      </c>
    </row>
    <row r="4278" spans="1:27" x14ac:dyDescent="0.25">
      <c r="A4278" s="2">
        <v>38609</v>
      </c>
      <c r="B4278">
        <v>5.7548611111111114</v>
      </c>
      <c r="C4278">
        <v>1715.3</v>
      </c>
      <c r="E4278">
        <v>7.9572916666666664</v>
      </c>
      <c r="F4278">
        <v>684.3</v>
      </c>
      <c r="H4278">
        <v>2.2170138888888888</v>
      </c>
      <c r="I4278">
        <v>1258.2</v>
      </c>
      <c r="K4278">
        <v>9.5214120370370363</v>
      </c>
      <c r="L4278">
        <v>440.7</v>
      </c>
      <c r="N4278">
        <v>6.9223379629629633</v>
      </c>
      <c r="O4278">
        <v>1125.5999999999999</v>
      </c>
      <c r="Q4278">
        <v>2.1527777777777778E-2</v>
      </c>
      <c r="R4278">
        <v>17999.8</v>
      </c>
      <c r="T4278">
        <v>1.1901620370370369</v>
      </c>
      <c r="U4278">
        <v>1283.7</v>
      </c>
      <c r="W4278">
        <v>2.3148148148148147E-3</v>
      </c>
      <c r="X4278">
        <v>1685</v>
      </c>
      <c r="Z4278">
        <v>5.7870370370370367E-4</v>
      </c>
      <c r="AA4278">
        <v>5285</v>
      </c>
    </row>
    <row r="4279" spans="1:27" x14ac:dyDescent="0.25">
      <c r="A4279" s="2">
        <v>38610</v>
      </c>
      <c r="B4279">
        <v>6.9965277777777777</v>
      </c>
      <c r="C4279">
        <v>926.8</v>
      </c>
      <c r="E4279">
        <v>5.2641203703703701</v>
      </c>
      <c r="F4279">
        <v>499.9</v>
      </c>
      <c r="H4279">
        <v>8.2483796296296283</v>
      </c>
      <c r="I4279">
        <v>1357.1</v>
      </c>
      <c r="K4279">
        <v>4.8324074074074073</v>
      </c>
      <c r="L4279">
        <v>398.9</v>
      </c>
      <c r="N4279">
        <v>5.9393518518518515</v>
      </c>
      <c r="O4279">
        <v>553.6</v>
      </c>
      <c r="Q4279">
        <v>2.476851851851852E-2</v>
      </c>
      <c r="R4279">
        <v>18175.900000000001</v>
      </c>
      <c r="T4279">
        <v>0.86099537037037033</v>
      </c>
      <c r="U4279">
        <v>920.2</v>
      </c>
      <c r="W4279">
        <v>4.0509259259259257E-3</v>
      </c>
      <c r="X4279">
        <v>1770.7</v>
      </c>
      <c r="Z4279">
        <v>4.6296296296296293E-4</v>
      </c>
      <c r="AA4279">
        <v>5305.1</v>
      </c>
    </row>
    <row r="4280" spans="1:27" x14ac:dyDescent="0.25">
      <c r="A4280" s="2">
        <v>38611</v>
      </c>
      <c r="B4280">
        <v>4.4269675925925922</v>
      </c>
      <c r="C4280">
        <v>436.8</v>
      </c>
      <c r="E4280">
        <v>3.2601851851851853</v>
      </c>
      <c r="F4280">
        <v>650.29999999999995</v>
      </c>
      <c r="H4280">
        <v>7.6240740740740742</v>
      </c>
      <c r="I4280">
        <v>1456.1</v>
      </c>
      <c r="K4280">
        <v>2.8635416666666664</v>
      </c>
      <c r="L4280">
        <v>563.79999999999995</v>
      </c>
      <c r="N4280">
        <v>3.5370370370370372</v>
      </c>
      <c r="O4280">
        <v>550.9</v>
      </c>
      <c r="Q4280">
        <v>2.3379629629629629E-2</v>
      </c>
      <c r="R4280">
        <v>17859.5</v>
      </c>
      <c r="T4280">
        <v>0.65844907407407405</v>
      </c>
      <c r="U4280">
        <v>971.1</v>
      </c>
      <c r="W4280">
        <v>2.4305555555555552E-3</v>
      </c>
      <c r="X4280">
        <v>1846.5</v>
      </c>
      <c r="Z4280">
        <v>3.4722222222222218E-4</v>
      </c>
      <c r="AA4280">
        <v>5307.2</v>
      </c>
    </row>
    <row r="4281" spans="1:27" x14ac:dyDescent="0.25">
      <c r="A4281" s="2">
        <v>38612</v>
      </c>
      <c r="B4281">
        <v>3.3791666666666664</v>
      </c>
      <c r="C4281">
        <v>496.2</v>
      </c>
      <c r="E4281">
        <v>2.5354166666666664</v>
      </c>
      <c r="F4281">
        <v>836.1</v>
      </c>
      <c r="H4281">
        <v>4.9663194444444443</v>
      </c>
      <c r="I4281">
        <v>1473.4</v>
      </c>
      <c r="K4281">
        <v>2.5017361111111112</v>
      </c>
      <c r="L4281">
        <v>706.4</v>
      </c>
      <c r="N4281">
        <v>2.8127314814814817</v>
      </c>
      <c r="O4281">
        <v>714.5</v>
      </c>
      <c r="Q4281">
        <v>2.9513888888888885E-2</v>
      </c>
      <c r="R4281">
        <v>16919.2</v>
      </c>
      <c r="T4281">
        <v>0.59432870370370372</v>
      </c>
      <c r="U4281">
        <v>1087.9000000000001</v>
      </c>
      <c r="W4281">
        <v>7.3842592592592585E-2</v>
      </c>
      <c r="X4281">
        <v>1276.3</v>
      </c>
      <c r="Z4281">
        <v>4.6296296296296293E-4</v>
      </c>
      <c r="AA4281">
        <v>5316.6</v>
      </c>
    </row>
    <row r="4282" spans="1:27" x14ac:dyDescent="0.25">
      <c r="A4282" s="2">
        <v>38613</v>
      </c>
      <c r="B4282">
        <v>3.0601851851851847</v>
      </c>
      <c r="C4282">
        <v>800</v>
      </c>
      <c r="E4282">
        <v>5.3479166666666664</v>
      </c>
      <c r="F4282">
        <v>1028</v>
      </c>
      <c r="H4282">
        <v>3.7799768518518513</v>
      </c>
      <c r="I4282">
        <v>1273.3</v>
      </c>
      <c r="K4282">
        <v>7.1496527777777779</v>
      </c>
      <c r="L4282">
        <v>976.1</v>
      </c>
      <c r="N4282">
        <v>3.7857638888888885</v>
      </c>
      <c r="O4282">
        <v>903.8</v>
      </c>
      <c r="Q4282">
        <v>2.4884259259259255E-2</v>
      </c>
      <c r="R4282">
        <v>15650.5</v>
      </c>
      <c r="T4282">
        <v>0.60462962962962963</v>
      </c>
      <c r="U4282">
        <v>1138.7</v>
      </c>
      <c r="W4282">
        <v>1.0648148148148148E-2</v>
      </c>
      <c r="X4282">
        <v>1147.2</v>
      </c>
      <c r="Z4282">
        <v>6.9444444444444436E-4</v>
      </c>
      <c r="AA4282">
        <v>5302.7</v>
      </c>
    </row>
    <row r="4283" spans="1:27" x14ac:dyDescent="0.25">
      <c r="A4283" s="2">
        <v>38614</v>
      </c>
      <c r="B4283">
        <v>6.0637731481481474</v>
      </c>
      <c r="C4283">
        <v>968.7</v>
      </c>
      <c r="E4283">
        <v>6.8782407407407398</v>
      </c>
      <c r="F4283">
        <v>873.2</v>
      </c>
      <c r="H4283">
        <v>4.0427083333333336</v>
      </c>
      <c r="I4283">
        <v>1031.5999999999999</v>
      </c>
      <c r="K4283">
        <v>8.0421296296296294</v>
      </c>
      <c r="L4283">
        <v>700.1</v>
      </c>
      <c r="N4283">
        <v>6.3340277777777771</v>
      </c>
      <c r="O4283">
        <v>1063.3</v>
      </c>
      <c r="Q4283">
        <v>2.3032407407407408E-2</v>
      </c>
      <c r="R4283">
        <v>14598.7</v>
      </c>
      <c r="T4283">
        <v>1.1937499999999999</v>
      </c>
      <c r="U4283">
        <v>1121.0999999999999</v>
      </c>
      <c r="W4283">
        <v>3.7037037037037034E-3</v>
      </c>
      <c r="X4283">
        <v>1421.4</v>
      </c>
      <c r="Z4283">
        <v>6.9444444444444436E-4</v>
      </c>
      <c r="AA4283">
        <v>5346.7</v>
      </c>
    </row>
    <row r="4284" spans="1:27" x14ac:dyDescent="0.25">
      <c r="A4284" s="2">
        <v>38615</v>
      </c>
      <c r="B4284">
        <v>6.1746527777777773</v>
      </c>
      <c r="C4284">
        <v>1090.4000000000001</v>
      </c>
      <c r="E4284">
        <v>5.1746527777777773</v>
      </c>
      <c r="F4284">
        <v>734.6</v>
      </c>
      <c r="H4284">
        <v>7.8362268518518512</v>
      </c>
      <c r="I4284">
        <v>804.4</v>
      </c>
      <c r="K4284">
        <v>4.8015046296296298</v>
      </c>
      <c r="L4284">
        <v>584.4</v>
      </c>
      <c r="N4284">
        <v>5.5152777777777775</v>
      </c>
      <c r="O4284">
        <v>811.7</v>
      </c>
      <c r="Q4284">
        <v>3.784722222222222E-2</v>
      </c>
      <c r="R4284">
        <v>14879.5</v>
      </c>
      <c r="T4284">
        <v>0.91238425925925914</v>
      </c>
      <c r="U4284">
        <v>1228.3</v>
      </c>
      <c r="W4284">
        <v>5.324074074074074E-3</v>
      </c>
      <c r="X4284">
        <v>1478.6</v>
      </c>
      <c r="Z4284">
        <v>1.0416666666666667E-3</v>
      </c>
      <c r="AA4284">
        <v>5363</v>
      </c>
    </row>
    <row r="4285" spans="1:27" x14ac:dyDescent="0.25">
      <c r="A4285" s="2">
        <v>38616</v>
      </c>
      <c r="B4285">
        <v>4.5467592592592583</v>
      </c>
      <c r="C4285">
        <v>784.5</v>
      </c>
      <c r="E4285">
        <v>3.3906249999999996</v>
      </c>
      <c r="F4285">
        <v>790.1</v>
      </c>
      <c r="H4285">
        <v>7.0626157407407408</v>
      </c>
      <c r="I4285">
        <v>848.4</v>
      </c>
      <c r="K4285">
        <v>2.8153935185185182</v>
      </c>
      <c r="L4285">
        <v>612.70000000000005</v>
      </c>
      <c r="N4285">
        <v>3.6915509259259256</v>
      </c>
      <c r="O4285">
        <v>777.7</v>
      </c>
      <c r="Q4285">
        <v>3.7037037037037035E-2</v>
      </c>
      <c r="R4285">
        <v>14756.7</v>
      </c>
      <c r="T4285">
        <v>0.99074074074074059</v>
      </c>
      <c r="U4285">
        <v>1349.1</v>
      </c>
      <c r="W4285">
        <v>2.1990740740740738E-3</v>
      </c>
      <c r="X4285">
        <v>1619.1</v>
      </c>
      <c r="Z4285">
        <v>6.9444444444444436E-4</v>
      </c>
      <c r="AA4285">
        <v>5363.8</v>
      </c>
    </row>
    <row r="4286" spans="1:27" x14ac:dyDescent="0.25">
      <c r="A4286" s="2">
        <v>38617</v>
      </c>
      <c r="B4286">
        <v>3.3592592592592592</v>
      </c>
      <c r="C4286">
        <v>771.1</v>
      </c>
      <c r="E4286">
        <v>2.3842592592592591</v>
      </c>
      <c r="F4286">
        <v>874.1</v>
      </c>
      <c r="H4286">
        <v>5.2326388888888893</v>
      </c>
      <c r="I4286">
        <v>993.1</v>
      </c>
      <c r="K4286">
        <v>2.1548611111111109</v>
      </c>
      <c r="L4286">
        <v>653.29999999999995</v>
      </c>
      <c r="N4286">
        <v>2.757060185185185</v>
      </c>
      <c r="O4286">
        <v>832.1</v>
      </c>
      <c r="Q4286">
        <v>3.4375000000000003E-2</v>
      </c>
      <c r="R4286">
        <v>14852.6</v>
      </c>
      <c r="T4286">
        <v>0.99247685185185175</v>
      </c>
      <c r="U4286">
        <v>1372.3</v>
      </c>
      <c r="W4286">
        <v>1.5046296296296296E-3</v>
      </c>
      <c r="X4286">
        <v>1815.4</v>
      </c>
      <c r="Z4286">
        <v>8.1018518518518527E-4</v>
      </c>
      <c r="AA4286">
        <v>5423.4</v>
      </c>
    </row>
    <row r="4287" spans="1:27" x14ac:dyDescent="0.25">
      <c r="A4287" s="2">
        <v>38618</v>
      </c>
      <c r="B4287">
        <v>2.6334490740740741</v>
      </c>
      <c r="C4287">
        <v>873.9</v>
      </c>
      <c r="E4287">
        <v>1.8770833333333332</v>
      </c>
      <c r="F4287">
        <v>961.6</v>
      </c>
      <c r="H4287">
        <v>4.1576388888888891</v>
      </c>
      <c r="I4287">
        <v>1109.2</v>
      </c>
      <c r="K4287">
        <v>1.7530092592592592</v>
      </c>
      <c r="L4287">
        <v>693.4</v>
      </c>
      <c r="N4287">
        <v>2.2528935185185186</v>
      </c>
      <c r="O4287">
        <v>916.7</v>
      </c>
      <c r="Q4287">
        <v>3.1597222222222221E-2</v>
      </c>
      <c r="R4287">
        <v>14218.9</v>
      </c>
      <c r="T4287">
        <v>0.81064814814814823</v>
      </c>
      <c r="U4287">
        <v>1318.6</v>
      </c>
      <c r="W4287">
        <v>1.6203703703703705E-3</v>
      </c>
      <c r="X4287">
        <v>2005.8</v>
      </c>
      <c r="Z4287">
        <v>9.2592592592592585E-4</v>
      </c>
      <c r="AA4287">
        <v>5454.3</v>
      </c>
    </row>
    <row r="4288" spans="1:27" x14ac:dyDescent="0.25">
      <c r="A4288" s="2">
        <v>38619</v>
      </c>
      <c r="B4288">
        <v>2.085185185185185</v>
      </c>
      <c r="C4288">
        <v>998.2</v>
      </c>
      <c r="E4288">
        <v>1.5170138888888887</v>
      </c>
      <c r="F4288">
        <v>1002.2</v>
      </c>
      <c r="H4288">
        <v>3.4155092592592595</v>
      </c>
      <c r="I4288">
        <v>1076.2</v>
      </c>
      <c r="K4288">
        <v>1.4780092592592593</v>
      </c>
      <c r="L4288">
        <v>727.1</v>
      </c>
      <c r="N4288">
        <v>1.8554398148148148</v>
      </c>
      <c r="O4288">
        <v>983.8</v>
      </c>
      <c r="Q4288">
        <v>2.6388888888888885E-2</v>
      </c>
      <c r="R4288">
        <v>13925.4</v>
      </c>
      <c r="T4288">
        <v>0.65439814814814812</v>
      </c>
      <c r="U4288">
        <v>1326.5</v>
      </c>
      <c r="W4288">
        <v>1.1574074074074073E-3</v>
      </c>
      <c r="X4288">
        <v>2691.8</v>
      </c>
      <c r="Z4288">
        <v>9.2592592592592585E-4</v>
      </c>
      <c r="AA4288">
        <v>5464.2</v>
      </c>
    </row>
    <row r="4289" spans="1:27" x14ac:dyDescent="0.25">
      <c r="A4289" s="2">
        <v>38620</v>
      </c>
      <c r="B4289">
        <v>1.7087962962962961</v>
      </c>
      <c r="C4289">
        <v>1084</v>
      </c>
      <c r="E4289">
        <v>1.2526620370370369</v>
      </c>
      <c r="F4289">
        <v>1005.7</v>
      </c>
      <c r="H4289">
        <v>2.8379629629629628</v>
      </c>
      <c r="I4289">
        <v>982.6</v>
      </c>
      <c r="K4289">
        <v>1.266550925925926</v>
      </c>
      <c r="L4289">
        <v>770.4</v>
      </c>
      <c r="N4289">
        <v>1.574074074074074</v>
      </c>
      <c r="O4289">
        <v>1067.5999999999999</v>
      </c>
      <c r="Q4289">
        <v>2.0949074074074075E-2</v>
      </c>
      <c r="R4289">
        <v>13867.5</v>
      </c>
      <c r="T4289">
        <v>0.53923611111111114</v>
      </c>
      <c r="U4289">
        <v>1446</v>
      </c>
      <c r="W4289">
        <v>8.1018518518518527E-4</v>
      </c>
      <c r="X4289">
        <v>2808.5</v>
      </c>
      <c r="Z4289">
        <v>8.1018518518518527E-4</v>
      </c>
      <c r="AA4289">
        <v>5470.1</v>
      </c>
    </row>
    <row r="4290" spans="1:27" x14ac:dyDescent="0.25">
      <c r="A4290" s="2">
        <v>38621</v>
      </c>
      <c r="B4290">
        <v>1.4219907407407406</v>
      </c>
      <c r="C4290">
        <v>1207.9000000000001</v>
      </c>
      <c r="E4290">
        <v>1.061574074074074</v>
      </c>
      <c r="F4290">
        <v>1007</v>
      </c>
      <c r="H4290">
        <v>2.3982638888888888</v>
      </c>
      <c r="I4290">
        <v>987.4</v>
      </c>
      <c r="K4290">
        <v>1.0841435185185184</v>
      </c>
      <c r="L4290">
        <v>813.4</v>
      </c>
      <c r="N4290">
        <v>1.3531249999999999</v>
      </c>
      <c r="O4290">
        <v>1091.4000000000001</v>
      </c>
      <c r="Q4290">
        <v>1.759259259259259E-2</v>
      </c>
      <c r="R4290">
        <v>13926.4</v>
      </c>
      <c r="T4290">
        <v>0.47928240740740735</v>
      </c>
      <c r="U4290">
        <v>1524</v>
      </c>
      <c r="W4290">
        <v>4.6296296296296293E-4</v>
      </c>
      <c r="X4290">
        <v>2799.5</v>
      </c>
      <c r="Z4290">
        <v>4.6296296296296293E-4</v>
      </c>
      <c r="AA4290">
        <v>5488.9</v>
      </c>
    </row>
    <row r="4291" spans="1:27" x14ac:dyDescent="0.25">
      <c r="A4291" s="2">
        <v>38622</v>
      </c>
      <c r="B4291">
        <v>1.2214120370370369</v>
      </c>
      <c r="C4291">
        <v>1277.4000000000001</v>
      </c>
      <c r="E4291">
        <v>0.90729166666666661</v>
      </c>
      <c r="F4291">
        <v>1024.7</v>
      </c>
      <c r="H4291">
        <v>2.1303240740740739</v>
      </c>
      <c r="I4291">
        <v>1014.6</v>
      </c>
      <c r="K4291">
        <v>0.94027777777777766</v>
      </c>
      <c r="L4291">
        <v>814.2</v>
      </c>
      <c r="N4291">
        <v>1.1421296296296297</v>
      </c>
      <c r="O4291">
        <v>1096.0999999999999</v>
      </c>
      <c r="Q4291">
        <v>1.4699074074074073E-2</v>
      </c>
      <c r="R4291">
        <v>14195.3</v>
      </c>
      <c r="T4291">
        <v>0.41701388888888891</v>
      </c>
      <c r="U4291">
        <v>1564.3</v>
      </c>
      <c r="W4291">
        <v>2.3148148148148146E-4</v>
      </c>
      <c r="X4291">
        <v>3114.8</v>
      </c>
      <c r="Z4291">
        <v>1.1574074074074073E-4</v>
      </c>
      <c r="AA4291">
        <v>5501.5</v>
      </c>
    </row>
    <row r="4292" spans="1:27" x14ac:dyDescent="0.25">
      <c r="A4292" s="2">
        <v>38623</v>
      </c>
      <c r="B4292">
        <v>1.0805555555555555</v>
      </c>
      <c r="C4292">
        <v>1343.7</v>
      </c>
      <c r="E4292">
        <v>0.80532407407407403</v>
      </c>
      <c r="F4292">
        <v>1009</v>
      </c>
      <c r="H4292">
        <v>1.9624999999999999</v>
      </c>
      <c r="I4292">
        <v>1032.2</v>
      </c>
      <c r="K4292">
        <v>0.87557870370370372</v>
      </c>
      <c r="L4292">
        <v>817</v>
      </c>
      <c r="N4292">
        <v>1.0118055555555556</v>
      </c>
      <c r="O4292">
        <v>1094.9000000000001</v>
      </c>
      <c r="Q4292">
        <v>1.5625E-2</v>
      </c>
      <c r="R4292">
        <v>14178.3</v>
      </c>
      <c r="T4292">
        <v>0.39108796296296294</v>
      </c>
      <c r="U4292">
        <v>1559.1</v>
      </c>
      <c r="W4292">
        <v>9.8379629629629615E-3</v>
      </c>
      <c r="X4292">
        <v>2674.4</v>
      </c>
      <c r="Z4292">
        <v>4.6296296296296293E-4</v>
      </c>
      <c r="AA4292">
        <v>5493.7</v>
      </c>
    </row>
    <row r="4293" spans="1:27" x14ac:dyDescent="0.25">
      <c r="A4293" s="2">
        <v>38624</v>
      </c>
      <c r="B4293">
        <v>1.0074074074074075</v>
      </c>
      <c r="C4293">
        <v>1426.2</v>
      </c>
      <c r="E4293">
        <v>0.91111111111111109</v>
      </c>
      <c r="F4293">
        <v>1049</v>
      </c>
      <c r="H4293">
        <v>1.7879629629629628</v>
      </c>
      <c r="I4293">
        <v>1058.0999999999999</v>
      </c>
      <c r="K4293">
        <v>1.3320601851851852</v>
      </c>
      <c r="L4293">
        <v>907.8</v>
      </c>
      <c r="N4293">
        <v>0.9165509259259258</v>
      </c>
      <c r="O4293">
        <v>1133.7</v>
      </c>
      <c r="Q4293">
        <v>1.909722222222222E-2</v>
      </c>
      <c r="R4293">
        <v>13045.7</v>
      </c>
      <c r="T4293">
        <v>2.0525462962962964</v>
      </c>
      <c r="U4293">
        <v>1550.7</v>
      </c>
      <c r="W4293">
        <v>2.9861111111111109E-2</v>
      </c>
      <c r="X4293">
        <v>1618.6</v>
      </c>
      <c r="Z4293">
        <v>1.273148148148148E-3</v>
      </c>
      <c r="AA4293">
        <v>5371</v>
      </c>
    </row>
    <row r="4294" spans="1:27" x14ac:dyDescent="0.25">
      <c r="A4294" s="2">
        <v>38625</v>
      </c>
      <c r="B4294">
        <v>0.99965277777777772</v>
      </c>
      <c r="C4294">
        <v>1657.5</v>
      </c>
      <c r="E4294">
        <v>1.5270833333333331</v>
      </c>
      <c r="F4294">
        <v>1092.8</v>
      </c>
      <c r="H4294">
        <v>2.1591435185185186</v>
      </c>
      <c r="I4294">
        <v>1085.3</v>
      </c>
      <c r="K4294">
        <v>1.9041666666666668</v>
      </c>
      <c r="L4294">
        <v>1119.9000000000001</v>
      </c>
      <c r="N4294">
        <v>1.3831018518518519</v>
      </c>
      <c r="O4294">
        <v>1140.5999999999999</v>
      </c>
      <c r="Q4294">
        <v>1.6898148148148148E-2</v>
      </c>
      <c r="R4294">
        <v>12775.8</v>
      </c>
      <c r="T4294">
        <v>4.3386574074074069</v>
      </c>
      <c r="U4294">
        <v>1066.7</v>
      </c>
      <c r="W4294">
        <v>8.3333333333333332E-3</v>
      </c>
      <c r="X4294">
        <v>1625.4</v>
      </c>
      <c r="Z4294">
        <v>7.4074074074074068E-3</v>
      </c>
      <c r="AA4294">
        <v>5344.3</v>
      </c>
    </row>
    <row r="4295" spans="1:27" x14ac:dyDescent="0.25">
      <c r="A4295" s="2">
        <v>38626</v>
      </c>
      <c r="B4295">
        <v>1.7435185185185182</v>
      </c>
      <c r="C4295">
        <v>1514.7</v>
      </c>
      <c r="E4295">
        <v>2.2363425925925924</v>
      </c>
      <c r="F4295">
        <v>1181.4000000000001</v>
      </c>
      <c r="H4295">
        <v>5.7039351851851849</v>
      </c>
      <c r="I4295">
        <v>1176.4000000000001</v>
      </c>
      <c r="K4295">
        <v>2.4898148148148147</v>
      </c>
      <c r="L4295">
        <v>1065.8</v>
      </c>
      <c r="N4295">
        <v>2.0874999999999999</v>
      </c>
      <c r="O4295">
        <v>1150.9000000000001</v>
      </c>
      <c r="Q4295">
        <v>1.608796296296296E-2</v>
      </c>
      <c r="R4295">
        <v>12716</v>
      </c>
      <c r="T4295">
        <v>2.2486111111111109</v>
      </c>
      <c r="U4295">
        <v>717.9</v>
      </c>
      <c r="W4295">
        <v>6.4814814814814822E-3</v>
      </c>
      <c r="X4295">
        <v>1739.4</v>
      </c>
      <c r="Z4295">
        <v>1.1574074074074073E-3</v>
      </c>
      <c r="AA4295">
        <v>5379.2</v>
      </c>
    </row>
    <row r="4296" spans="1:27" x14ac:dyDescent="0.25">
      <c r="A4296" s="2">
        <v>38627</v>
      </c>
      <c r="B4296">
        <v>2.6137731481481481</v>
      </c>
      <c r="C4296">
        <v>1372.1</v>
      </c>
      <c r="E4296">
        <v>2.4207175925925926</v>
      </c>
      <c r="F4296">
        <v>1045.5999999999999</v>
      </c>
      <c r="H4296">
        <v>4.4013888888888886</v>
      </c>
      <c r="I4296">
        <v>1272.9000000000001</v>
      </c>
      <c r="K4296">
        <v>2.4629629629629628</v>
      </c>
      <c r="L4296">
        <v>881.3</v>
      </c>
      <c r="N4296">
        <v>2.5546296296296296</v>
      </c>
      <c r="O4296">
        <v>1258.8</v>
      </c>
      <c r="Q4296">
        <v>1.3310185185185184E-2</v>
      </c>
      <c r="R4296">
        <v>12817.6</v>
      </c>
      <c r="T4296">
        <v>1.3359953703703704</v>
      </c>
      <c r="U4296">
        <v>817.3</v>
      </c>
      <c r="W4296">
        <v>1.736111111111111E-3</v>
      </c>
      <c r="X4296">
        <v>1940.6</v>
      </c>
      <c r="Z4296">
        <v>4.6296296296296293E-4</v>
      </c>
      <c r="AA4296">
        <v>5400.2</v>
      </c>
    </row>
    <row r="4297" spans="1:27" x14ac:dyDescent="0.25">
      <c r="A4297" s="2">
        <v>38628</v>
      </c>
      <c r="B4297">
        <v>2.6747685185185182</v>
      </c>
      <c r="C4297">
        <v>1406.7</v>
      </c>
      <c r="E4297">
        <v>1.9047453703703703</v>
      </c>
      <c r="F4297">
        <v>891.4</v>
      </c>
      <c r="H4297">
        <v>4.138425925925926</v>
      </c>
      <c r="I4297">
        <v>1442</v>
      </c>
      <c r="K4297">
        <v>1.9795138888888888</v>
      </c>
      <c r="L4297">
        <v>791.1</v>
      </c>
      <c r="N4297">
        <v>2.308796296296296</v>
      </c>
      <c r="O4297">
        <v>1143.8</v>
      </c>
      <c r="Q4297">
        <v>1.3078703703703702E-2</v>
      </c>
      <c r="R4297">
        <v>13376.9</v>
      </c>
      <c r="T4297">
        <v>0.80451388888888886</v>
      </c>
      <c r="U4297">
        <v>909.3</v>
      </c>
      <c r="W4297">
        <v>6.9444444444444436E-4</v>
      </c>
      <c r="X4297">
        <v>2277.4</v>
      </c>
      <c r="Z4297">
        <v>2.3148148148148146E-4</v>
      </c>
      <c r="AA4297">
        <v>5446.3</v>
      </c>
    </row>
    <row r="4298" spans="1:27" x14ac:dyDescent="0.25">
      <c r="A4298" s="2">
        <v>38629</v>
      </c>
      <c r="B4298">
        <v>2.1453703703703706</v>
      </c>
      <c r="C4298">
        <v>1426.7</v>
      </c>
      <c r="E4298">
        <v>1.3969907407407407</v>
      </c>
      <c r="F4298">
        <v>859.6</v>
      </c>
      <c r="H4298">
        <v>3.6418981481481483</v>
      </c>
      <c r="I4298">
        <v>1392.4</v>
      </c>
      <c r="K4298">
        <v>1.4247685185185184</v>
      </c>
      <c r="L4298">
        <v>765.1</v>
      </c>
      <c r="N4298">
        <v>1.7810185185185183</v>
      </c>
      <c r="O4298">
        <v>1006.9</v>
      </c>
      <c r="Q4298">
        <v>1.1689814814814814E-2</v>
      </c>
      <c r="R4298">
        <v>13759.1</v>
      </c>
      <c r="T4298">
        <v>0.5693287037037037</v>
      </c>
      <c r="U4298">
        <v>1053.8</v>
      </c>
      <c r="W4298">
        <v>1.2268518518518519E-2</v>
      </c>
      <c r="X4298">
        <v>1622.2</v>
      </c>
      <c r="Z4298">
        <v>1.1574074074074073E-4</v>
      </c>
      <c r="AA4298">
        <v>5456.8</v>
      </c>
    </row>
    <row r="4299" spans="1:27" x14ac:dyDescent="0.25">
      <c r="A4299" s="2">
        <v>38630</v>
      </c>
      <c r="B4299">
        <v>1.6112268518518518</v>
      </c>
      <c r="C4299">
        <v>1297.3</v>
      </c>
      <c r="E4299">
        <v>1.0842592592592593</v>
      </c>
      <c r="F4299">
        <v>868.8</v>
      </c>
      <c r="H4299">
        <v>2.8883101851851851</v>
      </c>
      <c r="I4299">
        <v>1164.8</v>
      </c>
      <c r="K4299">
        <v>1.1731481481481481</v>
      </c>
      <c r="L4299">
        <v>755.7</v>
      </c>
      <c r="N4299">
        <v>1.4140046296296296</v>
      </c>
      <c r="O4299">
        <v>944.3</v>
      </c>
      <c r="Q4299">
        <v>1.0763888888888889E-2</v>
      </c>
      <c r="R4299">
        <v>14117.5</v>
      </c>
      <c r="T4299">
        <v>0.46018518518518514</v>
      </c>
      <c r="U4299">
        <v>1267.9000000000001</v>
      </c>
      <c r="W4299">
        <v>8.912037037037036E-3</v>
      </c>
      <c r="X4299">
        <v>658.6</v>
      </c>
      <c r="Z4299">
        <v>1.1574074074074073E-4</v>
      </c>
      <c r="AA4299">
        <v>5508.3</v>
      </c>
    </row>
    <row r="4300" spans="1:27" x14ac:dyDescent="0.25">
      <c r="A4300" s="2">
        <v>38631</v>
      </c>
      <c r="B4300">
        <v>1.296875</v>
      </c>
      <c r="C4300">
        <v>1209.5</v>
      </c>
      <c r="E4300">
        <v>0.90219907407407407</v>
      </c>
      <c r="F4300">
        <v>863.4</v>
      </c>
      <c r="H4300">
        <v>2.3446759259259258</v>
      </c>
      <c r="I4300">
        <v>1139.8</v>
      </c>
      <c r="K4300">
        <v>1.0623842592592592</v>
      </c>
      <c r="L4300">
        <v>764.3</v>
      </c>
      <c r="N4300">
        <v>1.147685185185185</v>
      </c>
      <c r="O4300">
        <v>951</v>
      </c>
      <c r="Q4300">
        <v>8.7962962962962951E-3</v>
      </c>
      <c r="R4300">
        <v>14464.8</v>
      </c>
      <c r="T4300">
        <v>0.39050925925925928</v>
      </c>
      <c r="U4300">
        <v>1384.2</v>
      </c>
      <c r="W4300">
        <v>1.0532407407407407E-2</v>
      </c>
      <c r="X4300">
        <v>643.79999999999995</v>
      </c>
      <c r="Z4300">
        <v>1.1574074074074073E-4</v>
      </c>
      <c r="AA4300">
        <v>5498.4</v>
      </c>
    </row>
    <row r="4301" spans="1:27" x14ac:dyDescent="0.25">
      <c r="A4301" s="2">
        <v>38632</v>
      </c>
      <c r="B4301">
        <v>1.105324074074074</v>
      </c>
      <c r="C4301">
        <v>1162.5</v>
      </c>
      <c r="E4301">
        <v>0.79768518518518516</v>
      </c>
      <c r="F4301">
        <v>858.3</v>
      </c>
      <c r="H4301">
        <v>1.9703703703703703</v>
      </c>
      <c r="I4301">
        <v>1196.5999999999999</v>
      </c>
      <c r="K4301">
        <v>0.94895833333333324</v>
      </c>
      <c r="L4301">
        <v>772.2</v>
      </c>
      <c r="N4301">
        <v>0.94571759259259247</v>
      </c>
      <c r="O4301">
        <v>949.9</v>
      </c>
      <c r="Q4301">
        <v>7.5231481481481477E-3</v>
      </c>
      <c r="R4301">
        <v>14693.4</v>
      </c>
      <c r="T4301">
        <v>0.36666666666666664</v>
      </c>
      <c r="U4301">
        <v>1381.1</v>
      </c>
      <c r="W4301">
        <v>1.2847222222222223E-2</v>
      </c>
      <c r="X4301">
        <v>650.6</v>
      </c>
      <c r="Z4301">
        <v>2.3148148148148146E-4</v>
      </c>
      <c r="AA4301">
        <v>5489.6</v>
      </c>
    </row>
    <row r="4302" spans="1:27" x14ac:dyDescent="0.25">
      <c r="A4302" s="2">
        <v>38633</v>
      </c>
      <c r="B4302">
        <v>1.0853009259259259</v>
      </c>
      <c r="C4302">
        <v>1196.5999999999999</v>
      </c>
      <c r="E4302">
        <v>0.83263888888888882</v>
      </c>
      <c r="F4302">
        <v>857.6</v>
      </c>
      <c r="H4302">
        <v>1.9563657407407407</v>
      </c>
      <c r="I4302">
        <v>1218.5</v>
      </c>
      <c r="K4302">
        <v>1.041898148148148</v>
      </c>
      <c r="L4302">
        <v>763.1</v>
      </c>
      <c r="N4302">
        <v>0.95358796296296289</v>
      </c>
      <c r="O4302">
        <v>948.5</v>
      </c>
      <c r="Q4302">
        <v>1.7824074074074072E-2</v>
      </c>
      <c r="R4302">
        <v>13749.7</v>
      </c>
      <c r="T4302">
        <v>0.44120370370370365</v>
      </c>
      <c r="U4302">
        <v>1324.3</v>
      </c>
      <c r="W4302">
        <v>2.8356481481481483E-2</v>
      </c>
      <c r="X4302">
        <v>1638.7</v>
      </c>
      <c r="Z4302">
        <v>2.3148148148148146E-4</v>
      </c>
      <c r="AA4302">
        <v>5243.6</v>
      </c>
    </row>
    <row r="4303" spans="1:27" x14ac:dyDescent="0.25">
      <c r="A4303" s="2">
        <v>38634</v>
      </c>
      <c r="B4303">
        <v>1.008912037037037</v>
      </c>
      <c r="C4303">
        <v>1637.7</v>
      </c>
      <c r="E4303">
        <v>1.1141203703703704</v>
      </c>
      <c r="F4303">
        <v>999.4</v>
      </c>
      <c r="H4303">
        <v>1.7805555555555554</v>
      </c>
      <c r="I4303">
        <v>1221.7</v>
      </c>
      <c r="K4303">
        <v>1.4322916666666665</v>
      </c>
      <c r="L4303">
        <v>836</v>
      </c>
      <c r="N4303">
        <v>1.0642361111111112</v>
      </c>
      <c r="O4303">
        <v>992.9</v>
      </c>
      <c r="Q4303">
        <v>1.5046296296296295E-2</v>
      </c>
      <c r="R4303">
        <v>12601.2</v>
      </c>
      <c r="T4303">
        <v>1.8894675925925926</v>
      </c>
      <c r="U4303">
        <v>1368.6</v>
      </c>
      <c r="W4303">
        <v>3.3680555555555554E-2</v>
      </c>
      <c r="X4303">
        <v>1615.7</v>
      </c>
      <c r="Z4303">
        <v>7.5231481481481477E-3</v>
      </c>
      <c r="AA4303">
        <v>5125.7</v>
      </c>
    </row>
    <row r="4304" spans="1:27" x14ac:dyDescent="0.25">
      <c r="A4304" s="2">
        <v>38635</v>
      </c>
      <c r="B4304">
        <v>1.2556712962962961</v>
      </c>
      <c r="C4304">
        <v>1449.4</v>
      </c>
      <c r="E4304">
        <v>1.7984953703703701</v>
      </c>
      <c r="F4304">
        <v>983.2</v>
      </c>
      <c r="H4304">
        <v>2.2781250000000002</v>
      </c>
      <c r="I4304">
        <v>1222.5</v>
      </c>
      <c r="K4304">
        <v>2.4763888888888888</v>
      </c>
      <c r="L4304">
        <v>957.3</v>
      </c>
      <c r="N4304">
        <v>1.5641203703703701</v>
      </c>
      <c r="O4304">
        <v>992.4</v>
      </c>
      <c r="Q4304">
        <v>1.2037037037037037E-2</v>
      </c>
      <c r="R4304">
        <v>12928.9</v>
      </c>
      <c r="T4304">
        <v>1.9807870370370368</v>
      </c>
      <c r="U4304">
        <v>1320.3</v>
      </c>
      <c r="W4304">
        <v>3.7037037037037034E-3</v>
      </c>
      <c r="X4304">
        <v>1726.9</v>
      </c>
      <c r="Z4304">
        <v>3.3564814814814811E-3</v>
      </c>
      <c r="AA4304">
        <v>5032.5</v>
      </c>
    </row>
    <row r="4305" spans="1:27" x14ac:dyDescent="0.25">
      <c r="A4305" s="2">
        <v>38636</v>
      </c>
      <c r="B4305">
        <v>2.3424768518518517</v>
      </c>
      <c r="C4305">
        <v>1379.1</v>
      </c>
      <c r="E4305">
        <v>3.5454861111111109</v>
      </c>
      <c r="F4305">
        <v>965.4</v>
      </c>
      <c r="H4305">
        <v>3.6859953703703705</v>
      </c>
      <c r="I4305">
        <v>1303.8</v>
      </c>
      <c r="K4305">
        <v>3.8717592592592589</v>
      </c>
      <c r="L4305">
        <v>812.5</v>
      </c>
      <c r="N4305">
        <v>2.9199074074074072</v>
      </c>
      <c r="O4305">
        <v>1053.8</v>
      </c>
      <c r="Q4305">
        <v>1.9675925925925923E-2</v>
      </c>
      <c r="R4305">
        <v>11946.6</v>
      </c>
      <c r="T4305">
        <v>1.6493055555555554</v>
      </c>
      <c r="U4305">
        <v>1077</v>
      </c>
      <c r="W4305">
        <v>5.5671296296296288E-2</v>
      </c>
      <c r="X4305">
        <v>1300</v>
      </c>
      <c r="Z4305">
        <v>2.4305555555555552E-3</v>
      </c>
      <c r="AA4305">
        <v>4863.2</v>
      </c>
    </row>
    <row r="4306" spans="1:27" x14ac:dyDescent="0.25">
      <c r="A4306" s="2">
        <v>38637</v>
      </c>
      <c r="B4306">
        <v>3.9543981481481483</v>
      </c>
      <c r="C4306">
        <v>1257.3</v>
      </c>
      <c r="E4306">
        <v>4.2537037037037031</v>
      </c>
      <c r="F4306">
        <v>872.5</v>
      </c>
      <c r="H4306">
        <v>4.2122685185185187</v>
      </c>
      <c r="I4306">
        <v>1316.3</v>
      </c>
      <c r="K4306">
        <v>4.3550925925925918</v>
      </c>
      <c r="L4306">
        <v>772.5</v>
      </c>
      <c r="N4306">
        <v>3.8013888888888885</v>
      </c>
      <c r="O4306">
        <v>995.8</v>
      </c>
      <c r="Q4306">
        <v>1.863425925925926E-2</v>
      </c>
      <c r="R4306">
        <v>12534.3</v>
      </c>
      <c r="T4306">
        <v>1.5640046296296295</v>
      </c>
      <c r="U4306">
        <v>913.8</v>
      </c>
      <c r="W4306">
        <v>1.9907407407407405E-2</v>
      </c>
      <c r="X4306">
        <v>1074.9000000000001</v>
      </c>
      <c r="Z4306">
        <v>3.472222222222222E-3</v>
      </c>
      <c r="AA4306">
        <v>4895.6000000000004</v>
      </c>
    </row>
    <row r="4307" spans="1:27" x14ac:dyDescent="0.25">
      <c r="A4307" s="2">
        <v>38638</v>
      </c>
      <c r="B4307">
        <v>4.3583333333333334</v>
      </c>
      <c r="C4307">
        <v>1101.4000000000001</v>
      </c>
      <c r="E4307">
        <v>3.9969907407407401</v>
      </c>
      <c r="F4307">
        <v>862.3</v>
      </c>
      <c r="H4307">
        <v>5.1564814814814808</v>
      </c>
      <c r="I4307">
        <v>1367.4</v>
      </c>
      <c r="K4307">
        <v>3.7957175925925921</v>
      </c>
      <c r="L4307">
        <v>768.8</v>
      </c>
      <c r="N4307">
        <v>3.9377314814814817</v>
      </c>
      <c r="O4307">
        <v>886.4</v>
      </c>
      <c r="Q4307">
        <v>1.7476851851851851E-2</v>
      </c>
      <c r="R4307">
        <v>13023.1</v>
      </c>
      <c r="T4307">
        <v>1.4717592592592592</v>
      </c>
      <c r="U4307">
        <v>1017.5</v>
      </c>
      <c r="W4307">
        <v>9.0277777777777769E-3</v>
      </c>
      <c r="X4307">
        <v>981.4</v>
      </c>
      <c r="Z4307">
        <v>2.1990740740740738E-3</v>
      </c>
      <c r="AA4307">
        <v>4743.5</v>
      </c>
    </row>
    <row r="4308" spans="1:27" x14ac:dyDescent="0.25">
      <c r="A4308" s="2">
        <v>38639</v>
      </c>
      <c r="B4308">
        <v>3.9682870370370371</v>
      </c>
      <c r="C4308">
        <v>952.2</v>
      </c>
      <c r="E4308">
        <v>2.9160879629629628</v>
      </c>
      <c r="F4308">
        <v>830.8</v>
      </c>
      <c r="H4308">
        <v>5.5370370370370363</v>
      </c>
      <c r="I4308">
        <v>1434.1</v>
      </c>
      <c r="K4308">
        <v>2.6577546296296295</v>
      </c>
      <c r="L4308">
        <v>695</v>
      </c>
      <c r="N4308">
        <v>3.2340277777777779</v>
      </c>
      <c r="O4308">
        <v>893.7</v>
      </c>
      <c r="Q4308">
        <v>1.5509259259259259E-2</v>
      </c>
      <c r="R4308">
        <v>14232</v>
      </c>
      <c r="T4308">
        <v>1.0814814814814815</v>
      </c>
      <c r="U4308">
        <v>1121.9000000000001</v>
      </c>
      <c r="W4308">
        <v>8.1018518518518527E-4</v>
      </c>
      <c r="X4308">
        <v>1312.8</v>
      </c>
      <c r="Z4308">
        <v>6.9444444444444436E-4</v>
      </c>
      <c r="AA4308">
        <v>4724.3999999999996</v>
      </c>
    </row>
    <row r="4309" spans="1:27" x14ac:dyDescent="0.25">
      <c r="A4309" s="2">
        <v>38640</v>
      </c>
      <c r="B4309">
        <v>3.1343749999999999</v>
      </c>
      <c r="C4309">
        <v>960.5</v>
      </c>
      <c r="E4309">
        <v>1.9984953703703701</v>
      </c>
      <c r="F4309">
        <v>804.6</v>
      </c>
      <c r="H4309">
        <v>4.6701388888888884</v>
      </c>
      <c r="I4309">
        <v>1347.1</v>
      </c>
      <c r="K4309">
        <v>1.9349537037037037</v>
      </c>
      <c r="L4309">
        <v>669.1</v>
      </c>
      <c r="N4309">
        <v>2.4480324074074074</v>
      </c>
      <c r="O4309">
        <v>867.3</v>
      </c>
      <c r="Q4309">
        <v>1.4583333333333332E-2</v>
      </c>
      <c r="R4309">
        <v>14891.8</v>
      </c>
      <c r="T4309">
        <v>0.76354166666666656</v>
      </c>
      <c r="U4309">
        <v>1221.3</v>
      </c>
      <c r="W4309">
        <v>4.6296296296296293E-4</v>
      </c>
      <c r="X4309">
        <v>1873.1</v>
      </c>
      <c r="Z4309">
        <v>3.4722222222222218E-4</v>
      </c>
      <c r="AA4309">
        <v>4722.5</v>
      </c>
    </row>
    <row r="4310" spans="1:27" x14ac:dyDescent="0.25">
      <c r="A4310" s="2">
        <v>38641</v>
      </c>
      <c r="B4310">
        <v>2.3186342592592593</v>
      </c>
      <c r="C4310">
        <v>968.6</v>
      </c>
      <c r="E4310">
        <v>1.4806712962962962</v>
      </c>
      <c r="F4310">
        <v>819.9</v>
      </c>
      <c r="H4310">
        <v>3.5114583333333331</v>
      </c>
      <c r="I4310">
        <v>1182.7</v>
      </c>
      <c r="K4310">
        <v>1.500925925925926</v>
      </c>
      <c r="L4310">
        <v>657</v>
      </c>
      <c r="N4310">
        <v>1.8413194444444443</v>
      </c>
      <c r="O4310">
        <v>842.8</v>
      </c>
      <c r="Q4310">
        <v>1.3078703703703702E-2</v>
      </c>
      <c r="R4310">
        <v>15240.1</v>
      </c>
      <c r="T4310">
        <v>0.578587962962963</v>
      </c>
      <c r="U4310">
        <v>1299.5999999999999</v>
      </c>
      <c r="W4310">
        <v>3.4722222222222218E-4</v>
      </c>
      <c r="X4310">
        <v>2277</v>
      </c>
      <c r="Z4310">
        <v>2.3148148148148146E-4</v>
      </c>
      <c r="AA4310">
        <v>4740.1000000000004</v>
      </c>
    </row>
    <row r="4311" spans="1:27" x14ac:dyDescent="0.25">
      <c r="A4311" s="2">
        <v>38642</v>
      </c>
      <c r="B4311">
        <v>1.7697916666666664</v>
      </c>
      <c r="C4311">
        <v>975.8</v>
      </c>
      <c r="E4311">
        <v>1.185648148148148</v>
      </c>
      <c r="F4311">
        <v>825.1</v>
      </c>
      <c r="H4311">
        <v>2.5799768518518515</v>
      </c>
      <c r="I4311">
        <v>1129.5999999999999</v>
      </c>
      <c r="K4311">
        <v>1.2437499999999999</v>
      </c>
      <c r="L4311">
        <v>653.9</v>
      </c>
      <c r="N4311">
        <v>1.4694444444444443</v>
      </c>
      <c r="O4311">
        <v>869.4</v>
      </c>
      <c r="Q4311">
        <v>1.0763888888888889E-2</v>
      </c>
      <c r="R4311">
        <v>16064</v>
      </c>
      <c r="T4311">
        <v>0.48692129629629627</v>
      </c>
      <c r="U4311">
        <v>1294.8</v>
      </c>
      <c r="W4311">
        <v>2.3148148148148146E-4</v>
      </c>
      <c r="X4311">
        <v>2497.9</v>
      </c>
      <c r="Z4311">
        <v>3.4722222222222218E-4</v>
      </c>
      <c r="AA4311">
        <v>4754.2</v>
      </c>
    </row>
    <row r="4312" spans="1:27" x14ac:dyDescent="0.25">
      <c r="A4312" s="2">
        <v>38643</v>
      </c>
      <c r="B4312">
        <v>1.4482638888888888</v>
      </c>
      <c r="C4312">
        <v>979.9</v>
      </c>
      <c r="E4312">
        <v>0.97916666666666652</v>
      </c>
      <c r="F4312">
        <v>834</v>
      </c>
      <c r="H4312">
        <v>2.1619212962962959</v>
      </c>
      <c r="I4312">
        <v>1138.9000000000001</v>
      </c>
      <c r="K4312">
        <v>1.0170138888888889</v>
      </c>
      <c r="L4312">
        <v>722.3</v>
      </c>
      <c r="N4312">
        <v>1.2341435185185183</v>
      </c>
      <c r="O4312">
        <v>891.2</v>
      </c>
      <c r="Q4312">
        <v>8.564814814814815E-3</v>
      </c>
      <c r="R4312">
        <v>16528.5</v>
      </c>
      <c r="T4312">
        <v>0.42986111111111108</v>
      </c>
      <c r="U4312">
        <v>1183.4000000000001</v>
      </c>
      <c r="W4312">
        <v>2.3148148148148146E-4</v>
      </c>
      <c r="X4312">
        <v>2659.3</v>
      </c>
      <c r="Z4312">
        <v>3.4722222222222218E-4</v>
      </c>
      <c r="AA4312">
        <v>4774.6000000000004</v>
      </c>
    </row>
    <row r="4313" spans="1:27" x14ac:dyDescent="0.25">
      <c r="A4313" s="2">
        <v>38644</v>
      </c>
      <c r="B4313">
        <v>1.2346064814814814</v>
      </c>
      <c r="C4313">
        <v>1030.4000000000001</v>
      </c>
      <c r="E4313">
        <v>0.83888888888888891</v>
      </c>
      <c r="F4313">
        <v>871</v>
      </c>
      <c r="H4313">
        <v>1.8002314814814813</v>
      </c>
      <c r="I4313">
        <v>1107.8</v>
      </c>
      <c r="K4313">
        <v>0.86851851851851858</v>
      </c>
      <c r="L4313">
        <v>730.6</v>
      </c>
      <c r="N4313">
        <v>0.99861111111111112</v>
      </c>
      <c r="O4313">
        <v>881.2</v>
      </c>
      <c r="Q4313">
        <v>6.2500000000000003E-3</v>
      </c>
      <c r="R4313">
        <v>17030.2</v>
      </c>
      <c r="T4313">
        <v>0.38634259259259263</v>
      </c>
      <c r="U4313">
        <v>1160.3</v>
      </c>
      <c r="W4313">
        <v>2.3148148148148146E-4</v>
      </c>
      <c r="X4313">
        <v>2796.3</v>
      </c>
      <c r="Z4313">
        <v>3.4722222222222218E-4</v>
      </c>
      <c r="AA4313">
        <v>4799.8999999999996</v>
      </c>
    </row>
    <row r="4314" spans="1:27" x14ac:dyDescent="0.25">
      <c r="A4314" s="2">
        <v>38645</v>
      </c>
      <c r="B4314">
        <v>1.1282407407407407</v>
      </c>
      <c r="C4314">
        <v>1062.8</v>
      </c>
      <c r="E4314">
        <v>0.77083333333333326</v>
      </c>
      <c r="F4314">
        <v>928.7</v>
      </c>
      <c r="H4314">
        <v>1.6609953703703701</v>
      </c>
      <c r="I4314">
        <v>1089.7</v>
      </c>
      <c r="K4314">
        <v>0.83611111111111103</v>
      </c>
      <c r="L4314">
        <v>700.7</v>
      </c>
      <c r="N4314">
        <v>0.89155092592592589</v>
      </c>
      <c r="O4314">
        <v>884</v>
      </c>
      <c r="Q4314">
        <v>8.3333333333333332E-3</v>
      </c>
      <c r="R4314">
        <v>17247.599999999999</v>
      </c>
      <c r="T4314">
        <v>0.39004629629629628</v>
      </c>
      <c r="U4314">
        <v>1213</v>
      </c>
      <c r="W4314">
        <v>3.4722222222222218E-4</v>
      </c>
      <c r="X4314">
        <v>3015.3</v>
      </c>
      <c r="Z4314">
        <v>3.4722222222222218E-4</v>
      </c>
      <c r="AA4314">
        <v>4759.1000000000004</v>
      </c>
    </row>
    <row r="4315" spans="1:27" x14ac:dyDescent="0.25">
      <c r="A4315" s="2">
        <v>38646</v>
      </c>
      <c r="B4315">
        <v>1.1788194444444444</v>
      </c>
      <c r="C4315">
        <v>1231.7</v>
      </c>
      <c r="E4315">
        <v>0.86215277777777766</v>
      </c>
      <c r="F4315">
        <v>894.8</v>
      </c>
      <c r="H4315">
        <v>1.5321759259259258</v>
      </c>
      <c r="I4315">
        <v>1092</v>
      </c>
      <c r="K4315">
        <v>1.1437499999999998</v>
      </c>
      <c r="L4315">
        <v>708.9</v>
      </c>
      <c r="N4315">
        <v>0.99791666666666656</v>
      </c>
      <c r="O4315">
        <v>909.8</v>
      </c>
      <c r="Q4315">
        <v>6.6898148148148151E-2</v>
      </c>
      <c r="R4315">
        <v>12132.8</v>
      </c>
      <c r="T4315">
        <v>0.4042824074074074</v>
      </c>
      <c r="U4315">
        <v>1257.0999999999999</v>
      </c>
      <c r="W4315">
        <v>0.18912037037037036</v>
      </c>
      <c r="X4315">
        <v>2214.5</v>
      </c>
      <c r="Z4315">
        <v>1.1574074074074073E-4</v>
      </c>
      <c r="AA4315">
        <v>4735.7</v>
      </c>
    </row>
    <row r="4316" spans="1:27" x14ac:dyDescent="0.25">
      <c r="A4316" s="2">
        <v>38647</v>
      </c>
      <c r="B4316">
        <v>1.3212962962962962</v>
      </c>
      <c r="C4316">
        <v>1953.8</v>
      </c>
      <c r="E4316">
        <v>5.7771990740740735</v>
      </c>
      <c r="F4316">
        <v>1079.8</v>
      </c>
      <c r="H4316">
        <v>1.7015046296296295</v>
      </c>
      <c r="I4316">
        <v>1118.5999999999999</v>
      </c>
      <c r="K4316">
        <v>8.7135416666666661</v>
      </c>
      <c r="L4316">
        <v>878.8</v>
      </c>
      <c r="N4316">
        <v>3.1281249999999998</v>
      </c>
      <c r="O4316">
        <v>1073.2</v>
      </c>
      <c r="Q4316">
        <v>0.21087962962962961</v>
      </c>
      <c r="R4316">
        <v>5294.8</v>
      </c>
      <c r="T4316">
        <v>0.69085648148148138</v>
      </c>
      <c r="U4316">
        <v>1319.5</v>
      </c>
      <c r="W4316">
        <v>6.8634259259259256E-2</v>
      </c>
      <c r="X4316">
        <v>733</v>
      </c>
      <c r="Z4316">
        <v>1.1574074074074073E-4</v>
      </c>
      <c r="AA4316">
        <v>4710.7</v>
      </c>
    </row>
    <row r="4317" spans="1:27" x14ac:dyDescent="0.25">
      <c r="A4317" s="2">
        <v>38648</v>
      </c>
      <c r="B4317">
        <v>6.6174768518518512</v>
      </c>
      <c r="C4317">
        <v>1396.5</v>
      </c>
      <c r="E4317">
        <v>5.7531249999999998</v>
      </c>
      <c r="F4317">
        <v>1154.4000000000001</v>
      </c>
      <c r="H4317">
        <v>2.4005787037037036</v>
      </c>
      <c r="I4317">
        <v>1158.3</v>
      </c>
      <c r="K4317">
        <v>5.3047453703703695</v>
      </c>
      <c r="L4317">
        <v>870</v>
      </c>
      <c r="N4317">
        <v>6.2320601851851851</v>
      </c>
      <c r="O4317">
        <v>1019.1</v>
      </c>
      <c r="Q4317">
        <v>0.25266203703703699</v>
      </c>
      <c r="R4317">
        <v>4175.3999999999996</v>
      </c>
      <c r="T4317">
        <v>1.5611111111111109</v>
      </c>
      <c r="U4317">
        <v>1293.7</v>
      </c>
      <c r="W4317">
        <v>8.4143518518518506E-2</v>
      </c>
      <c r="X4317">
        <v>900.3</v>
      </c>
      <c r="Z4317">
        <v>2.3148148148148146E-4</v>
      </c>
      <c r="AA4317">
        <v>4669.7</v>
      </c>
    </row>
    <row r="4318" spans="1:27" x14ac:dyDescent="0.25">
      <c r="A4318" s="2">
        <v>38649</v>
      </c>
      <c r="B4318">
        <v>5.5865740740740737</v>
      </c>
      <c r="C4318">
        <v>1474.1</v>
      </c>
      <c r="E4318">
        <v>4.7437499999999995</v>
      </c>
      <c r="F4318">
        <v>1153.5</v>
      </c>
      <c r="H4318">
        <v>8.1885416666666657</v>
      </c>
      <c r="I4318">
        <v>1283.8</v>
      </c>
      <c r="K4318">
        <v>4.5825231481481481</v>
      </c>
      <c r="L4318">
        <v>857.7</v>
      </c>
      <c r="N4318">
        <v>4.6766203703703697</v>
      </c>
      <c r="O4318">
        <v>1132.5</v>
      </c>
      <c r="Q4318">
        <v>0.27870370370370368</v>
      </c>
      <c r="R4318">
        <v>4138.3</v>
      </c>
      <c r="T4318">
        <v>2.7127314814814811</v>
      </c>
      <c r="U4318">
        <v>1232.2</v>
      </c>
      <c r="W4318">
        <v>6.9212962962962962E-2</v>
      </c>
      <c r="X4318">
        <v>623.5</v>
      </c>
      <c r="Z4318">
        <v>3.4722222222222218E-4</v>
      </c>
      <c r="AA4318">
        <v>4609.1000000000004</v>
      </c>
    </row>
    <row r="4319" spans="1:27" x14ac:dyDescent="0.25">
      <c r="A4319" s="2">
        <v>38650</v>
      </c>
      <c r="B4319">
        <v>5.3115740740740742</v>
      </c>
      <c r="C4319">
        <v>1388</v>
      </c>
      <c r="E4319">
        <v>6.7393518518518514</v>
      </c>
      <c r="F4319">
        <v>1044.0999999999999</v>
      </c>
      <c r="H4319">
        <v>7.8611111111111116</v>
      </c>
      <c r="I4319">
        <v>1434.5</v>
      </c>
      <c r="K4319">
        <v>8.2444444444444454</v>
      </c>
      <c r="L4319">
        <v>756.5</v>
      </c>
      <c r="N4319">
        <v>5.6644675925925929</v>
      </c>
      <c r="O4319">
        <v>1096.8</v>
      </c>
      <c r="Q4319">
        <v>0.2673611111111111</v>
      </c>
      <c r="R4319">
        <v>4466.2</v>
      </c>
      <c r="T4319">
        <v>4.2481481481481485</v>
      </c>
      <c r="U4319">
        <v>903.1</v>
      </c>
      <c r="W4319">
        <v>3.9351851851851857E-3</v>
      </c>
      <c r="X4319">
        <v>771.8</v>
      </c>
      <c r="Z4319">
        <v>8.6805555555555559E-3</v>
      </c>
      <c r="AA4319">
        <v>4631.8999999999996</v>
      </c>
    </row>
    <row r="4320" spans="1:27" x14ac:dyDescent="0.25">
      <c r="A4320" s="2">
        <v>38651</v>
      </c>
      <c r="B4320">
        <v>6.6752314814814815</v>
      </c>
      <c r="C4320">
        <v>1173.7</v>
      </c>
      <c r="E4320">
        <v>5.8203703703703704</v>
      </c>
      <c r="F4320">
        <v>826</v>
      </c>
      <c r="H4320">
        <v>10.091898148148148</v>
      </c>
      <c r="I4320">
        <v>1366.7</v>
      </c>
      <c r="K4320">
        <v>5.7799768518518517</v>
      </c>
      <c r="L4320">
        <v>591.79999999999995</v>
      </c>
      <c r="N4320">
        <v>6.1848379629629626</v>
      </c>
      <c r="O4320">
        <v>918.5</v>
      </c>
      <c r="Q4320">
        <v>0.17754629629629629</v>
      </c>
      <c r="R4320">
        <v>4698.2</v>
      </c>
      <c r="T4320">
        <v>2.2828703703703703</v>
      </c>
      <c r="U4320">
        <v>641.20000000000005</v>
      </c>
      <c r="W4320">
        <v>1.6203703703703705E-3</v>
      </c>
      <c r="X4320">
        <v>1007.2</v>
      </c>
      <c r="Z4320">
        <v>1.6203703703703705E-3</v>
      </c>
      <c r="AA4320">
        <v>4802.1000000000004</v>
      </c>
    </row>
    <row r="4321" spans="1:27" x14ac:dyDescent="0.25">
      <c r="A4321" s="2">
        <v>38652</v>
      </c>
      <c r="B4321">
        <v>5.0576388888888886</v>
      </c>
      <c r="C4321">
        <v>913.5</v>
      </c>
      <c r="E4321">
        <v>3.5813657407407407</v>
      </c>
      <c r="F4321">
        <v>784.8</v>
      </c>
      <c r="H4321">
        <v>8.9915509259259263</v>
      </c>
      <c r="I4321">
        <v>1364.9</v>
      </c>
      <c r="K4321">
        <v>3.0045138888888885</v>
      </c>
      <c r="L4321">
        <v>556.5</v>
      </c>
      <c r="N4321">
        <v>4.074421296296296</v>
      </c>
      <c r="O4321">
        <v>815.6</v>
      </c>
      <c r="Q4321">
        <v>0.1236111111111111</v>
      </c>
      <c r="R4321">
        <v>5526.9</v>
      </c>
      <c r="T4321">
        <v>1.54375</v>
      </c>
      <c r="U4321">
        <v>684.8</v>
      </c>
      <c r="W4321">
        <v>6.9444444444444436E-4</v>
      </c>
      <c r="X4321">
        <v>1196.9000000000001</v>
      </c>
      <c r="Z4321">
        <v>5.7870370370370367E-4</v>
      </c>
      <c r="AA4321">
        <v>4885.2</v>
      </c>
    </row>
    <row r="4322" spans="1:27" x14ac:dyDescent="0.25">
      <c r="A4322" s="2">
        <v>38653</v>
      </c>
      <c r="B4322">
        <v>3.5815972222222219</v>
      </c>
      <c r="C4322">
        <v>793.6</v>
      </c>
      <c r="E4322">
        <v>2.2075231481481481</v>
      </c>
      <c r="F4322">
        <v>851.1</v>
      </c>
      <c r="H4322">
        <v>6.2623842592592593</v>
      </c>
      <c r="I4322">
        <v>1231.9000000000001</v>
      </c>
      <c r="K4322">
        <v>1.9712962962962961</v>
      </c>
      <c r="L4322">
        <v>591.9</v>
      </c>
      <c r="N4322">
        <v>2.705324074074074</v>
      </c>
      <c r="O4322">
        <v>808.8</v>
      </c>
      <c r="Q4322">
        <v>9.1550925925925924E-2</v>
      </c>
      <c r="R4322">
        <v>6699.9</v>
      </c>
      <c r="T4322">
        <v>1.0657407407407407</v>
      </c>
      <c r="U4322">
        <v>821.5</v>
      </c>
      <c r="W4322">
        <v>3.4722222222222218E-4</v>
      </c>
      <c r="X4322">
        <v>1477.1</v>
      </c>
      <c r="Z4322">
        <v>3.4722222222222218E-4</v>
      </c>
      <c r="AA4322">
        <v>4933.1000000000004</v>
      </c>
    </row>
    <row r="4323" spans="1:27" x14ac:dyDescent="0.25">
      <c r="A4323" s="2">
        <v>38654</v>
      </c>
      <c r="B4323">
        <v>2.5359953703703706</v>
      </c>
      <c r="C4323">
        <v>808.9</v>
      </c>
      <c r="E4323">
        <v>1.6076388888888888</v>
      </c>
      <c r="F4323">
        <v>964.4</v>
      </c>
      <c r="H4323">
        <v>4.384722222222222</v>
      </c>
      <c r="I4323">
        <v>1202.5999999999999</v>
      </c>
      <c r="K4323">
        <v>1.4935185185185182</v>
      </c>
      <c r="L4323">
        <v>630.1</v>
      </c>
      <c r="N4323">
        <v>1.9908564814814813</v>
      </c>
      <c r="O4323">
        <v>874.2</v>
      </c>
      <c r="Q4323">
        <v>7.2916666666666657E-2</v>
      </c>
      <c r="R4323">
        <v>8129.6</v>
      </c>
      <c r="T4323">
        <v>0.9086805555555556</v>
      </c>
      <c r="U4323">
        <v>896.5</v>
      </c>
      <c r="W4323">
        <v>3.4722222222222218E-4</v>
      </c>
      <c r="X4323">
        <v>1792.6</v>
      </c>
      <c r="Z4323">
        <v>2.3148148148148146E-4</v>
      </c>
      <c r="AA4323">
        <v>4994.3999999999996</v>
      </c>
    </row>
    <row r="4324" spans="1:27" x14ac:dyDescent="0.25">
      <c r="A4324" s="2">
        <v>38655</v>
      </c>
      <c r="B4324">
        <v>1.9085648148148149</v>
      </c>
      <c r="C4324">
        <v>859.5</v>
      </c>
      <c r="E4324">
        <v>1.306712962962963</v>
      </c>
      <c r="F4324">
        <v>1070.3</v>
      </c>
      <c r="H4324">
        <v>3.2664351851851854</v>
      </c>
      <c r="I4324">
        <v>1148.4000000000001</v>
      </c>
      <c r="K4324">
        <v>1.2140046296296296</v>
      </c>
      <c r="L4324">
        <v>655.7</v>
      </c>
      <c r="N4324">
        <v>1.5776620370370369</v>
      </c>
      <c r="O4324">
        <v>967</v>
      </c>
      <c r="Q4324">
        <v>5.4513888888888883E-2</v>
      </c>
      <c r="R4324">
        <v>9188.7000000000007</v>
      </c>
      <c r="T4324">
        <v>0.68043981481481475</v>
      </c>
      <c r="U4324">
        <v>979.7</v>
      </c>
      <c r="W4324">
        <v>2.3148148148148146E-4</v>
      </c>
      <c r="X4324">
        <v>1962.2</v>
      </c>
      <c r="Z4324">
        <v>1.1574074074074073E-4</v>
      </c>
      <c r="AA4324">
        <v>5016.3</v>
      </c>
    </row>
    <row r="4325" spans="1:27" x14ac:dyDescent="0.25">
      <c r="A4325" s="2">
        <v>38656</v>
      </c>
      <c r="B4325">
        <v>1.5357638888888887</v>
      </c>
      <c r="C4325">
        <v>942.8</v>
      </c>
      <c r="E4325">
        <v>1.0613425925925926</v>
      </c>
      <c r="F4325">
        <v>1119.5</v>
      </c>
      <c r="H4325">
        <v>2.6702546296296297</v>
      </c>
      <c r="I4325">
        <v>1086.5</v>
      </c>
      <c r="K4325">
        <v>1.013425925925926</v>
      </c>
      <c r="L4325">
        <v>664.4</v>
      </c>
      <c r="N4325">
        <v>1.311574074074074</v>
      </c>
      <c r="O4325">
        <v>1066.4000000000001</v>
      </c>
      <c r="Q4325">
        <v>3.622685185185185E-2</v>
      </c>
      <c r="R4325">
        <v>9898.7999999999993</v>
      </c>
      <c r="T4325">
        <v>0.98715277777777777</v>
      </c>
      <c r="U4325">
        <v>1056.7</v>
      </c>
      <c r="W4325">
        <v>1.1574074074074073E-4</v>
      </c>
      <c r="X4325">
        <v>2111.5</v>
      </c>
      <c r="Z4325">
        <v>1.1574074074074073E-4</v>
      </c>
      <c r="AA4325">
        <v>5057.5</v>
      </c>
    </row>
    <row r="4326" spans="1:27" x14ac:dyDescent="0.25">
      <c r="A4326" s="2">
        <v>38657</v>
      </c>
      <c r="B4326">
        <v>1.3111111111111111</v>
      </c>
      <c r="C4326">
        <v>1048.9000000000001</v>
      </c>
      <c r="E4326">
        <v>0.91400462962962958</v>
      </c>
      <c r="F4326">
        <v>1113.2</v>
      </c>
      <c r="H4326">
        <v>2.3099537037037039</v>
      </c>
      <c r="I4326">
        <v>1049.8</v>
      </c>
      <c r="K4326">
        <v>0.8872685185185184</v>
      </c>
      <c r="L4326">
        <v>676.6</v>
      </c>
      <c r="N4326">
        <v>1.0863425925925925</v>
      </c>
      <c r="O4326">
        <v>1154.8</v>
      </c>
      <c r="Q4326">
        <v>2.8356481481481483E-2</v>
      </c>
      <c r="R4326">
        <v>10212.5</v>
      </c>
      <c r="T4326">
        <v>0.97604166666666659</v>
      </c>
      <c r="U4326">
        <v>1082.8</v>
      </c>
      <c r="W4326">
        <v>1.1574074074074073E-4</v>
      </c>
      <c r="X4326">
        <v>2230</v>
      </c>
      <c r="Z4326">
        <v>1.1574074074074073E-4</v>
      </c>
      <c r="AA4326">
        <v>5092.8999999999996</v>
      </c>
    </row>
    <row r="4327" spans="1:27" x14ac:dyDescent="0.25">
      <c r="A4327" s="2">
        <v>38658</v>
      </c>
      <c r="B4327">
        <v>1.1377314814814814</v>
      </c>
      <c r="C4327">
        <v>1159.4000000000001</v>
      </c>
      <c r="E4327">
        <v>0.8188657407407407</v>
      </c>
      <c r="F4327">
        <v>1073.4000000000001</v>
      </c>
      <c r="H4327">
        <v>2.6565972222222221</v>
      </c>
      <c r="I4327">
        <v>1031.7</v>
      </c>
      <c r="K4327">
        <v>0.8</v>
      </c>
      <c r="L4327">
        <v>684.4</v>
      </c>
      <c r="N4327">
        <v>0.89664351851851842</v>
      </c>
      <c r="O4327">
        <v>1202.8</v>
      </c>
      <c r="Q4327">
        <v>2.1759259259259256E-2</v>
      </c>
      <c r="R4327">
        <v>10494.9</v>
      </c>
      <c r="T4327">
        <v>0.62881944444444438</v>
      </c>
      <c r="U4327">
        <v>1127.3</v>
      </c>
      <c r="W4327">
        <v>0</v>
      </c>
      <c r="Z4327">
        <v>2.3148148148148146E-4</v>
      </c>
      <c r="AA4327">
        <v>5174</v>
      </c>
    </row>
    <row r="4328" spans="1:27" x14ac:dyDescent="0.25">
      <c r="A4328" s="2">
        <v>38659</v>
      </c>
      <c r="B4328">
        <v>0.97719907407407414</v>
      </c>
      <c r="C4328">
        <v>1283</v>
      </c>
      <c r="E4328">
        <v>0.72800925925925919</v>
      </c>
      <c r="F4328">
        <v>1040.9000000000001</v>
      </c>
      <c r="H4328">
        <v>2.0876157407407407</v>
      </c>
      <c r="I4328">
        <v>1023.8</v>
      </c>
      <c r="K4328">
        <v>0.7427083333333333</v>
      </c>
      <c r="L4328">
        <v>682.8</v>
      </c>
      <c r="N4328">
        <v>0.75891203703703691</v>
      </c>
      <c r="O4328">
        <v>1208.3</v>
      </c>
      <c r="Q4328">
        <v>1.4699074074074073E-2</v>
      </c>
      <c r="R4328">
        <v>11087.5</v>
      </c>
      <c r="T4328">
        <v>0.49386574074074074</v>
      </c>
      <c r="U4328">
        <v>1208</v>
      </c>
      <c r="W4328">
        <v>0</v>
      </c>
      <c r="Z4328">
        <v>2.3148148148148146E-4</v>
      </c>
      <c r="AA4328">
        <v>5207.1000000000004</v>
      </c>
    </row>
    <row r="4329" spans="1:27" x14ac:dyDescent="0.25">
      <c r="A4329" s="2">
        <v>38660</v>
      </c>
      <c r="B4329">
        <v>0.88599537037037024</v>
      </c>
      <c r="C4329">
        <v>1408.3</v>
      </c>
      <c r="E4329">
        <v>0.65497685185185184</v>
      </c>
      <c r="F4329">
        <v>1018.1</v>
      </c>
      <c r="H4329">
        <v>1.7964120370370371</v>
      </c>
      <c r="I4329">
        <v>1025.2</v>
      </c>
      <c r="K4329">
        <v>0.67592592592592582</v>
      </c>
      <c r="L4329">
        <v>684.8</v>
      </c>
      <c r="N4329">
        <v>0.66145833333333326</v>
      </c>
      <c r="O4329">
        <v>1157.8</v>
      </c>
      <c r="Q4329">
        <v>1.0300925925925925E-2</v>
      </c>
      <c r="R4329">
        <v>11908.3</v>
      </c>
      <c r="T4329">
        <v>0.41793981481481479</v>
      </c>
      <c r="U4329">
        <v>1265.5999999999999</v>
      </c>
      <c r="W4329">
        <v>0</v>
      </c>
      <c r="Z4329">
        <v>1.1574074074074073E-4</v>
      </c>
      <c r="AA4329">
        <v>5227.1000000000004</v>
      </c>
    </row>
    <row r="4330" spans="1:27" x14ac:dyDescent="0.25">
      <c r="A4330" s="2">
        <v>38661</v>
      </c>
      <c r="B4330">
        <v>0.81423611111111105</v>
      </c>
      <c r="C4330">
        <v>1449.6</v>
      </c>
      <c r="E4330">
        <v>0.59699074074074066</v>
      </c>
      <c r="F4330">
        <v>994.3</v>
      </c>
      <c r="H4330">
        <v>1.4484953703703705</v>
      </c>
      <c r="I4330">
        <v>1042.7</v>
      </c>
      <c r="K4330">
        <v>0.63611111111111107</v>
      </c>
      <c r="L4330">
        <v>684.5</v>
      </c>
      <c r="N4330">
        <v>0.58009259259259249</v>
      </c>
      <c r="O4330">
        <v>1114.0999999999999</v>
      </c>
      <c r="Q4330">
        <v>7.6388888888888886E-3</v>
      </c>
      <c r="R4330">
        <v>12368.7</v>
      </c>
      <c r="T4330">
        <v>0.36087962962962961</v>
      </c>
      <c r="U4330">
        <v>1267</v>
      </c>
      <c r="W4330">
        <v>0</v>
      </c>
      <c r="Z4330">
        <v>0</v>
      </c>
      <c r="AA4330">
        <v>5292.1</v>
      </c>
    </row>
    <row r="4331" spans="1:27" x14ac:dyDescent="0.25">
      <c r="A4331" s="2">
        <v>38662</v>
      </c>
      <c r="B4331">
        <v>0.74131944444444442</v>
      </c>
      <c r="C4331">
        <v>1485.1</v>
      </c>
      <c r="E4331">
        <v>0.55289351851851853</v>
      </c>
      <c r="F4331">
        <v>956.9</v>
      </c>
      <c r="H4331">
        <v>1.2100694444444444</v>
      </c>
      <c r="I4331">
        <v>1065.8</v>
      </c>
      <c r="K4331">
        <v>0.61076388888888888</v>
      </c>
      <c r="L4331">
        <v>678.9</v>
      </c>
      <c r="N4331">
        <v>0.53333333333333333</v>
      </c>
      <c r="O4331">
        <v>1092.7</v>
      </c>
      <c r="Q4331">
        <v>5.324074074074074E-3</v>
      </c>
      <c r="R4331">
        <v>12843.1</v>
      </c>
      <c r="T4331">
        <v>0.33865740740740741</v>
      </c>
      <c r="U4331">
        <v>1274.2</v>
      </c>
      <c r="W4331">
        <v>0</v>
      </c>
      <c r="Z4331">
        <v>0</v>
      </c>
      <c r="AA4331">
        <v>5364.8</v>
      </c>
    </row>
    <row r="4332" spans="1:27" x14ac:dyDescent="0.25">
      <c r="A4332" s="2">
        <v>38663</v>
      </c>
      <c r="B4332">
        <v>0.67256944444444444</v>
      </c>
      <c r="C4332">
        <v>1501</v>
      </c>
      <c r="E4332">
        <v>0.53287037037037033</v>
      </c>
      <c r="F4332">
        <v>918.9</v>
      </c>
      <c r="H4332">
        <v>1.1179398148148147</v>
      </c>
      <c r="I4332">
        <v>1086.0999999999999</v>
      </c>
      <c r="K4332">
        <v>0.60405092592592591</v>
      </c>
      <c r="L4332">
        <v>674.3</v>
      </c>
      <c r="N4332">
        <v>0.50451388888888893</v>
      </c>
      <c r="O4332">
        <v>1091.8</v>
      </c>
      <c r="Q4332">
        <v>3.0092592592592593E-3</v>
      </c>
      <c r="R4332">
        <v>13195.3</v>
      </c>
      <c r="T4332">
        <v>0.34212962962962962</v>
      </c>
      <c r="U4332">
        <v>1293.4000000000001</v>
      </c>
      <c r="W4332">
        <v>0</v>
      </c>
      <c r="Z4332">
        <v>0</v>
      </c>
      <c r="AA4332">
        <v>5378.9</v>
      </c>
    </row>
    <row r="4333" spans="1:27" x14ac:dyDescent="0.25">
      <c r="A4333" s="2">
        <v>38664</v>
      </c>
      <c r="B4333">
        <v>0.65231481481481479</v>
      </c>
      <c r="C4333">
        <v>1509</v>
      </c>
      <c r="E4333">
        <v>0.52731481481481479</v>
      </c>
      <c r="F4333">
        <v>871.2</v>
      </c>
      <c r="H4333">
        <v>1.0804398148148147</v>
      </c>
      <c r="I4333">
        <v>1103.4000000000001</v>
      </c>
      <c r="K4333">
        <v>0.57488425925925923</v>
      </c>
      <c r="L4333">
        <v>638.29999999999995</v>
      </c>
      <c r="N4333">
        <v>0.50462962962962965</v>
      </c>
      <c r="O4333">
        <v>1091.0999999999999</v>
      </c>
      <c r="Q4333">
        <v>6.1342592592592594E-3</v>
      </c>
      <c r="R4333">
        <v>13250.7</v>
      </c>
      <c r="T4333">
        <v>0.35324074074074069</v>
      </c>
      <c r="U4333">
        <v>1275.0999999999999</v>
      </c>
      <c r="W4333">
        <v>0</v>
      </c>
      <c r="Z4333">
        <v>0</v>
      </c>
      <c r="AA4333">
        <v>5319.8</v>
      </c>
    </row>
    <row r="4334" spans="1:27" x14ac:dyDescent="0.25">
      <c r="A4334" s="2">
        <v>38665</v>
      </c>
      <c r="B4334">
        <v>0.63368055555555547</v>
      </c>
      <c r="C4334">
        <v>1562.7</v>
      </c>
      <c r="E4334">
        <v>0.50752314814814814</v>
      </c>
      <c r="F4334">
        <v>878.9</v>
      </c>
      <c r="H4334">
        <v>0.99444444444444446</v>
      </c>
      <c r="I4334">
        <v>1130.5</v>
      </c>
      <c r="K4334">
        <v>0.56504629629629621</v>
      </c>
      <c r="L4334">
        <v>610.6</v>
      </c>
      <c r="N4334">
        <v>0.47048611111111105</v>
      </c>
      <c r="O4334">
        <v>1072.0999999999999</v>
      </c>
      <c r="Q4334">
        <v>7.5231481481481477E-3</v>
      </c>
      <c r="R4334">
        <v>13310</v>
      </c>
      <c r="T4334">
        <v>1.1979166666666665</v>
      </c>
      <c r="U4334">
        <v>1054.5</v>
      </c>
      <c r="W4334">
        <v>0</v>
      </c>
      <c r="Z4334">
        <v>0</v>
      </c>
      <c r="AA4334">
        <v>5336.7</v>
      </c>
    </row>
    <row r="4335" spans="1:27" x14ac:dyDescent="0.25">
      <c r="A4335" s="2">
        <v>38666</v>
      </c>
      <c r="B4335">
        <v>0.58703703703703702</v>
      </c>
      <c r="C4335">
        <v>1611.5</v>
      </c>
      <c r="E4335">
        <v>0.49884259259259256</v>
      </c>
      <c r="F4335">
        <v>930.2</v>
      </c>
      <c r="H4335">
        <v>1.0873842592592593</v>
      </c>
      <c r="I4335">
        <v>1155.5</v>
      </c>
      <c r="K4335">
        <v>0.5688657407407407</v>
      </c>
      <c r="L4335">
        <v>649.6</v>
      </c>
      <c r="N4335">
        <v>0.44768518518518513</v>
      </c>
      <c r="O4335">
        <v>1043.9000000000001</v>
      </c>
      <c r="Q4335">
        <v>7.7546296296296295E-3</v>
      </c>
      <c r="R4335">
        <v>13775.8</v>
      </c>
      <c r="T4335">
        <v>1.1159722222222221</v>
      </c>
      <c r="U4335">
        <v>1023.2</v>
      </c>
      <c r="W4335">
        <v>0</v>
      </c>
      <c r="Z4335">
        <v>0</v>
      </c>
      <c r="AA4335">
        <v>5359.3</v>
      </c>
    </row>
    <row r="4336" spans="1:27" x14ac:dyDescent="0.25">
      <c r="A4336" s="2">
        <v>38667</v>
      </c>
      <c r="B4336">
        <v>0.55312499999999998</v>
      </c>
      <c r="C4336">
        <v>1548.1</v>
      </c>
      <c r="E4336">
        <v>0.50648148148148142</v>
      </c>
      <c r="F4336">
        <v>955.9</v>
      </c>
      <c r="H4336">
        <v>1.9983796296296295</v>
      </c>
      <c r="I4336">
        <v>1195</v>
      </c>
      <c r="K4336">
        <v>0.56539351851851849</v>
      </c>
      <c r="L4336">
        <v>665.1</v>
      </c>
      <c r="N4336">
        <v>0.43182870370370369</v>
      </c>
      <c r="O4336">
        <v>1014</v>
      </c>
      <c r="Q4336">
        <v>7.5231481481481477E-3</v>
      </c>
      <c r="R4336">
        <v>14809</v>
      </c>
      <c r="T4336">
        <v>0.66678240740740735</v>
      </c>
      <c r="U4336">
        <v>1117.2</v>
      </c>
      <c r="W4336">
        <v>0</v>
      </c>
      <c r="Z4336">
        <v>0</v>
      </c>
      <c r="AA4336">
        <v>5368.6</v>
      </c>
    </row>
    <row r="4337" spans="1:27" x14ac:dyDescent="0.25">
      <c r="A4337" s="2">
        <v>38668</v>
      </c>
      <c r="B4337">
        <v>0.5385416666666667</v>
      </c>
      <c r="C4337">
        <v>1552.1</v>
      </c>
      <c r="E4337">
        <v>0.49560185185185185</v>
      </c>
      <c r="F4337">
        <v>975.8</v>
      </c>
      <c r="H4337">
        <v>1.6236111111111111</v>
      </c>
      <c r="I4337">
        <v>1243.8</v>
      </c>
      <c r="K4337">
        <v>0.51805555555555549</v>
      </c>
      <c r="L4337">
        <v>700.4</v>
      </c>
      <c r="N4337">
        <v>0.43518518518518517</v>
      </c>
      <c r="O4337">
        <v>992.9</v>
      </c>
      <c r="Q4337">
        <v>6.4814814814814822E-3</v>
      </c>
      <c r="R4337">
        <v>15340.4</v>
      </c>
      <c r="T4337">
        <v>1.1386574074074074</v>
      </c>
      <c r="U4337">
        <v>1167.9000000000001</v>
      </c>
      <c r="W4337">
        <v>0</v>
      </c>
      <c r="Z4337">
        <v>0</v>
      </c>
      <c r="AA4337">
        <v>5400.2</v>
      </c>
    </row>
    <row r="4338" spans="1:27" x14ac:dyDescent="0.25">
      <c r="A4338" s="2">
        <v>38669</v>
      </c>
      <c r="B4338">
        <v>0.55578703703703702</v>
      </c>
      <c r="C4338">
        <v>1517.8</v>
      </c>
      <c r="E4338">
        <v>0.47025462962962961</v>
      </c>
      <c r="F4338">
        <v>990.4</v>
      </c>
      <c r="H4338">
        <v>1.3467592592592592</v>
      </c>
      <c r="I4338">
        <v>1273.7</v>
      </c>
      <c r="K4338">
        <v>0.46944444444444444</v>
      </c>
      <c r="L4338">
        <v>706.6</v>
      </c>
      <c r="N4338">
        <v>0.42048611111111106</v>
      </c>
      <c r="O4338">
        <v>1024.2</v>
      </c>
      <c r="Q4338">
        <v>5.0925925925925921E-3</v>
      </c>
      <c r="R4338">
        <v>15954.6</v>
      </c>
      <c r="T4338">
        <v>0.80057870370370365</v>
      </c>
      <c r="U4338">
        <v>987.4</v>
      </c>
      <c r="W4338">
        <v>0</v>
      </c>
      <c r="Z4338">
        <v>0</v>
      </c>
      <c r="AA4338">
        <v>5416.3</v>
      </c>
    </row>
    <row r="4339" spans="1:27" x14ac:dyDescent="0.25">
      <c r="A4339" s="2">
        <v>38670</v>
      </c>
      <c r="B4339">
        <v>0.54178240740740735</v>
      </c>
      <c r="C4339">
        <v>1469.8</v>
      </c>
      <c r="E4339">
        <v>0.43182870370370369</v>
      </c>
      <c r="F4339">
        <v>1000.3</v>
      </c>
      <c r="H4339">
        <v>1.7304398148148146</v>
      </c>
      <c r="I4339">
        <v>1303.5</v>
      </c>
      <c r="K4339">
        <v>0.44872685185185185</v>
      </c>
      <c r="L4339">
        <v>655.9</v>
      </c>
      <c r="N4339">
        <v>0.39965277777777775</v>
      </c>
      <c r="O4339">
        <v>1056.0999999999999</v>
      </c>
      <c r="Q4339">
        <v>3.5879629629629629E-3</v>
      </c>
      <c r="R4339">
        <v>16728.5</v>
      </c>
      <c r="T4339">
        <v>0.5747685185185184</v>
      </c>
      <c r="U4339">
        <v>770.6</v>
      </c>
      <c r="W4339">
        <v>0</v>
      </c>
      <c r="Z4339">
        <v>0</v>
      </c>
      <c r="AA4339">
        <v>5456.9</v>
      </c>
    </row>
    <row r="4340" spans="1:27" x14ac:dyDescent="0.25">
      <c r="A4340" s="2">
        <v>38671</v>
      </c>
      <c r="B4340">
        <v>0.58009259259259249</v>
      </c>
      <c r="C4340">
        <v>1406.6</v>
      </c>
      <c r="E4340">
        <v>0.45474537037037033</v>
      </c>
      <c r="F4340">
        <v>1012.3</v>
      </c>
      <c r="H4340">
        <v>1.5413194444444442</v>
      </c>
      <c r="I4340">
        <v>1342.7</v>
      </c>
      <c r="K4340">
        <v>0.48321759259259256</v>
      </c>
      <c r="L4340">
        <v>621.79999999999995</v>
      </c>
      <c r="N4340">
        <v>0.4082175925925926</v>
      </c>
      <c r="O4340">
        <v>1050.4000000000001</v>
      </c>
      <c r="Q4340">
        <v>5.6712962962962958E-3</v>
      </c>
      <c r="R4340">
        <v>16712.7</v>
      </c>
      <c r="T4340">
        <v>0.67534722222222221</v>
      </c>
      <c r="U4340">
        <v>886.5</v>
      </c>
      <c r="W4340">
        <v>0</v>
      </c>
      <c r="Z4340">
        <v>0</v>
      </c>
      <c r="AA4340">
        <v>5321.8</v>
      </c>
    </row>
    <row r="4341" spans="1:27" x14ac:dyDescent="0.25">
      <c r="A4341" s="2">
        <v>38672</v>
      </c>
      <c r="B4341">
        <v>0.53981481481481475</v>
      </c>
      <c r="C4341">
        <v>1410.4</v>
      </c>
      <c r="E4341">
        <v>0.45937499999999992</v>
      </c>
      <c r="F4341">
        <v>996.2</v>
      </c>
      <c r="H4341">
        <v>1.294675925925926</v>
      </c>
      <c r="I4341">
        <v>1400.9</v>
      </c>
      <c r="K4341">
        <v>0.42986111111111108</v>
      </c>
      <c r="L4341">
        <v>615.79999999999995</v>
      </c>
      <c r="N4341">
        <v>0.37557870370370372</v>
      </c>
      <c r="O4341">
        <v>1103.5</v>
      </c>
      <c r="Q4341">
        <v>5.0925925925925921E-3</v>
      </c>
      <c r="R4341">
        <v>16984.8</v>
      </c>
      <c r="T4341">
        <v>1.5523148148148147</v>
      </c>
      <c r="U4341">
        <v>1030</v>
      </c>
      <c r="W4341">
        <v>0</v>
      </c>
      <c r="Z4341">
        <v>0</v>
      </c>
      <c r="AA4341">
        <v>5359.3</v>
      </c>
    </row>
    <row r="4342" spans="1:27" x14ac:dyDescent="0.25">
      <c r="A4342" s="2">
        <v>38673</v>
      </c>
      <c r="B4342">
        <v>0.51932870370370365</v>
      </c>
      <c r="C4342">
        <v>1661.7</v>
      </c>
      <c r="E4342">
        <v>0.41388888888888886</v>
      </c>
      <c r="F4342">
        <v>1011.8</v>
      </c>
      <c r="H4342">
        <v>1.3273148148148148</v>
      </c>
      <c r="I4342">
        <v>1459.6</v>
      </c>
      <c r="K4342">
        <v>0.40462962962962962</v>
      </c>
      <c r="L4342">
        <v>664.6</v>
      </c>
      <c r="N4342">
        <v>0.37731481481481483</v>
      </c>
      <c r="O4342">
        <v>1123.7</v>
      </c>
      <c r="Q4342">
        <v>4.1666666666666666E-3</v>
      </c>
      <c r="R4342">
        <v>16930.099999999999</v>
      </c>
      <c r="T4342">
        <v>1.2744212962962962</v>
      </c>
      <c r="U4342">
        <v>960.7</v>
      </c>
      <c r="W4342">
        <v>0</v>
      </c>
      <c r="Z4342">
        <v>0</v>
      </c>
      <c r="AA4342">
        <v>5436.3</v>
      </c>
    </row>
    <row r="4343" spans="1:27" x14ac:dyDescent="0.25">
      <c r="A4343" s="2">
        <v>38674</v>
      </c>
      <c r="B4343">
        <v>0.51342592592592584</v>
      </c>
      <c r="C4343">
        <v>1500.7</v>
      </c>
      <c r="E4343">
        <v>0.41874999999999996</v>
      </c>
      <c r="F4343">
        <v>1020.4</v>
      </c>
      <c r="H4343">
        <v>2.3105324074074072</v>
      </c>
      <c r="I4343">
        <v>1490.3</v>
      </c>
      <c r="K4343">
        <v>0.41539351851851852</v>
      </c>
      <c r="L4343">
        <v>694.2</v>
      </c>
      <c r="N4343">
        <v>0.34224537037037034</v>
      </c>
      <c r="O4343">
        <v>1136.8</v>
      </c>
      <c r="Q4343">
        <v>2.7777777777777775E-3</v>
      </c>
      <c r="R4343">
        <v>16940.599999999999</v>
      </c>
      <c r="T4343">
        <v>0.72291666666666665</v>
      </c>
      <c r="U4343">
        <v>1053.3</v>
      </c>
      <c r="W4343">
        <v>0</v>
      </c>
      <c r="Z4343">
        <v>0</v>
      </c>
      <c r="AA4343">
        <v>5470.1</v>
      </c>
    </row>
    <row r="4344" spans="1:27" x14ac:dyDescent="0.25">
      <c r="A4344" s="2">
        <v>38675</v>
      </c>
      <c r="B4344">
        <v>0.46331018518518519</v>
      </c>
      <c r="C4344">
        <v>1427.3</v>
      </c>
      <c r="E4344">
        <v>0.41620370370370369</v>
      </c>
      <c r="F4344">
        <v>996.5</v>
      </c>
      <c r="H4344">
        <v>1.7180555555555554</v>
      </c>
      <c r="I4344">
        <v>1472.2</v>
      </c>
      <c r="K4344">
        <v>0.390162037037037</v>
      </c>
      <c r="L4344">
        <v>694.5</v>
      </c>
      <c r="N4344">
        <v>0.33541666666666664</v>
      </c>
      <c r="O4344">
        <v>1140.4000000000001</v>
      </c>
      <c r="Q4344">
        <v>2.5462962962962961E-3</v>
      </c>
      <c r="R4344">
        <v>17575.400000000001</v>
      </c>
      <c r="T4344">
        <v>0.52465277777777775</v>
      </c>
      <c r="U4344">
        <v>1102.3</v>
      </c>
      <c r="W4344">
        <v>0</v>
      </c>
      <c r="Z4344">
        <v>0</v>
      </c>
      <c r="AA4344">
        <v>5468</v>
      </c>
    </row>
    <row r="4345" spans="1:27" x14ac:dyDescent="0.25">
      <c r="A4345" s="2">
        <v>38676</v>
      </c>
      <c r="B4345">
        <v>0.43993055555555549</v>
      </c>
      <c r="C4345">
        <v>1478.4</v>
      </c>
      <c r="E4345">
        <v>0.3752314814814815</v>
      </c>
      <c r="F4345">
        <v>1002.3</v>
      </c>
      <c r="H4345">
        <v>1.2663194444444443</v>
      </c>
      <c r="I4345">
        <v>1405.8</v>
      </c>
      <c r="K4345">
        <v>0.36053240740740738</v>
      </c>
      <c r="L4345">
        <v>693.7</v>
      </c>
      <c r="N4345">
        <v>0.33379629629629626</v>
      </c>
      <c r="O4345">
        <v>1135.4000000000001</v>
      </c>
      <c r="Q4345">
        <v>2.4305555555555552E-3</v>
      </c>
      <c r="R4345">
        <v>18001</v>
      </c>
      <c r="T4345">
        <v>0.41793981481481479</v>
      </c>
      <c r="U4345">
        <v>1113</v>
      </c>
      <c r="W4345">
        <v>0</v>
      </c>
      <c r="Z4345">
        <v>0</v>
      </c>
      <c r="AA4345">
        <v>5520.6</v>
      </c>
    </row>
    <row r="4346" spans="1:27" x14ac:dyDescent="0.25">
      <c r="A4346" s="2">
        <v>38677</v>
      </c>
      <c r="B4346">
        <v>0.43483796296296295</v>
      </c>
      <c r="C4346">
        <v>1522.8</v>
      </c>
      <c r="E4346">
        <v>0.33599537037037036</v>
      </c>
      <c r="F4346">
        <v>1005.1</v>
      </c>
      <c r="H4346">
        <v>0.99814814814814801</v>
      </c>
      <c r="I4346">
        <v>1387.7</v>
      </c>
      <c r="K4346">
        <v>0.34375</v>
      </c>
      <c r="L4346">
        <v>684.7</v>
      </c>
      <c r="N4346">
        <v>0.30763888888888885</v>
      </c>
      <c r="O4346">
        <v>1142.4000000000001</v>
      </c>
      <c r="Q4346">
        <v>1.5046296296296296E-3</v>
      </c>
      <c r="R4346">
        <v>18417.099999999999</v>
      </c>
      <c r="T4346">
        <v>0.42731481481481481</v>
      </c>
      <c r="U4346">
        <v>1099.5</v>
      </c>
      <c r="W4346">
        <v>0</v>
      </c>
      <c r="Z4346">
        <v>0</v>
      </c>
      <c r="AA4346">
        <v>5576.1</v>
      </c>
    </row>
    <row r="4347" spans="1:27" x14ac:dyDescent="0.25">
      <c r="A4347" s="2">
        <v>38678</v>
      </c>
      <c r="B4347">
        <v>0.40150462962962957</v>
      </c>
      <c r="C4347">
        <v>1562.3</v>
      </c>
      <c r="E4347">
        <v>0.32604166666666667</v>
      </c>
      <c r="F4347">
        <v>986.2</v>
      </c>
      <c r="H4347">
        <v>0.87164351851851851</v>
      </c>
      <c r="I4347">
        <v>1390.5</v>
      </c>
      <c r="K4347">
        <v>0.33356481481481481</v>
      </c>
      <c r="L4347">
        <v>647.70000000000005</v>
      </c>
      <c r="N4347">
        <v>0.27627314814814813</v>
      </c>
      <c r="O4347">
        <v>1156.0999999999999</v>
      </c>
      <c r="Q4347">
        <v>8.1018518518518527E-4</v>
      </c>
      <c r="R4347">
        <v>18861</v>
      </c>
      <c r="T4347">
        <v>0.35439814814814813</v>
      </c>
      <c r="U4347">
        <v>907.9</v>
      </c>
      <c r="W4347">
        <v>0</v>
      </c>
      <c r="Z4347">
        <v>0</v>
      </c>
      <c r="AA4347">
        <v>5653.3</v>
      </c>
    </row>
    <row r="4348" spans="1:27" x14ac:dyDescent="0.25">
      <c r="A4348" s="2">
        <v>38679</v>
      </c>
      <c r="B4348">
        <v>0.37245370370370368</v>
      </c>
      <c r="C4348">
        <v>1566.3</v>
      </c>
      <c r="E4348">
        <v>0.30196759259259259</v>
      </c>
      <c r="F4348">
        <v>973.7</v>
      </c>
      <c r="H4348">
        <v>0.85358796296296291</v>
      </c>
      <c r="I4348">
        <v>1385</v>
      </c>
      <c r="K4348">
        <v>0.31840277777777776</v>
      </c>
      <c r="L4348">
        <v>609.20000000000005</v>
      </c>
      <c r="N4348">
        <v>0.25740740740740736</v>
      </c>
      <c r="O4348">
        <v>1143.3</v>
      </c>
      <c r="Q4348">
        <v>0</v>
      </c>
      <c r="R4348">
        <v>19185.5</v>
      </c>
      <c r="T4348">
        <v>0.29525462962962962</v>
      </c>
      <c r="U4348">
        <v>795.6</v>
      </c>
      <c r="W4348">
        <v>0</v>
      </c>
      <c r="Z4348">
        <v>0</v>
      </c>
      <c r="AA4348">
        <v>5696.7</v>
      </c>
    </row>
    <row r="4349" spans="1:27" x14ac:dyDescent="0.25">
      <c r="A4349" s="2">
        <v>38680</v>
      </c>
      <c r="B4349">
        <v>0.35381944444444441</v>
      </c>
      <c r="C4349">
        <v>1572.2</v>
      </c>
      <c r="E4349">
        <v>0.28263888888888888</v>
      </c>
      <c r="F4349">
        <v>948</v>
      </c>
      <c r="H4349">
        <v>0.79814814814814805</v>
      </c>
      <c r="I4349">
        <v>1385</v>
      </c>
      <c r="K4349">
        <v>0.30891203703703701</v>
      </c>
      <c r="L4349">
        <v>597.70000000000005</v>
      </c>
      <c r="N4349">
        <v>0.24733796296296295</v>
      </c>
      <c r="O4349">
        <v>1139.8</v>
      </c>
      <c r="Q4349">
        <v>0</v>
      </c>
      <c r="R4349">
        <v>19275</v>
      </c>
      <c r="T4349">
        <v>0.30868055555555557</v>
      </c>
      <c r="U4349">
        <v>788.2</v>
      </c>
      <c r="W4349">
        <v>0</v>
      </c>
      <c r="Z4349">
        <v>0</v>
      </c>
      <c r="AA4349">
        <v>5750.4</v>
      </c>
    </row>
    <row r="4350" spans="1:27" x14ac:dyDescent="0.25">
      <c r="A4350" s="2">
        <v>38681</v>
      </c>
      <c r="B4350">
        <v>0.34386574074074072</v>
      </c>
      <c r="C4350">
        <v>1584</v>
      </c>
      <c r="E4350">
        <v>0.2744212962962963</v>
      </c>
      <c r="F4350">
        <v>891.9</v>
      </c>
      <c r="H4350">
        <v>0.66932870370370368</v>
      </c>
      <c r="I4350">
        <v>1385</v>
      </c>
      <c r="K4350">
        <v>0.2883101851851852</v>
      </c>
      <c r="L4350">
        <v>608.5</v>
      </c>
      <c r="N4350">
        <v>0.23460648148148147</v>
      </c>
      <c r="O4350">
        <v>1165.4000000000001</v>
      </c>
      <c r="Q4350">
        <v>0</v>
      </c>
      <c r="R4350">
        <v>19261.2</v>
      </c>
      <c r="T4350">
        <v>0.31828703703703703</v>
      </c>
      <c r="U4350">
        <v>840.3</v>
      </c>
      <c r="W4350">
        <v>0</v>
      </c>
      <c r="Z4350">
        <v>0</v>
      </c>
      <c r="AA4350">
        <v>5816.2</v>
      </c>
    </row>
    <row r="4351" spans="1:27" x14ac:dyDescent="0.25">
      <c r="A4351" s="2">
        <v>38682</v>
      </c>
      <c r="B4351">
        <v>0.3142361111111111</v>
      </c>
      <c r="C4351">
        <v>1625</v>
      </c>
      <c r="E4351">
        <v>0.23981481481481479</v>
      </c>
      <c r="F4351">
        <v>825.2</v>
      </c>
      <c r="H4351">
        <v>0.6162037037037037</v>
      </c>
      <c r="I4351">
        <v>1385.1</v>
      </c>
      <c r="K4351">
        <v>0.26261574074074073</v>
      </c>
      <c r="L4351">
        <v>599.4</v>
      </c>
      <c r="N4351">
        <v>0.21655092592592592</v>
      </c>
      <c r="O4351">
        <v>1168.9000000000001</v>
      </c>
      <c r="Q4351">
        <v>0</v>
      </c>
      <c r="R4351">
        <v>19562.7</v>
      </c>
      <c r="T4351">
        <v>0.27291666666666664</v>
      </c>
      <c r="U4351">
        <v>902.1</v>
      </c>
      <c r="W4351">
        <v>0</v>
      </c>
      <c r="Z4351">
        <v>0</v>
      </c>
      <c r="AA4351">
        <v>5933.2</v>
      </c>
    </row>
    <row r="4352" spans="1:27" x14ac:dyDescent="0.25">
      <c r="A4352" s="2">
        <v>38683</v>
      </c>
      <c r="B4352">
        <v>0.29930555555555555</v>
      </c>
      <c r="C4352">
        <v>1656.6</v>
      </c>
      <c r="E4352">
        <v>0.20671296296296293</v>
      </c>
      <c r="F4352">
        <v>788.7</v>
      </c>
      <c r="H4352">
        <v>0.5908564814814814</v>
      </c>
      <c r="I4352">
        <v>1385.1</v>
      </c>
      <c r="K4352">
        <v>0.22708333333333333</v>
      </c>
      <c r="L4352">
        <v>602.5</v>
      </c>
      <c r="N4352">
        <v>0.19976851851851851</v>
      </c>
      <c r="O4352">
        <v>1162.8</v>
      </c>
      <c r="Q4352">
        <v>0</v>
      </c>
      <c r="R4352">
        <v>19991.8</v>
      </c>
      <c r="T4352">
        <v>0.24525462962962963</v>
      </c>
      <c r="U4352">
        <v>964.3</v>
      </c>
      <c r="W4352">
        <v>0</v>
      </c>
      <c r="Z4352">
        <v>0</v>
      </c>
      <c r="AA4352">
        <v>5970</v>
      </c>
    </row>
    <row r="4353" spans="1:27" x14ac:dyDescent="0.25">
      <c r="A4353" s="2">
        <v>38684</v>
      </c>
      <c r="B4353">
        <v>0.27916666666666667</v>
      </c>
      <c r="C4353">
        <v>1708</v>
      </c>
      <c r="E4353">
        <v>0.17662037037037034</v>
      </c>
      <c r="F4353">
        <v>759.4</v>
      </c>
      <c r="H4353">
        <v>0.56458333333333333</v>
      </c>
      <c r="I4353">
        <v>1385.1</v>
      </c>
      <c r="K4353">
        <v>0.21782407407407406</v>
      </c>
      <c r="L4353">
        <v>690.7</v>
      </c>
      <c r="N4353">
        <v>0.18194444444444444</v>
      </c>
      <c r="O4353">
        <v>1152.9000000000001</v>
      </c>
      <c r="Q4353">
        <v>0</v>
      </c>
      <c r="R4353">
        <v>20178.099999999999</v>
      </c>
      <c r="T4353">
        <v>0.25162037037037033</v>
      </c>
      <c r="U4353">
        <v>1011.6</v>
      </c>
      <c r="W4353">
        <v>0</v>
      </c>
      <c r="Z4353">
        <v>0</v>
      </c>
      <c r="AA4353">
        <v>6037.6</v>
      </c>
    </row>
    <row r="4354" spans="1:27" x14ac:dyDescent="0.25">
      <c r="A4354" s="2">
        <v>38685</v>
      </c>
      <c r="B4354">
        <v>0.25196759259259255</v>
      </c>
      <c r="C4354">
        <v>1762.1</v>
      </c>
      <c r="E4354">
        <v>0.16689814814814813</v>
      </c>
      <c r="F4354">
        <v>757.2</v>
      </c>
      <c r="H4354">
        <v>0.48645833333333333</v>
      </c>
      <c r="I4354">
        <v>1385.1</v>
      </c>
      <c r="K4354">
        <v>0.21134259259259261</v>
      </c>
      <c r="L4354">
        <v>740.6</v>
      </c>
      <c r="N4354">
        <v>0.16423611111111108</v>
      </c>
      <c r="O4354">
        <v>1144.9000000000001</v>
      </c>
      <c r="Q4354">
        <v>0</v>
      </c>
      <c r="R4354">
        <v>20401.7</v>
      </c>
      <c r="T4354">
        <v>0.28576388888888887</v>
      </c>
      <c r="U4354">
        <v>1034.8</v>
      </c>
      <c r="W4354">
        <v>0</v>
      </c>
      <c r="Z4354">
        <v>0</v>
      </c>
      <c r="AA4354">
        <v>6075.2</v>
      </c>
    </row>
    <row r="4355" spans="1:27" x14ac:dyDescent="0.25">
      <c r="A4355" s="2">
        <v>38686</v>
      </c>
      <c r="B4355">
        <v>0.22604166666666667</v>
      </c>
      <c r="C4355">
        <v>1764.9</v>
      </c>
      <c r="E4355">
        <v>0.16979166666666665</v>
      </c>
      <c r="F4355">
        <v>756.3</v>
      </c>
      <c r="H4355">
        <v>0.42592592592592587</v>
      </c>
      <c r="I4355">
        <v>1385.1</v>
      </c>
      <c r="K4355">
        <v>0.20370370370370372</v>
      </c>
      <c r="L4355">
        <v>740</v>
      </c>
      <c r="N4355">
        <v>0.15949074074074071</v>
      </c>
      <c r="O4355">
        <v>1131.3</v>
      </c>
      <c r="Q4355">
        <v>0</v>
      </c>
      <c r="R4355">
        <v>20298.8</v>
      </c>
      <c r="T4355">
        <v>0.26307870370370368</v>
      </c>
      <c r="U4355">
        <v>1068.2</v>
      </c>
      <c r="W4355">
        <v>0</v>
      </c>
      <c r="Z4355">
        <v>0</v>
      </c>
      <c r="AA4355">
        <v>6136.9</v>
      </c>
    </row>
    <row r="4356" spans="1:27" x14ac:dyDescent="0.25">
      <c r="A4356" s="2">
        <v>38687</v>
      </c>
      <c r="B4356">
        <v>0.20347222222222219</v>
      </c>
      <c r="C4356">
        <v>1747.8</v>
      </c>
      <c r="E4356">
        <v>0.17129629629629631</v>
      </c>
      <c r="F4356">
        <v>743.6</v>
      </c>
      <c r="H4356">
        <v>0.44004629629629632</v>
      </c>
      <c r="I4356">
        <v>1385.1</v>
      </c>
      <c r="K4356">
        <v>0.20370370370370372</v>
      </c>
      <c r="L4356">
        <v>736.2</v>
      </c>
      <c r="N4356">
        <v>0.16076388888888887</v>
      </c>
      <c r="O4356">
        <v>1120.8</v>
      </c>
      <c r="Q4356">
        <v>0</v>
      </c>
      <c r="R4356">
        <v>20354.8</v>
      </c>
      <c r="T4356">
        <v>0.26782407407407405</v>
      </c>
      <c r="U4356">
        <v>1106.3</v>
      </c>
      <c r="W4356">
        <v>0</v>
      </c>
      <c r="Z4356">
        <v>0</v>
      </c>
      <c r="AA4356">
        <v>1517.1</v>
      </c>
    </row>
    <row r="4357" spans="1:27" x14ac:dyDescent="0.25">
      <c r="A4357" s="2">
        <v>38688</v>
      </c>
      <c r="B4357">
        <v>0.19201388888888887</v>
      </c>
      <c r="C4357">
        <v>1759.6</v>
      </c>
      <c r="E4357">
        <v>0.17002314814814815</v>
      </c>
      <c r="F4357">
        <v>750.3</v>
      </c>
      <c r="H4357">
        <v>0.51956018518518521</v>
      </c>
      <c r="I4357">
        <v>1385.2</v>
      </c>
      <c r="K4357">
        <v>0.21423611111111113</v>
      </c>
      <c r="L4357">
        <v>750</v>
      </c>
      <c r="N4357">
        <v>0.16076388888888887</v>
      </c>
      <c r="O4357">
        <v>1090</v>
      </c>
      <c r="Q4357">
        <v>0</v>
      </c>
      <c r="R4357">
        <v>20481.2</v>
      </c>
      <c r="T4357">
        <v>0.28634259259259254</v>
      </c>
      <c r="U4357">
        <v>1152.9000000000001</v>
      </c>
      <c r="W4357">
        <v>0</v>
      </c>
      <c r="Z4357">
        <v>0</v>
      </c>
    </row>
    <row r="4358" spans="1:27" x14ac:dyDescent="0.25">
      <c r="A4358" s="2">
        <v>38689</v>
      </c>
      <c r="B4358">
        <v>0.19097222222222221</v>
      </c>
      <c r="C4358">
        <v>1793.4</v>
      </c>
      <c r="E4358">
        <v>0.18715277777777778</v>
      </c>
      <c r="F4358">
        <v>791.8</v>
      </c>
      <c r="H4358">
        <v>0.51990740740740737</v>
      </c>
      <c r="I4358">
        <v>1385.2</v>
      </c>
      <c r="K4358">
        <v>0.21550925925925926</v>
      </c>
      <c r="L4358">
        <v>760.8</v>
      </c>
      <c r="N4358">
        <v>0.16585648148148147</v>
      </c>
      <c r="O4358">
        <v>1060.2</v>
      </c>
      <c r="Q4358">
        <v>0</v>
      </c>
      <c r="R4358">
        <v>20297.3</v>
      </c>
      <c r="T4358">
        <v>0.2895833333333333</v>
      </c>
      <c r="U4358">
        <v>1190.9000000000001</v>
      </c>
      <c r="W4358">
        <v>0</v>
      </c>
      <c r="Z4358">
        <v>0</v>
      </c>
    </row>
    <row r="4359" spans="1:27" x14ac:dyDescent="0.25">
      <c r="A4359" s="2">
        <v>38690</v>
      </c>
      <c r="B4359">
        <v>0.18796296296296294</v>
      </c>
      <c r="C4359">
        <v>1841.2</v>
      </c>
      <c r="E4359">
        <v>0.18692129629629628</v>
      </c>
      <c r="F4359">
        <v>832.7</v>
      </c>
      <c r="H4359">
        <v>0.45277777777777772</v>
      </c>
      <c r="I4359">
        <v>1385.2</v>
      </c>
      <c r="K4359">
        <v>0.22430555555555554</v>
      </c>
      <c r="L4359">
        <v>680.3</v>
      </c>
      <c r="N4359">
        <v>0.16817129629629629</v>
      </c>
      <c r="O4359">
        <v>1037.5999999999999</v>
      </c>
      <c r="Q4359">
        <v>0</v>
      </c>
      <c r="R4359">
        <v>20612.900000000001</v>
      </c>
      <c r="T4359">
        <v>0.84733796296296282</v>
      </c>
      <c r="U4359">
        <v>1224.2</v>
      </c>
      <c r="W4359">
        <v>0</v>
      </c>
      <c r="Z4359">
        <v>0</v>
      </c>
    </row>
    <row r="4360" spans="1:27" x14ac:dyDescent="0.25">
      <c r="A4360" s="2">
        <v>38691</v>
      </c>
      <c r="B4360">
        <v>0.18530092592592592</v>
      </c>
      <c r="C4360">
        <v>1941</v>
      </c>
      <c r="E4360">
        <v>0.19201388888888887</v>
      </c>
      <c r="F4360">
        <v>841.8</v>
      </c>
      <c r="H4360">
        <v>0.41747685185185185</v>
      </c>
      <c r="I4360">
        <v>1384.4</v>
      </c>
      <c r="K4360">
        <v>0.22164351851851849</v>
      </c>
      <c r="L4360">
        <v>629.70000000000005</v>
      </c>
      <c r="N4360">
        <v>0.17094907407407406</v>
      </c>
      <c r="O4360">
        <v>1005.3</v>
      </c>
      <c r="Q4360">
        <v>0</v>
      </c>
      <c r="R4360">
        <v>20801.599999999999</v>
      </c>
      <c r="T4360">
        <v>0.92858796296296298</v>
      </c>
      <c r="U4360">
        <v>1292.0999999999999</v>
      </c>
      <c r="W4360">
        <v>0</v>
      </c>
      <c r="Z4360">
        <v>0</v>
      </c>
      <c r="AA4360">
        <v>0.1</v>
      </c>
    </row>
    <row r="4361" spans="1:27" x14ac:dyDescent="0.25">
      <c r="A4361" s="2">
        <v>38692</v>
      </c>
      <c r="B4361">
        <v>0.1872685185185185</v>
      </c>
      <c r="C4361">
        <v>2040.9</v>
      </c>
      <c r="E4361">
        <v>0.19305555555555554</v>
      </c>
      <c r="F4361">
        <v>841.5</v>
      </c>
      <c r="H4361">
        <v>0.74479166666666652</v>
      </c>
      <c r="I4361">
        <v>1438.9</v>
      </c>
      <c r="K4361">
        <v>0.2189814814814815</v>
      </c>
      <c r="L4361">
        <v>748.5</v>
      </c>
      <c r="N4361">
        <v>0.18773148148148147</v>
      </c>
      <c r="O4361">
        <v>1012.8</v>
      </c>
      <c r="Q4361">
        <v>0</v>
      </c>
      <c r="R4361">
        <v>21051.7</v>
      </c>
      <c r="T4361">
        <v>0.52499999999999991</v>
      </c>
      <c r="U4361">
        <v>1423.2</v>
      </c>
      <c r="W4361">
        <v>0</v>
      </c>
      <c r="Z4361">
        <v>0</v>
      </c>
      <c r="AA4361">
        <v>0.1</v>
      </c>
    </row>
    <row r="4362" spans="1:27" x14ac:dyDescent="0.25">
      <c r="A4362" s="2">
        <v>38693</v>
      </c>
      <c r="B4362">
        <v>0.20844907407407409</v>
      </c>
      <c r="C4362">
        <v>2076</v>
      </c>
      <c r="E4362">
        <v>0.17488425925925924</v>
      </c>
      <c r="F4362">
        <v>821.5</v>
      </c>
      <c r="H4362">
        <v>1.1435185185185184</v>
      </c>
      <c r="I4362">
        <v>1467.3</v>
      </c>
      <c r="K4362">
        <v>0.20567129629629627</v>
      </c>
      <c r="L4362">
        <v>751.9</v>
      </c>
      <c r="N4362">
        <v>0.19259259259259259</v>
      </c>
      <c r="O4362">
        <v>998.2</v>
      </c>
      <c r="Q4362">
        <v>0</v>
      </c>
      <c r="R4362">
        <v>21022.1</v>
      </c>
      <c r="T4362">
        <v>0.38136574074074076</v>
      </c>
      <c r="U4362">
        <v>1459.1</v>
      </c>
      <c r="W4362">
        <v>0</v>
      </c>
      <c r="Z4362">
        <v>0</v>
      </c>
      <c r="AA4362">
        <v>0.1</v>
      </c>
    </row>
    <row r="4363" spans="1:27" x14ac:dyDescent="0.25">
      <c r="A4363" s="2">
        <v>38694</v>
      </c>
      <c r="B4363">
        <v>0.21493055555555554</v>
      </c>
      <c r="C4363">
        <v>2071.5</v>
      </c>
      <c r="E4363">
        <v>0.16435185185185183</v>
      </c>
      <c r="F4363">
        <v>845.3</v>
      </c>
      <c r="H4363">
        <v>0.82800925925925928</v>
      </c>
      <c r="I4363">
        <v>1496</v>
      </c>
      <c r="K4363">
        <v>0.20057870370370368</v>
      </c>
      <c r="L4363">
        <v>661.5</v>
      </c>
      <c r="N4363">
        <v>0.17534722222222221</v>
      </c>
      <c r="O4363">
        <v>972.3</v>
      </c>
      <c r="Q4363">
        <v>0</v>
      </c>
      <c r="R4363">
        <v>21221.5</v>
      </c>
      <c r="T4363">
        <v>1.8961805555555555</v>
      </c>
      <c r="U4363">
        <v>1342.9</v>
      </c>
      <c r="W4363">
        <v>0</v>
      </c>
      <c r="Z4363">
        <v>0</v>
      </c>
      <c r="AA4363">
        <v>0.1</v>
      </c>
    </row>
    <row r="4364" spans="1:27" x14ac:dyDescent="0.25">
      <c r="A4364" s="2">
        <v>38695</v>
      </c>
      <c r="B4364">
        <v>0.21493055555555554</v>
      </c>
      <c r="C4364">
        <v>2071.9</v>
      </c>
      <c r="E4364">
        <v>0.15532407407407406</v>
      </c>
      <c r="F4364">
        <v>869.9</v>
      </c>
      <c r="H4364">
        <v>0.72997685185185179</v>
      </c>
      <c r="I4364">
        <v>1527.5</v>
      </c>
      <c r="K4364">
        <v>0.1894675925925926</v>
      </c>
      <c r="L4364">
        <v>633.5</v>
      </c>
      <c r="N4364">
        <v>0.16643518518518519</v>
      </c>
      <c r="O4364">
        <v>975.9</v>
      </c>
      <c r="Q4364">
        <v>0</v>
      </c>
      <c r="R4364">
        <v>21460.1</v>
      </c>
      <c r="T4364">
        <v>1.1314814814814815</v>
      </c>
      <c r="U4364">
        <v>876.8</v>
      </c>
      <c r="W4364">
        <v>0</v>
      </c>
      <c r="Z4364">
        <v>0</v>
      </c>
    </row>
    <row r="4365" spans="1:27" x14ac:dyDescent="0.25">
      <c r="A4365" s="2">
        <v>38696</v>
      </c>
      <c r="B4365">
        <v>0.20219907407407406</v>
      </c>
      <c r="C4365">
        <v>2070.1</v>
      </c>
      <c r="E4365">
        <v>0.14166666666666666</v>
      </c>
      <c r="F4365">
        <v>864.3</v>
      </c>
      <c r="H4365">
        <v>1.8620370370370369</v>
      </c>
      <c r="I4365">
        <v>1550.7</v>
      </c>
      <c r="K4365">
        <v>0.17303240740740738</v>
      </c>
      <c r="L4365">
        <v>625.6</v>
      </c>
      <c r="N4365">
        <v>0.16087962962962962</v>
      </c>
      <c r="O4365">
        <v>1026.7</v>
      </c>
      <c r="Q4365">
        <v>0</v>
      </c>
      <c r="R4365">
        <v>21473.7</v>
      </c>
      <c r="T4365">
        <v>0.64097222222222217</v>
      </c>
      <c r="U4365">
        <v>931.2</v>
      </c>
      <c r="W4365">
        <v>0</v>
      </c>
      <c r="Z4365">
        <v>0</v>
      </c>
    </row>
    <row r="4366" spans="1:27" x14ac:dyDescent="0.25">
      <c r="A4366" s="2">
        <v>38697</v>
      </c>
      <c r="B4366">
        <v>0.19317129629629631</v>
      </c>
      <c r="C4366">
        <v>2030.4</v>
      </c>
      <c r="E4366">
        <v>0.12881944444444446</v>
      </c>
      <c r="F4366">
        <v>842.5</v>
      </c>
      <c r="H4366">
        <v>1.2349537037037037</v>
      </c>
      <c r="I4366">
        <v>1595.3</v>
      </c>
      <c r="K4366">
        <v>0.1605324074074074</v>
      </c>
      <c r="L4366">
        <v>634.70000000000005</v>
      </c>
      <c r="N4366">
        <v>0.16388888888888889</v>
      </c>
      <c r="O4366">
        <v>1049.8</v>
      </c>
      <c r="Q4366">
        <v>0</v>
      </c>
      <c r="R4366">
        <v>22118.5</v>
      </c>
      <c r="T4366">
        <v>0.46087962962962958</v>
      </c>
      <c r="U4366">
        <v>1029.5999999999999</v>
      </c>
      <c r="W4366">
        <v>0</v>
      </c>
      <c r="Z4366">
        <v>0</v>
      </c>
    </row>
    <row r="4367" spans="1:27" x14ac:dyDescent="0.25">
      <c r="A4367" s="2">
        <v>38698</v>
      </c>
      <c r="B4367">
        <v>0.1699074074074074</v>
      </c>
      <c r="C4367">
        <v>1915.1</v>
      </c>
      <c r="E4367">
        <v>0.11655092592592592</v>
      </c>
      <c r="F4367">
        <v>832.6</v>
      </c>
      <c r="H4367">
        <v>0.87523148148148144</v>
      </c>
      <c r="I4367">
        <v>1598.2</v>
      </c>
      <c r="K4367">
        <v>0.15057870370370369</v>
      </c>
      <c r="L4367">
        <v>649.6</v>
      </c>
      <c r="N4367">
        <v>0.15925925925925924</v>
      </c>
      <c r="O4367">
        <v>1059.4000000000001</v>
      </c>
      <c r="Q4367">
        <v>0</v>
      </c>
      <c r="R4367">
        <v>22295.4</v>
      </c>
      <c r="T4367">
        <v>0.35706018518518517</v>
      </c>
      <c r="U4367">
        <v>984</v>
      </c>
      <c r="W4367">
        <v>0</v>
      </c>
      <c r="Z4367">
        <v>0</v>
      </c>
    </row>
    <row r="4368" spans="1:27" x14ac:dyDescent="0.25">
      <c r="A4368" s="2">
        <v>38699</v>
      </c>
      <c r="B4368">
        <v>0.16099537037037037</v>
      </c>
      <c r="C4368">
        <v>1888.1</v>
      </c>
      <c r="E4368">
        <v>0.11550925925925926</v>
      </c>
      <c r="F4368">
        <v>816.9</v>
      </c>
      <c r="H4368">
        <v>0.72673611111111103</v>
      </c>
      <c r="I4368">
        <v>1586.3</v>
      </c>
      <c r="K4368">
        <v>0.14374999999999999</v>
      </c>
      <c r="L4368">
        <v>633.9</v>
      </c>
      <c r="N4368">
        <v>0.15613425925925925</v>
      </c>
      <c r="O4368">
        <v>1056.5999999999999</v>
      </c>
      <c r="Q4368">
        <v>0</v>
      </c>
      <c r="R4368">
        <v>21988.9</v>
      </c>
      <c r="T4368">
        <v>0.30057870370370365</v>
      </c>
      <c r="U4368">
        <v>829</v>
      </c>
      <c r="W4368">
        <v>0</v>
      </c>
      <c r="Z4368">
        <v>0</v>
      </c>
    </row>
    <row r="4369" spans="1:26" x14ac:dyDescent="0.25">
      <c r="A4369" s="2">
        <v>38700</v>
      </c>
      <c r="B4369">
        <v>0.14930555555555555</v>
      </c>
      <c r="C4369">
        <v>1822.5</v>
      </c>
      <c r="E4369">
        <v>0.10706018518518517</v>
      </c>
      <c r="F4369">
        <v>775.7</v>
      </c>
      <c r="H4369">
        <v>0.60717592592592595</v>
      </c>
      <c r="I4369">
        <v>1583.8</v>
      </c>
      <c r="K4369">
        <v>0.11886574074074073</v>
      </c>
      <c r="L4369">
        <v>618.4</v>
      </c>
      <c r="N4369">
        <v>0.16111111111111109</v>
      </c>
      <c r="O4369">
        <v>1064.5999999999999</v>
      </c>
      <c r="Q4369">
        <v>0</v>
      </c>
      <c r="R4369">
        <v>22284.799999999999</v>
      </c>
      <c r="T4369">
        <v>0.24907407407407406</v>
      </c>
      <c r="U4369">
        <v>741.4</v>
      </c>
      <c r="W4369">
        <v>0</v>
      </c>
      <c r="Z4369">
        <v>0</v>
      </c>
    </row>
    <row r="4370" spans="1:26" x14ac:dyDescent="0.25">
      <c r="A4370" s="2">
        <v>38701</v>
      </c>
      <c r="B4370">
        <v>0.13981481481481481</v>
      </c>
      <c r="C4370">
        <v>1790.4</v>
      </c>
      <c r="E4370">
        <v>8.8078703703703701E-2</v>
      </c>
      <c r="F4370">
        <v>761.2</v>
      </c>
      <c r="H4370">
        <v>0.50219907407407405</v>
      </c>
      <c r="I4370">
        <v>1585.2</v>
      </c>
      <c r="K4370">
        <v>0.1074074074074074</v>
      </c>
      <c r="L4370">
        <v>607.6</v>
      </c>
      <c r="N4370">
        <v>0.13252314814814814</v>
      </c>
      <c r="O4370">
        <v>1076.0999999999999</v>
      </c>
      <c r="Q4370">
        <v>0</v>
      </c>
      <c r="R4370">
        <v>22821.4</v>
      </c>
      <c r="T4370">
        <v>0.22175925925925924</v>
      </c>
      <c r="U4370">
        <v>710</v>
      </c>
      <c r="W4370">
        <v>0</v>
      </c>
      <c r="Z4370">
        <v>0</v>
      </c>
    </row>
    <row r="4371" spans="1:26" x14ac:dyDescent="0.25">
      <c r="A4371" s="2">
        <v>38702</v>
      </c>
      <c r="B4371">
        <v>0.13217592592592592</v>
      </c>
      <c r="C4371">
        <v>1811.2</v>
      </c>
      <c r="E4371">
        <v>7.4305555555555555E-2</v>
      </c>
      <c r="F4371">
        <v>766.7</v>
      </c>
      <c r="H4371">
        <v>0.42118055555555556</v>
      </c>
      <c r="I4371">
        <v>1584.7</v>
      </c>
      <c r="K4371">
        <v>9.6412037037037032E-2</v>
      </c>
      <c r="L4371">
        <v>608.20000000000005</v>
      </c>
      <c r="N4371">
        <v>0.1193287037037037</v>
      </c>
      <c r="O4371">
        <v>1079.2</v>
      </c>
      <c r="Q4371">
        <v>0</v>
      </c>
      <c r="R4371">
        <v>22948.3</v>
      </c>
      <c r="T4371">
        <v>0.20636574074074071</v>
      </c>
      <c r="U4371">
        <v>732.3</v>
      </c>
      <c r="W4371">
        <v>0</v>
      </c>
      <c r="Z4371">
        <v>0</v>
      </c>
    </row>
    <row r="4372" spans="1:26" x14ac:dyDescent="0.25">
      <c r="A4372" s="2">
        <v>38703</v>
      </c>
      <c r="B4372">
        <v>0.12326388888888888</v>
      </c>
      <c r="C4372">
        <v>1831.8</v>
      </c>
      <c r="E4372">
        <v>7.1412037037037038E-2</v>
      </c>
      <c r="F4372">
        <v>771.9</v>
      </c>
      <c r="H4372">
        <v>0.36446759259259254</v>
      </c>
      <c r="I4372">
        <v>1580.7</v>
      </c>
      <c r="K4372">
        <v>0.1017361111111111</v>
      </c>
      <c r="L4372">
        <v>648.4</v>
      </c>
      <c r="N4372">
        <v>0.1056712962962963</v>
      </c>
      <c r="O4372">
        <v>1067.9000000000001</v>
      </c>
      <c r="Q4372">
        <v>0</v>
      </c>
      <c r="R4372">
        <v>23278.3</v>
      </c>
      <c r="T4372">
        <v>0.19965277777777776</v>
      </c>
      <c r="U4372">
        <v>764.9</v>
      </c>
      <c r="W4372">
        <v>0</v>
      </c>
      <c r="Z4372">
        <v>0</v>
      </c>
    </row>
    <row r="4373" spans="1:26" x14ac:dyDescent="0.25">
      <c r="A4373" s="2">
        <v>38704</v>
      </c>
      <c r="B4373">
        <v>0.11238425925925927</v>
      </c>
      <c r="C4373">
        <v>1878.2</v>
      </c>
      <c r="E4373">
        <v>6.4930555555555561E-2</v>
      </c>
      <c r="F4373">
        <v>784.4</v>
      </c>
      <c r="H4373">
        <v>0.31990740740740742</v>
      </c>
      <c r="I4373">
        <v>1579.5</v>
      </c>
      <c r="K4373">
        <v>0.1076388888888889</v>
      </c>
      <c r="L4373">
        <v>712.1</v>
      </c>
      <c r="N4373">
        <v>8.9814814814814806E-2</v>
      </c>
      <c r="O4373">
        <v>1057.5999999999999</v>
      </c>
      <c r="Q4373">
        <v>0</v>
      </c>
      <c r="R4373">
        <v>23481.7</v>
      </c>
      <c r="T4373">
        <v>0.2011574074074074</v>
      </c>
      <c r="U4373">
        <v>795.4</v>
      </c>
      <c r="W4373">
        <v>0</v>
      </c>
      <c r="Z4373">
        <v>0</v>
      </c>
    </row>
    <row r="4374" spans="1:26" x14ac:dyDescent="0.25">
      <c r="A4374" s="2">
        <v>38705</v>
      </c>
      <c r="B4374">
        <v>0.10069444444444443</v>
      </c>
      <c r="C4374">
        <v>1907.2</v>
      </c>
      <c r="E4374">
        <v>6.7708333333333329E-2</v>
      </c>
      <c r="F4374">
        <v>791.5</v>
      </c>
      <c r="H4374">
        <v>0.29016203703703702</v>
      </c>
      <c r="I4374">
        <v>1581.2</v>
      </c>
      <c r="K4374">
        <v>0.1111111111111111</v>
      </c>
      <c r="L4374">
        <v>730.3</v>
      </c>
      <c r="N4374">
        <v>7.7430555555555558E-2</v>
      </c>
      <c r="O4374">
        <v>1063.9000000000001</v>
      </c>
      <c r="Q4374">
        <v>0</v>
      </c>
      <c r="R4374">
        <v>23100.2</v>
      </c>
      <c r="T4374">
        <v>0.19814814814814816</v>
      </c>
      <c r="U4374">
        <v>828.8</v>
      </c>
      <c r="W4374">
        <v>0</v>
      </c>
      <c r="Z4374">
        <v>0</v>
      </c>
    </row>
    <row r="4375" spans="1:26" x14ac:dyDescent="0.25">
      <c r="A4375" s="2">
        <v>38706</v>
      </c>
      <c r="B4375">
        <v>9.3749999999999986E-2</v>
      </c>
      <c r="C4375">
        <v>1946.6</v>
      </c>
      <c r="E4375">
        <v>7.1527777777777773E-2</v>
      </c>
      <c r="F4375">
        <v>795</v>
      </c>
      <c r="H4375">
        <v>0.25150462962962961</v>
      </c>
      <c r="I4375">
        <v>1579.8</v>
      </c>
      <c r="K4375">
        <v>0.10648148148148147</v>
      </c>
      <c r="L4375">
        <v>682.2</v>
      </c>
      <c r="N4375">
        <v>7.1643518518518523E-2</v>
      </c>
      <c r="O4375">
        <v>1073.7</v>
      </c>
      <c r="Q4375">
        <v>0</v>
      </c>
      <c r="R4375">
        <v>23387.200000000001</v>
      </c>
      <c r="T4375">
        <v>0.21932870370370369</v>
      </c>
      <c r="U4375">
        <v>860.1</v>
      </c>
      <c r="W4375">
        <v>0</v>
      </c>
      <c r="Z4375">
        <v>0</v>
      </c>
    </row>
    <row r="4376" spans="1:26" x14ac:dyDescent="0.25">
      <c r="A4376" s="2">
        <v>38707</v>
      </c>
      <c r="B4376">
        <v>8.8078703703703701E-2</v>
      </c>
      <c r="C4376">
        <v>2020.4</v>
      </c>
      <c r="E4376">
        <v>6.9560185185185183E-2</v>
      </c>
      <c r="F4376">
        <v>794.3</v>
      </c>
      <c r="H4376">
        <v>0.23078703703703704</v>
      </c>
      <c r="I4376">
        <v>1569.8</v>
      </c>
      <c r="K4376">
        <v>0.10381944444444445</v>
      </c>
      <c r="L4376">
        <v>646.29999999999995</v>
      </c>
      <c r="N4376">
        <v>7.4768518518518512E-2</v>
      </c>
      <c r="O4376">
        <v>1085.9000000000001</v>
      </c>
      <c r="Q4376">
        <v>0</v>
      </c>
      <c r="R4376">
        <v>16021.5</v>
      </c>
      <c r="T4376">
        <v>0.2570601851851852</v>
      </c>
      <c r="U4376">
        <v>876.2</v>
      </c>
      <c r="W4376">
        <v>0</v>
      </c>
      <c r="Z4376">
        <v>0</v>
      </c>
    </row>
    <row r="4377" spans="1:26" x14ac:dyDescent="0.25">
      <c r="A4377" s="2">
        <v>38708</v>
      </c>
      <c r="B4377">
        <v>8.4027777777777771E-2</v>
      </c>
      <c r="C4377">
        <v>2031.2</v>
      </c>
      <c r="E4377">
        <v>6.5740740740740738E-2</v>
      </c>
      <c r="F4377">
        <v>802.8</v>
      </c>
      <c r="H4377">
        <v>0.21157407407407408</v>
      </c>
      <c r="I4377">
        <v>1569.8</v>
      </c>
      <c r="K4377">
        <v>9.8495370370370358E-2</v>
      </c>
      <c r="L4377">
        <v>615.20000000000005</v>
      </c>
      <c r="N4377">
        <v>7.2569444444444436E-2</v>
      </c>
      <c r="O4377">
        <v>1097.5</v>
      </c>
      <c r="Q4377">
        <v>0</v>
      </c>
      <c r="T4377">
        <v>0.2054398148148148</v>
      </c>
      <c r="U4377">
        <v>874</v>
      </c>
      <c r="W4377">
        <v>0</v>
      </c>
      <c r="Z4377">
        <v>0</v>
      </c>
    </row>
    <row r="4378" spans="1:26" x14ac:dyDescent="0.25">
      <c r="A4378" s="2">
        <v>38709</v>
      </c>
      <c r="B4378">
        <v>8.3449074074074064E-2</v>
      </c>
      <c r="C4378">
        <v>2125.8000000000002</v>
      </c>
      <c r="E4378">
        <v>6.3425925925925927E-2</v>
      </c>
      <c r="F4378">
        <v>806.3</v>
      </c>
      <c r="H4378">
        <v>0.18055555555555555</v>
      </c>
      <c r="I4378">
        <v>1568.2</v>
      </c>
      <c r="K4378">
        <v>9.4675925925925913E-2</v>
      </c>
      <c r="L4378">
        <v>598.1</v>
      </c>
      <c r="N4378">
        <v>7.0717592592592596E-2</v>
      </c>
      <c r="O4378">
        <v>1119.5</v>
      </c>
      <c r="Q4378">
        <v>0</v>
      </c>
      <c r="T4378">
        <v>0.18668981481481478</v>
      </c>
      <c r="U4378">
        <v>884.9</v>
      </c>
      <c r="W4378">
        <v>0</v>
      </c>
      <c r="Z4378">
        <v>0</v>
      </c>
    </row>
    <row r="4379" spans="1:26" x14ac:dyDescent="0.25">
      <c r="A4379" s="2">
        <v>38710</v>
      </c>
      <c r="B4379">
        <v>8.5648148148148154E-2</v>
      </c>
      <c r="C4379">
        <v>2172.9</v>
      </c>
      <c r="E4379">
        <v>6.3078703703703706E-2</v>
      </c>
      <c r="F4379">
        <v>813</v>
      </c>
      <c r="H4379">
        <v>0.17268518518518516</v>
      </c>
      <c r="I4379">
        <v>1565.8</v>
      </c>
      <c r="K4379">
        <v>0.10347222222222222</v>
      </c>
      <c r="L4379">
        <v>599.79999999999995</v>
      </c>
      <c r="N4379">
        <v>7.4999999999999997E-2</v>
      </c>
      <c r="O4379">
        <v>1123.5999999999999</v>
      </c>
      <c r="Q4379">
        <v>0</v>
      </c>
      <c r="T4379">
        <v>0.2008101851851852</v>
      </c>
      <c r="U4379">
        <v>916</v>
      </c>
      <c r="W4379">
        <v>0</v>
      </c>
      <c r="Z4379">
        <v>0</v>
      </c>
    </row>
    <row r="4380" spans="1:26" x14ac:dyDescent="0.25">
      <c r="A4380" s="2">
        <v>38711</v>
      </c>
      <c r="B4380">
        <v>8.6805555555555552E-2</v>
      </c>
      <c r="C4380">
        <v>2270.6</v>
      </c>
      <c r="E4380">
        <v>6.5740740740740738E-2</v>
      </c>
      <c r="F4380">
        <v>816.2</v>
      </c>
      <c r="H4380">
        <v>0.16701388888888888</v>
      </c>
      <c r="I4380">
        <v>1576.1</v>
      </c>
      <c r="K4380">
        <v>0.10509259259259258</v>
      </c>
      <c r="L4380">
        <v>606.6</v>
      </c>
      <c r="N4380">
        <v>6.8402777777777771E-2</v>
      </c>
      <c r="O4380">
        <v>1164.4000000000001</v>
      </c>
      <c r="Q4380">
        <v>0</v>
      </c>
      <c r="T4380">
        <v>0.19444444444444445</v>
      </c>
      <c r="U4380">
        <v>967.5</v>
      </c>
      <c r="W4380">
        <v>0</v>
      </c>
      <c r="Z4380">
        <v>0</v>
      </c>
    </row>
    <row r="4381" spans="1:26" x14ac:dyDescent="0.25">
      <c r="A4381" s="2">
        <v>38712</v>
      </c>
      <c r="B4381">
        <v>8.8773148148148143E-2</v>
      </c>
      <c r="C4381">
        <v>2361.6</v>
      </c>
      <c r="E4381">
        <v>6.5277777777777768E-2</v>
      </c>
      <c r="F4381">
        <v>811.7</v>
      </c>
      <c r="H4381">
        <v>0.15324074074074073</v>
      </c>
      <c r="I4381">
        <v>1582</v>
      </c>
      <c r="K4381">
        <v>0.11018518518518518</v>
      </c>
      <c r="L4381">
        <v>611.5</v>
      </c>
      <c r="N4381">
        <v>6.2731481481481471E-2</v>
      </c>
      <c r="O4381">
        <v>1197.0999999999999</v>
      </c>
      <c r="Q4381">
        <v>0</v>
      </c>
      <c r="T4381">
        <v>0.19895833333333335</v>
      </c>
      <c r="U4381">
        <v>1006.4</v>
      </c>
      <c r="W4381">
        <v>0</v>
      </c>
      <c r="Z4381">
        <v>0</v>
      </c>
    </row>
    <row r="4382" spans="1:26" x14ac:dyDescent="0.25">
      <c r="A4382" s="2">
        <v>38713</v>
      </c>
      <c r="B4382">
        <v>8.576388888888889E-2</v>
      </c>
      <c r="C4382">
        <v>2466.1999999999998</v>
      </c>
      <c r="E4382">
        <v>7.3032407407407393E-2</v>
      </c>
      <c r="F4382">
        <v>831.1</v>
      </c>
      <c r="H4382">
        <v>0.13136574074074073</v>
      </c>
      <c r="I4382">
        <v>1591.7</v>
      </c>
      <c r="K4382">
        <v>9.9652777777777771E-2</v>
      </c>
      <c r="L4382">
        <v>627.70000000000005</v>
      </c>
      <c r="N4382">
        <v>6.6550925925925916E-2</v>
      </c>
      <c r="O4382">
        <v>1207.9000000000001</v>
      </c>
      <c r="Q4382">
        <v>0</v>
      </c>
      <c r="T4382">
        <v>0.21805555555555553</v>
      </c>
      <c r="U4382">
        <v>1050.4000000000001</v>
      </c>
      <c r="W4382">
        <v>0</v>
      </c>
      <c r="Z4382">
        <v>0</v>
      </c>
    </row>
    <row r="4383" spans="1:26" x14ac:dyDescent="0.25">
      <c r="A4383" s="2">
        <v>38714</v>
      </c>
      <c r="B4383">
        <v>8.2175925925925916E-2</v>
      </c>
      <c r="C4383">
        <v>2567.3000000000002</v>
      </c>
      <c r="E4383">
        <v>6.3888888888888884E-2</v>
      </c>
      <c r="F4383">
        <v>857.5</v>
      </c>
      <c r="H4383">
        <v>0.10891203703703703</v>
      </c>
      <c r="I4383">
        <v>1603.8</v>
      </c>
      <c r="K4383">
        <v>9.6064814814814811E-2</v>
      </c>
      <c r="L4383">
        <v>650.1</v>
      </c>
      <c r="N4383">
        <v>6.9791666666666669E-2</v>
      </c>
      <c r="O4383">
        <v>1204</v>
      </c>
      <c r="Q4383">
        <v>0</v>
      </c>
      <c r="T4383">
        <v>0.22974537037037038</v>
      </c>
      <c r="U4383">
        <v>1089.2</v>
      </c>
      <c r="W4383">
        <v>0</v>
      </c>
      <c r="Z4383">
        <v>0</v>
      </c>
    </row>
    <row r="4384" spans="1:26" x14ac:dyDescent="0.25">
      <c r="A4384" s="2">
        <v>38715</v>
      </c>
      <c r="B4384">
        <v>8.0787037037037032E-2</v>
      </c>
      <c r="C4384">
        <v>2601.1</v>
      </c>
      <c r="E4384">
        <v>5.9143518518518519E-2</v>
      </c>
      <c r="F4384">
        <v>873.7</v>
      </c>
      <c r="H4384">
        <v>0.12037037037037036</v>
      </c>
      <c r="I4384">
        <v>1610.7</v>
      </c>
      <c r="K4384">
        <v>8.5532407407407404E-2</v>
      </c>
      <c r="L4384">
        <v>667.5</v>
      </c>
      <c r="N4384">
        <v>7.0601851851851846E-2</v>
      </c>
      <c r="O4384">
        <v>1189.7</v>
      </c>
      <c r="Q4384">
        <v>0</v>
      </c>
      <c r="T4384">
        <v>0.17638888888888887</v>
      </c>
      <c r="U4384">
        <v>1134.5</v>
      </c>
      <c r="W4384">
        <v>0</v>
      </c>
      <c r="Z4384">
        <v>0</v>
      </c>
    </row>
    <row r="4385" spans="1:26" x14ac:dyDescent="0.25">
      <c r="A4385" s="2">
        <v>38716</v>
      </c>
      <c r="B4385">
        <v>8.159722222222221E-2</v>
      </c>
      <c r="C4385">
        <v>2620</v>
      </c>
      <c r="E4385">
        <v>5.6018518518518516E-2</v>
      </c>
      <c r="F4385">
        <v>870.3</v>
      </c>
      <c r="H4385">
        <v>0.12488425925925924</v>
      </c>
      <c r="I4385">
        <v>1616.9</v>
      </c>
      <c r="K4385">
        <v>6.3541666666666663E-2</v>
      </c>
      <c r="L4385">
        <v>664.9</v>
      </c>
      <c r="N4385">
        <v>6.1226851851851852E-2</v>
      </c>
      <c r="O4385">
        <v>1194.5</v>
      </c>
      <c r="Q4385">
        <v>0</v>
      </c>
      <c r="T4385">
        <v>0.13819444444444443</v>
      </c>
      <c r="U4385">
        <v>1185.0999999999999</v>
      </c>
      <c r="W4385">
        <v>0</v>
      </c>
      <c r="Z4385">
        <v>0</v>
      </c>
    </row>
    <row r="4386" spans="1:26" x14ac:dyDescent="0.25">
      <c r="A4386" s="2">
        <v>38717</v>
      </c>
      <c r="B4386">
        <v>8.3101851851851843E-2</v>
      </c>
      <c r="C4386">
        <v>2658.2</v>
      </c>
      <c r="E4386">
        <v>4.9768518518518511E-2</v>
      </c>
      <c r="F4386">
        <v>871.1</v>
      </c>
      <c r="H4386">
        <v>0.14212962962962961</v>
      </c>
      <c r="I4386">
        <v>1618.3</v>
      </c>
      <c r="K4386">
        <v>6.0185185185185182E-2</v>
      </c>
      <c r="L4386">
        <v>661.2</v>
      </c>
      <c r="N4386">
        <v>5.6828703703703701E-2</v>
      </c>
      <c r="O4386">
        <v>1221.4000000000001</v>
      </c>
      <c r="Q4386">
        <v>0</v>
      </c>
      <c r="T4386">
        <v>0.1111111111111111</v>
      </c>
      <c r="U4386">
        <v>1244.4000000000001</v>
      </c>
      <c r="W4386">
        <v>0</v>
      </c>
      <c r="Z4386">
        <v>0</v>
      </c>
    </row>
    <row r="4387" spans="1:26" x14ac:dyDescent="0.25">
      <c r="A4387" s="2">
        <v>38718</v>
      </c>
      <c r="B4387">
        <v>8.3217592592592593E-2</v>
      </c>
      <c r="C4387">
        <v>2721.7</v>
      </c>
      <c r="E4387">
        <v>4.1203703703703701E-2</v>
      </c>
      <c r="F4387">
        <v>878.2</v>
      </c>
      <c r="H4387">
        <v>0.15914351851851852</v>
      </c>
      <c r="I4387">
        <v>1619</v>
      </c>
      <c r="K4387">
        <v>7.3726851851851849E-2</v>
      </c>
      <c r="L4387">
        <v>653.6</v>
      </c>
      <c r="N4387">
        <v>6.1689814814814815E-2</v>
      </c>
      <c r="O4387">
        <v>1220.8</v>
      </c>
      <c r="Q4387">
        <v>0</v>
      </c>
      <c r="T4387">
        <v>0.10925925925925925</v>
      </c>
      <c r="U4387">
        <v>1282.3</v>
      </c>
      <c r="W4387">
        <v>0</v>
      </c>
      <c r="Z4387">
        <v>0</v>
      </c>
    </row>
    <row r="4388" spans="1:26" x14ac:dyDescent="0.25">
      <c r="A4388" s="2">
        <v>38719</v>
      </c>
      <c r="B4388">
        <v>8.1944444444444445E-2</v>
      </c>
      <c r="C4388">
        <v>2750</v>
      </c>
      <c r="E4388">
        <v>4.4328703703703703E-2</v>
      </c>
      <c r="F4388">
        <v>919.7</v>
      </c>
      <c r="H4388">
        <v>0.14131944444444444</v>
      </c>
      <c r="I4388">
        <v>1629.8</v>
      </c>
      <c r="K4388">
        <v>6.5972222222222224E-2</v>
      </c>
      <c r="L4388">
        <v>648.4</v>
      </c>
      <c r="N4388">
        <v>5.5324074074074074E-2</v>
      </c>
      <c r="O4388">
        <v>1211.0999999999999</v>
      </c>
      <c r="Q4388">
        <v>0</v>
      </c>
      <c r="T4388">
        <v>9.1898148148148145E-2</v>
      </c>
      <c r="U4388">
        <v>1313.9</v>
      </c>
      <c r="W4388">
        <v>0</v>
      </c>
      <c r="Z4388">
        <v>0</v>
      </c>
    </row>
    <row r="4389" spans="1:26" x14ac:dyDescent="0.25">
      <c r="A4389" s="2">
        <v>38720</v>
      </c>
      <c r="B4389">
        <v>8.1134259259259253E-2</v>
      </c>
      <c r="C4389">
        <v>2826.5</v>
      </c>
      <c r="E4389">
        <v>4.5486111111111109E-2</v>
      </c>
      <c r="F4389">
        <v>895.2</v>
      </c>
      <c r="H4389">
        <v>0.12407407407407407</v>
      </c>
      <c r="I4389">
        <v>1646.7</v>
      </c>
      <c r="K4389">
        <v>5.5787037037037038E-2</v>
      </c>
      <c r="L4389">
        <v>647.9</v>
      </c>
      <c r="N4389">
        <v>5.092592592592593E-2</v>
      </c>
      <c r="O4389">
        <v>1250.4000000000001</v>
      </c>
      <c r="Q4389">
        <v>0</v>
      </c>
      <c r="T4389">
        <v>6.2731481481481471E-2</v>
      </c>
      <c r="U4389">
        <v>1355.6</v>
      </c>
      <c r="W4389">
        <v>0</v>
      </c>
      <c r="Z4389">
        <v>0</v>
      </c>
    </row>
    <row r="4390" spans="1:26" x14ac:dyDescent="0.25">
      <c r="A4390" s="2">
        <v>38721</v>
      </c>
      <c r="B4390">
        <v>7.3611111111111113E-2</v>
      </c>
      <c r="C4390">
        <v>2866</v>
      </c>
      <c r="E4390">
        <v>3.923611111111111E-2</v>
      </c>
      <c r="F4390">
        <v>872.2</v>
      </c>
      <c r="H4390">
        <v>0.1193287037037037</v>
      </c>
      <c r="I4390">
        <v>1644.4</v>
      </c>
      <c r="K4390">
        <v>5.3009259259259256E-2</v>
      </c>
      <c r="L4390">
        <v>662.7</v>
      </c>
      <c r="N4390">
        <v>4.6296296296296294E-2</v>
      </c>
      <c r="O4390">
        <v>1264.2</v>
      </c>
      <c r="Q4390">
        <v>0</v>
      </c>
      <c r="T4390">
        <v>0.21736111111111112</v>
      </c>
      <c r="U4390">
        <v>1420.8</v>
      </c>
      <c r="W4390">
        <v>0</v>
      </c>
      <c r="Z4390">
        <v>0</v>
      </c>
    </row>
    <row r="4391" spans="1:26" x14ac:dyDescent="0.25">
      <c r="A4391" s="2">
        <v>38722</v>
      </c>
      <c r="B4391">
        <v>6.25E-2</v>
      </c>
      <c r="C4391">
        <v>2887.7</v>
      </c>
      <c r="E4391">
        <v>3.4490740740740738E-2</v>
      </c>
      <c r="F4391">
        <v>878.4</v>
      </c>
      <c r="H4391">
        <v>9.6064814814814811E-2</v>
      </c>
      <c r="I4391">
        <v>1653</v>
      </c>
      <c r="K4391">
        <v>5.7291666666666664E-2</v>
      </c>
      <c r="L4391">
        <v>668.2</v>
      </c>
      <c r="N4391">
        <v>4.8032407407407406E-2</v>
      </c>
      <c r="O4391">
        <v>1270.2</v>
      </c>
      <c r="Q4391">
        <v>0</v>
      </c>
      <c r="T4391">
        <v>0.25578703703703703</v>
      </c>
      <c r="U4391">
        <v>1449</v>
      </c>
      <c r="W4391">
        <v>0</v>
      </c>
      <c r="Z4391">
        <v>0</v>
      </c>
    </row>
    <row r="4392" spans="1:26" x14ac:dyDescent="0.25">
      <c r="A4392" s="2">
        <v>38723</v>
      </c>
      <c r="B4392">
        <v>5.1967592592592593E-2</v>
      </c>
      <c r="C4392">
        <v>2902.7</v>
      </c>
      <c r="E4392">
        <v>3.321759259259259E-2</v>
      </c>
      <c r="F4392">
        <v>890.4</v>
      </c>
      <c r="H4392">
        <v>7.1874999999999994E-2</v>
      </c>
      <c r="I4392">
        <v>1665.6</v>
      </c>
      <c r="K4392">
        <v>5.7870370370370364E-2</v>
      </c>
      <c r="L4392">
        <v>673.2</v>
      </c>
      <c r="N4392">
        <v>4.4675925925925924E-2</v>
      </c>
      <c r="O4392">
        <v>1266.5</v>
      </c>
      <c r="Q4392">
        <v>0</v>
      </c>
      <c r="T4392">
        <v>0.18703703703703703</v>
      </c>
      <c r="U4392">
        <v>1436</v>
      </c>
      <c r="W4392">
        <v>0</v>
      </c>
      <c r="Z4392">
        <v>0</v>
      </c>
    </row>
    <row r="4393" spans="1:26" x14ac:dyDescent="0.25">
      <c r="A4393" s="2">
        <v>38724</v>
      </c>
      <c r="B4393">
        <v>4.5601851851851852E-2</v>
      </c>
      <c r="C4393">
        <v>2910.7</v>
      </c>
      <c r="E4393">
        <v>3.3333333333333333E-2</v>
      </c>
      <c r="F4393">
        <v>906.8</v>
      </c>
      <c r="H4393">
        <v>5.5902777777777773E-2</v>
      </c>
      <c r="I4393">
        <v>1677.7</v>
      </c>
      <c r="K4393">
        <v>4.085648148148148E-2</v>
      </c>
      <c r="L4393">
        <v>671.7</v>
      </c>
      <c r="N4393">
        <v>3.923611111111111E-2</v>
      </c>
      <c r="O4393">
        <v>1267.7</v>
      </c>
      <c r="Q4393">
        <v>0</v>
      </c>
      <c r="T4393">
        <v>0.30729166666666669</v>
      </c>
      <c r="U4393">
        <v>1491.5</v>
      </c>
      <c r="W4393">
        <v>0</v>
      </c>
      <c r="Z4393">
        <v>0</v>
      </c>
    </row>
    <row r="4394" spans="1:26" x14ac:dyDescent="0.25">
      <c r="A4394" s="2">
        <v>38725</v>
      </c>
      <c r="B4394">
        <v>4.4097222222222218E-2</v>
      </c>
      <c r="C4394">
        <v>3012.3</v>
      </c>
      <c r="E4394">
        <v>3.2754629629629627E-2</v>
      </c>
      <c r="F4394">
        <v>905.1</v>
      </c>
      <c r="H4394">
        <v>0.10034722222222221</v>
      </c>
      <c r="I4394">
        <v>1684.7</v>
      </c>
      <c r="K4394">
        <v>4.1550925925925922E-2</v>
      </c>
      <c r="L4394">
        <v>672.2</v>
      </c>
      <c r="N4394">
        <v>3.425925925925926E-2</v>
      </c>
      <c r="O4394">
        <v>1274.9000000000001</v>
      </c>
      <c r="Q4394">
        <v>0</v>
      </c>
      <c r="T4394">
        <v>0.28321759259259255</v>
      </c>
      <c r="U4394">
        <v>1493.6</v>
      </c>
      <c r="W4394">
        <v>0</v>
      </c>
      <c r="Z4394">
        <v>0</v>
      </c>
    </row>
    <row r="4395" spans="1:26" x14ac:dyDescent="0.25">
      <c r="A4395" s="2">
        <v>38726</v>
      </c>
      <c r="B4395">
        <v>4.0624999999999994E-2</v>
      </c>
      <c r="C4395">
        <v>3078</v>
      </c>
      <c r="E4395">
        <v>2.8472222222222222E-2</v>
      </c>
      <c r="F4395">
        <v>913.6</v>
      </c>
      <c r="H4395">
        <v>0.14201388888888888</v>
      </c>
      <c r="I4395">
        <v>1683.8</v>
      </c>
      <c r="K4395">
        <v>5.4166666666666662E-2</v>
      </c>
      <c r="L4395">
        <v>668.6</v>
      </c>
      <c r="N4395">
        <v>3.1712962962962964E-2</v>
      </c>
      <c r="O4395">
        <v>1276.3</v>
      </c>
      <c r="Q4395">
        <v>0</v>
      </c>
      <c r="T4395">
        <v>0.20798611111111109</v>
      </c>
      <c r="U4395">
        <v>1499.1</v>
      </c>
      <c r="W4395">
        <v>0</v>
      </c>
      <c r="Z4395">
        <v>0</v>
      </c>
    </row>
    <row r="4396" spans="1:26" x14ac:dyDescent="0.25">
      <c r="A4396" s="2">
        <v>38727</v>
      </c>
      <c r="B4396">
        <v>3.6342592592592593E-2</v>
      </c>
      <c r="C4396">
        <v>3066.7</v>
      </c>
      <c r="E4396">
        <v>2.8703703703703703E-2</v>
      </c>
      <c r="F4396">
        <v>945.1</v>
      </c>
      <c r="H4396">
        <v>0.17372685185185183</v>
      </c>
      <c r="I4396">
        <v>1696</v>
      </c>
      <c r="K4396">
        <v>6.1342592592592587E-2</v>
      </c>
      <c r="L4396">
        <v>659.8</v>
      </c>
      <c r="N4396">
        <v>3.4490740740740738E-2</v>
      </c>
      <c r="O4396">
        <v>1272.9000000000001</v>
      </c>
      <c r="Q4396">
        <v>0</v>
      </c>
      <c r="T4396">
        <v>0.17569444444444443</v>
      </c>
      <c r="U4396">
        <v>1525.1</v>
      </c>
      <c r="W4396">
        <v>0</v>
      </c>
      <c r="Z4396">
        <v>0</v>
      </c>
    </row>
    <row r="4397" spans="1:26" x14ac:dyDescent="0.25">
      <c r="A4397" s="2">
        <v>38728</v>
      </c>
      <c r="B4397">
        <v>3.6921296296296292E-2</v>
      </c>
      <c r="C4397">
        <v>3086</v>
      </c>
      <c r="E4397">
        <v>3.6689814814814814E-2</v>
      </c>
      <c r="F4397">
        <v>969.9</v>
      </c>
      <c r="H4397">
        <v>0.24259259259259258</v>
      </c>
      <c r="I4397">
        <v>1691</v>
      </c>
      <c r="K4397">
        <v>6.1921296296296287E-2</v>
      </c>
      <c r="L4397">
        <v>645.70000000000005</v>
      </c>
      <c r="N4397">
        <v>3.923611111111111E-2</v>
      </c>
      <c r="O4397">
        <v>1220.8</v>
      </c>
      <c r="Q4397">
        <v>0</v>
      </c>
      <c r="T4397">
        <v>0.18310185185185185</v>
      </c>
      <c r="U4397">
        <v>1535.8</v>
      </c>
      <c r="W4397">
        <v>0</v>
      </c>
      <c r="Z4397">
        <v>0</v>
      </c>
    </row>
    <row r="4398" spans="1:26" x14ac:dyDescent="0.25">
      <c r="A4398" s="2">
        <v>38729</v>
      </c>
      <c r="B4398">
        <v>3.5300925925925923E-2</v>
      </c>
      <c r="C4398">
        <v>3093.3</v>
      </c>
      <c r="E4398">
        <v>3.8425925925925919E-2</v>
      </c>
      <c r="F4398">
        <v>975.1</v>
      </c>
      <c r="H4398">
        <v>0.18692129629629628</v>
      </c>
      <c r="I4398">
        <v>1707.2</v>
      </c>
      <c r="K4398">
        <v>5.5555555555555552E-2</v>
      </c>
      <c r="L4398">
        <v>660</v>
      </c>
      <c r="N4398">
        <v>3.3101851851851848E-2</v>
      </c>
      <c r="O4398">
        <v>1259.8</v>
      </c>
      <c r="Q4398">
        <v>0</v>
      </c>
      <c r="T4398">
        <v>0.19791666666666669</v>
      </c>
      <c r="U4398">
        <v>1557.9</v>
      </c>
      <c r="W4398">
        <v>0</v>
      </c>
      <c r="Z4398">
        <v>0</v>
      </c>
    </row>
    <row r="4399" spans="1:26" x14ac:dyDescent="0.25">
      <c r="A4399" s="2">
        <v>38730</v>
      </c>
      <c r="B4399">
        <v>3.5763888888888887E-2</v>
      </c>
      <c r="C4399">
        <v>3132.7</v>
      </c>
      <c r="E4399">
        <v>3.5069444444444438E-2</v>
      </c>
      <c r="F4399">
        <v>937.8</v>
      </c>
      <c r="H4399">
        <v>0.14282407407407408</v>
      </c>
      <c r="I4399">
        <v>1716.4</v>
      </c>
      <c r="K4399">
        <v>5.1851851851851857E-2</v>
      </c>
      <c r="L4399">
        <v>652.70000000000005</v>
      </c>
      <c r="N4399">
        <v>3.6574074074074071E-2</v>
      </c>
      <c r="O4399">
        <v>1295.2</v>
      </c>
      <c r="Q4399">
        <v>0</v>
      </c>
      <c r="T4399">
        <v>0.19467592592592592</v>
      </c>
      <c r="U4399">
        <v>1572.1</v>
      </c>
      <c r="W4399">
        <v>0</v>
      </c>
      <c r="Z4399">
        <v>0</v>
      </c>
    </row>
    <row r="4400" spans="1:26" x14ac:dyDescent="0.25">
      <c r="A4400" s="2">
        <v>38731</v>
      </c>
      <c r="B4400">
        <v>3.2754629629629627E-2</v>
      </c>
      <c r="C4400">
        <v>3165.1</v>
      </c>
      <c r="E4400">
        <v>3.1944444444444442E-2</v>
      </c>
      <c r="F4400">
        <v>955.9</v>
      </c>
      <c r="H4400">
        <v>0.11805555555555554</v>
      </c>
      <c r="I4400">
        <v>1726</v>
      </c>
      <c r="K4400">
        <v>4.583333333333333E-2</v>
      </c>
      <c r="L4400">
        <v>663.3</v>
      </c>
      <c r="N4400">
        <v>4.4444444444444439E-2</v>
      </c>
      <c r="O4400">
        <v>1335.5</v>
      </c>
      <c r="Q4400">
        <v>0</v>
      </c>
      <c r="T4400">
        <v>0.26851851851851849</v>
      </c>
      <c r="U4400">
        <v>1573.9</v>
      </c>
      <c r="W4400">
        <v>0</v>
      </c>
      <c r="Z4400">
        <v>0</v>
      </c>
    </row>
    <row r="4401" spans="1:26" x14ac:dyDescent="0.25">
      <c r="A4401" s="2">
        <v>38732</v>
      </c>
      <c r="B4401">
        <v>3.0787037037037036E-2</v>
      </c>
      <c r="C4401">
        <v>3232.6</v>
      </c>
      <c r="E4401">
        <v>2.9398148148148145E-2</v>
      </c>
      <c r="F4401">
        <v>970.1</v>
      </c>
      <c r="H4401">
        <v>0.10428240740740739</v>
      </c>
      <c r="I4401">
        <v>1739.2</v>
      </c>
      <c r="K4401">
        <v>4.1203703703703701E-2</v>
      </c>
      <c r="L4401">
        <v>666</v>
      </c>
      <c r="N4401">
        <v>4.5254629629629631E-2</v>
      </c>
      <c r="O4401">
        <v>1391.5</v>
      </c>
      <c r="Q4401">
        <v>0</v>
      </c>
      <c r="T4401">
        <v>0.24583333333333329</v>
      </c>
      <c r="U4401">
        <v>1569.9</v>
      </c>
      <c r="W4401">
        <v>0</v>
      </c>
      <c r="Z4401">
        <v>0</v>
      </c>
    </row>
    <row r="4402" spans="1:26" x14ac:dyDescent="0.25">
      <c r="A4402" s="2">
        <v>38733</v>
      </c>
      <c r="B4402">
        <v>3.1365740740740736E-2</v>
      </c>
      <c r="C4402">
        <v>3266.9</v>
      </c>
      <c r="E4402">
        <v>2.8009259259259258E-2</v>
      </c>
      <c r="F4402">
        <v>990.1</v>
      </c>
      <c r="H4402">
        <v>0.10277777777777779</v>
      </c>
      <c r="I4402">
        <v>1748.2</v>
      </c>
      <c r="K4402">
        <v>3.7152777777777778E-2</v>
      </c>
      <c r="L4402">
        <v>674.2</v>
      </c>
      <c r="N4402">
        <v>4.1087962962962958E-2</v>
      </c>
      <c r="O4402">
        <v>1425.2</v>
      </c>
      <c r="Q4402">
        <v>0</v>
      </c>
      <c r="T4402">
        <v>0.19884259259259257</v>
      </c>
      <c r="U4402">
        <v>1556.2</v>
      </c>
      <c r="W4402">
        <v>0</v>
      </c>
      <c r="Z4402">
        <v>0</v>
      </c>
    </row>
    <row r="4403" spans="1:26" x14ac:dyDescent="0.25">
      <c r="A4403" s="2">
        <v>38734</v>
      </c>
      <c r="B4403">
        <v>3.518518518518518E-2</v>
      </c>
      <c r="C4403">
        <v>3288</v>
      </c>
      <c r="E4403">
        <v>2.824074074074074E-2</v>
      </c>
      <c r="F4403">
        <v>1007.5</v>
      </c>
      <c r="H4403">
        <v>0.11377314814814814</v>
      </c>
      <c r="I4403">
        <v>1756.8</v>
      </c>
      <c r="K4403">
        <v>3.4375000000000003E-2</v>
      </c>
      <c r="L4403">
        <v>679.1</v>
      </c>
      <c r="N4403">
        <v>3.8541666666666669E-2</v>
      </c>
      <c r="O4403">
        <v>1462.6</v>
      </c>
      <c r="Q4403">
        <v>0</v>
      </c>
      <c r="T4403">
        <v>0.17337962962962963</v>
      </c>
      <c r="U4403">
        <v>1576.7</v>
      </c>
      <c r="W4403">
        <v>0</v>
      </c>
      <c r="Z4403">
        <v>0</v>
      </c>
    </row>
    <row r="4404" spans="1:26" x14ac:dyDescent="0.25">
      <c r="A4404" s="2">
        <v>38735</v>
      </c>
      <c r="B4404">
        <v>3.7037037037037035E-2</v>
      </c>
      <c r="C4404">
        <v>3263.1</v>
      </c>
      <c r="E4404">
        <v>2.5462962962962965E-2</v>
      </c>
      <c r="F4404">
        <v>1035.5</v>
      </c>
      <c r="H4404">
        <v>0.14884259259259258</v>
      </c>
      <c r="I4404">
        <v>1763</v>
      </c>
      <c r="K4404">
        <v>3.2060185185185185E-2</v>
      </c>
      <c r="L4404">
        <v>687.7</v>
      </c>
      <c r="N4404">
        <v>3.7037037037037035E-2</v>
      </c>
      <c r="O4404">
        <v>1474.9</v>
      </c>
      <c r="Q4404">
        <v>0</v>
      </c>
      <c r="T4404">
        <v>0.13634259259259257</v>
      </c>
      <c r="U4404">
        <v>1610</v>
      </c>
      <c r="W4404">
        <v>0</v>
      </c>
      <c r="Z4404">
        <v>0</v>
      </c>
    </row>
    <row r="4405" spans="1:26" x14ac:dyDescent="0.25">
      <c r="A4405" s="2">
        <v>38736</v>
      </c>
      <c r="B4405">
        <v>3.4606481481481481E-2</v>
      </c>
      <c r="C4405">
        <v>3299.3</v>
      </c>
      <c r="E4405">
        <v>2.4421296296296295E-2</v>
      </c>
      <c r="F4405">
        <v>1062.5999999999999</v>
      </c>
      <c r="H4405">
        <v>0.13414351851851852</v>
      </c>
      <c r="I4405">
        <v>1766.6</v>
      </c>
      <c r="K4405">
        <v>2.9050925925925921E-2</v>
      </c>
      <c r="L4405">
        <v>695</v>
      </c>
      <c r="N4405">
        <v>3.2638888888888884E-2</v>
      </c>
      <c r="O4405">
        <v>1481.1</v>
      </c>
      <c r="Q4405">
        <v>0</v>
      </c>
      <c r="T4405">
        <v>0.11712962962962961</v>
      </c>
      <c r="U4405">
        <v>1642</v>
      </c>
      <c r="W4405">
        <v>0</v>
      </c>
      <c r="Z4405">
        <v>0</v>
      </c>
    </row>
    <row r="4406" spans="1:26" x14ac:dyDescent="0.25">
      <c r="A4406" s="2">
        <v>38737</v>
      </c>
      <c r="B4406">
        <v>3.0671296296296294E-2</v>
      </c>
      <c r="C4406">
        <v>3384.2</v>
      </c>
      <c r="E4406">
        <v>2.2569444444444444E-2</v>
      </c>
      <c r="F4406">
        <v>1074.9000000000001</v>
      </c>
      <c r="H4406">
        <v>0.10185185185185186</v>
      </c>
      <c r="I4406">
        <v>1784.4</v>
      </c>
      <c r="K4406">
        <v>2.8009259259259258E-2</v>
      </c>
      <c r="L4406">
        <v>691.9</v>
      </c>
      <c r="N4406">
        <v>2.3958333333333331E-2</v>
      </c>
      <c r="O4406">
        <v>1505.3</v>
      </c>
      <c r="Q4406">
        <v>0</v>
      </c>
      <c r="T4406">
        <v>0.11527777777777778</v>
      </c>
      <c r="U4406">
        <v>1671.8</v>
      </c>
      <c r="W4406">
        <v>0</v>
      </c>
      <c r="Z4406">
        <v>0</v>
      </c>
    </row>
    <row r="4407" spans="1:26" x14ac:dyDescent="0.25">
      <c r="A4407" s="2">
        <v>38738</v>
      </c>
      <c r="B4407">
        <v>2.7546296296296294E-2</v>
      </c>
      <c r="C4407">
        <v>3396.7</v>
      </c>
      <c r="E4407">
        <v>2.164351851851852E-2</v>
      </c>
      <c r="F4407">
        <v>1101.3</v>
      </c>
      <c r="H4407">
        <v>9.1898148148148145E-2</v>
      </c>
      <c r="I4407">
        <v>1794.8</v>
      </c>
      <c r="K4407">
        <v>2.6504629629629628E-2</v>
      </c>
      <c r="L4407">
        <v>691.7</v>
      </c>
      <c r="N4407">
        <v>1.759259259259259E-2</v>
      </c>
      <c r="O4407">
        <v>1520.7</v>
      </c>
      <c r="Q4407">
        <v>0</v>
      </c>
      <c r="T4407">
        <v>0.12534722222222222</v>
      </c>
      <c r="U4407">
        <v>1702.8</v>
      </c>
      <c r="W4407">
        <v>0</v>
      </c>
      <c r="Z4407">
        <v>0</v>
      </c>
    </row>
    <row r="4408" spans="1:26" x14ac:dyDescent="0.25">
      <c r="A4408" s="2">
        <v>38739</v>
      </c>
      <c r="B4408">
        <v>2.4305555555555556E-2</v>
      </c>
      <c r="C4408">
        <v>2071</v>
      </c>
      <c r="E4408">
        <v>2.0370370370370369E-2</v>
      </c>
      <c r="F4408">
        <v>1134.2</v>
      </c>
      <c r="H4408">
        <v>8.8425925925925922E-2</v>
      </c>
      <c r="I4408">
        <v>1799.5</v>
      </c>
      <c r="K4408">
        <v>2.5694444444444447E-2</v>
      </c>
      <c r="L4408">
        <v>693.5</v>
      </c>
      <c r="N4408">
        <v>2.5810185185185183E-2</v>
      </c>
      <c r="O4408">
        <v>1541.4</v>
      </c>
      <c r="Q4408">
        <v>0</v>
      </c>
      <c r="T4408">
        <v>0.1079861111111111</v>
      </c>
      <c r="U4408">
        <v>1728.1</v>
      </c>
      <c r="W4408">
        <v>0</v>
      </c>
      <c r="Z4408">
        <v>0</v>
      </c>
    </row>
    <row r="4409" spans="1:26" x14ac:dyDescent="0.25">
      <c r="A4409" s="2">
        <v>38740</v>
      </c>
      <c r="B4409">
        <v>2.0138888888888887E-2</v>
      </c>
      <c r="E4409">
        <v>1.7939814814814815E-2</v>
      </c>
      <c r="F4409">
        <v>1177.2</v>
      </c>
      <c r="H4409">
        <v>8.8078703703703701E-2</v>
      </c>
      <c r="I4409">
        <v>1795.8</v>
      </c>
      <c r="K4409">
        <v>2.2685185185185183E-2</v>
      </c>
      <c r="L4409">
        <v>693.9</v>
      </c>
      <c r="N4409">
        <v>2.2337962962962962E-2</v>
      </c>
      <c r="O4409">
        <v>1554.1</v>
      </c>
      <c r="Q4409">
        <v>0</v>
      </c>
      <c r="T4409">
        <v>8.8888888888888878E-2</v>
      </c>
      <c r="U4409">
        <v>1741.2</v>
      </c>
      <c r="W4409">
        <v>0</v>
      </c>
      <c r="Z4409">
        <v>0</v>
      </c>
    </row>
    <row r="4410" spans="1:26" x14ac:dyDescent="0.25">
      <c r="A4410" s="2">
        <v>38741</v>
      </c>
      <c r="B4410">
        <v>1.7245370370370369E-2</v>
      </c>
      <c r="E4410">
        <v>1.5625E-2</v>
      </c>
      <c r="F4410">
        <v>1237</v>
      </c>
      <c r="H4410">
        <v>7.4768518518518512E-2</v>
      </c>
      <c r="I4410">
        <v>1792.4</v>
      </c>
      <c r="K4410">
        <v>2.222222222222222E-2</v>
      </c>
      <c r="L4410">
        <v>698.4</v>
      </c>
      <c r="N4410">
        <v>1.0995370370370369E-2</v>
      </c>
      <c r="O4410">
        <v>1555.7</v>
      </c>
      <c r="Q4410">
        <v>0</v>
      </c>
      <c r="T4410">
        <v>8.3912037037037035E-2</v>
      </c>
      <c r="U4410">
        <v>1746.4</v>
      </c>
      <c r="W4410">
        <v>0</v>
      </c>
      <c r="Z4410">
        <v>0</v>
      </c>
    </row>
    <row r="4411" spans="1:26" x14ac:dyDescent="0.25">
      <c r="A4411" s="2">
        <v>38742</v>
      </c>
      <c r="B4411">
        <v>1.4930555555555555E-2</v>
      </c>
      <c r="E4411">
        <v>1.4699074074074073E-2</v>
      </c>
      <c r="F4411">
        <v>1291</v>
      </c>
      <c r="H4411">
        <v>4.6527777777777772E-2</v>
      </c>
      <c r="I4411">
        <v>1798.9</v>
      </c>
      <c r="K4411">
        <v>1.863425925925926E-2</v>
      </c>
      <c r="L4411">
        <v>708.4</v>
      </c>
      <c r="N4411">
        <v>4.1666666666666666E-3</v>
      </c>
      <c r="O4411">
        <v>1549.9</v>
      </c>
      <c r="Q4411">
        <v>0</v>
      </c>
      <c r="T4411">
        <v>7.8240740740740736E-2</v>
      </c>
      <c r="U4411">
        <v>1755.9</v>
      </c>
      <c r="W4411">
        <v>0</v>
      </c>
      <c r="Z4411">
        <v>0</v>
      </c>
    </row>
    <row r="4412" spans="1:26" x14ac:dyDescent="0.25">
      <c r="A4412" s="2">
        <v>38743</v>
      </c>
      <c r="B4412">
        <v>1.3194444444444443E-2</v>
      </c>
      <c r="E4412">
        <v>1.4236111111111111E-2</v>
      </c>
      <c r="F4412">
        <v>1352.3</v>
      </c>
      <c r="H4412">
        <v>2.3148148148148147E-2</v>
      </c>
      <c r="I4412">
        <v>1816.8</v>
      </c>
      <c r="K4412">
        <v>1.6782407407407406E-2</v>
      </c>
      <c r="L4412">
        <v>705.9</v>
      </c>
      <c r="N4412">
        <v>3.2407407407407411E-3</v>
      </c>
      <c r="O4412">
        <v>1558.7</v>
      </c>
      <c r="Q4412">
        <v>0</v>
      </c>
      <c r="T4412">
        <v>8.3912037037037035E-2</v>
      </c>
      <c r="U4412">
        <v>1771.6</v>
      </c>
      <c r="W4412">
        <v>0</v>
      </c>
      <c r="Z4412">
        <v>0</v>
      </c>
    </row>
    <row r="4413" spans="1:26" x14ac:dyDescent="0.25">
      <c r="A4413" s="2">
        <v>38744</v>
      </c>
      <c r="B4413">
        <v>1.2268518518518519E-2</v>
      </c>
      <c r="E4413">
        <v>1.4814814814814814E-2</v>
      </c>
      <c r="F4413">
        <v>1364.1</v>
      </c>
      <c r="H4413">
        <v>8.6805555555555559E-3</v>
      </c>
      <c r="I4413">
        <v>1834.6</v>
      </c>
      <c r="K4413">
        <v>1.7708333333333333E-2</v>
      </c>
      <c r="L4413">
        <v>705.5</v>
      </c>
      <c r="N4413">
        <v>3.2407407407407411E-3</v>
      </c>
      <c r="O4413">
        <v>1576.2</v>
      </c>
      <c r="Q4413">
        <v>0</v>
      </c>
      <c r="T4413">
        <v>8.4374999999999992E-2</v>
      </c>
      <c r="U4413">
        <v>1772.3</v>
      </c>
      <c r="W4413">
        <v>0</v>
      </c>
      <c r="Z4413">
        <v>0</v>
      </c>
    </row>
    <row r="4414" spans="1:26" x14ac:dyDescent="0.25">
      <c r="A4414" s="2">
        <v>38745</v>
      </c>
      <c r="B4414">
        <v>1.1805555555555555E-2</v>
      </c>
      <c r="E4414">
        <v>1.3888888888888888E-2</v>
      </c>
      <c r="F4414">
        <v>1377.1</v>
      </c>
      <c r="H4414">
        <v>9.3749999999999997E-3</v>
      </c>
      <c r="I4414">
        <v>1852.1</v>
      </c>
      <c r="K4414">
        <v>1.8055555555555554E-2</v>
      </c>
      <c r="L4414">
        <v>704.3</v>
      </c>
      <c r="N4414">
        <v>1.8518518518518517E-3</v>
      </c>
      <c r="O4414">
        <v>1565.6</v>
      </c>
      <c r="Q4414">
        <v>0</v>
      </c>
      <c r="T4414">
        <v>6.8287037037037035E-2</v>
      </c>
      <c r="U4414">
        <v>1756.4</v>
      </c>
      <c r="W4414">
        <v>0</v>
      </c>
      <c r="Z4414">
        <v>0</v>
      </c>
    </row>
    <row r="4415" spans="1:26" x14ac:dyDescent="0.25">
      <c r="A4415" s="2">
        <v>38746</v>
      </c>
      <c r="B4415">
        <v>1.3657407407407406E-2</v>
      </c>
      <c r="E4415">
        <v>1.9675925925925923E-2</v>
      </c>
      <c r="F4415">
        <v>1400</v>
      </c>
      <c r="H4415">
        <v>1.5046296296296295E-2</v>
      </c>
      <c r="I4415">
        <v>1805</v>
      </c>
      <c r="K4415">
        <v>3.2638888888888884E-2</v>
      </c>
      <c r="L4415">
        <v>705</v>
      </c>
      <c r="N4415">
        <v>2.0949074074074075E-2</v>
      </c>
      <c r="O4415">
        <v>1451.6</v>
      </c>
      <c r="Q4415">
        <v>0</v>
      </c>
      <c r="T4415">
        <v>0.10844907407407406</v>
      </c>
      <c r="U4415">
        <v>1727.3</v>
      </c>
      <c r="W4415">
        <v>0</v>
      </c>
      <c r="Z4415">
        <v>0</v>
      </c>
    </row>
    <row r="4416" spans="1:26" x14ac:dyDescent="0.25">
      <c r="A4416" s="2">
        <v>38747</v>
      </c>
      <c r="B4416">
        <v>1.7824074074074072E-2</v>
      </c>
      <c r="E4416">
        <v>2.3958333333333331E-2</v>
      </c>
      <c r="F4416">
        <v>1480.1</v>
      </c>
      <c r="H4416">
        <v>2.3842592592592592E-2</v>
      </c>
      <c r="I4416">
        <v>1820.2</v>
      </c>
      <c r="K4416">
        <v>4.6412037037037029E-2</v>
      </c>
      <c r="L4416">
        <v>700.5</v>
      </c>
      <c r="N4416">
        <v>1.5046296296296295E-2</v>
      </c>
      <c r="O4416">
        <v>1436.2</v>
      </c>
      <c r="Q4416">
        <v>0</v>
      </c>
      <c r="T4416">
        <v>0.41307870370370364</v>
      </c>
      <c r="U4416">
        <v>1688.7</v>
      </c>
      <c r="W4416">
        <v>0</v>
      </c>
      <c r="Z4416">
        <v>0</v>
      </c>
    </row>
    <row r="4417" spans="1:26" x14ac:dyDescent="0.25">
      <c r="A4417" s="2">
        <v>38748</v>
      </c>
      <c r="B4417">
        <v>1.8518518518518517E-2</v>
      </c>
      <c r="E4417">
        <v>2.8009259259259258E-2</v>
      </c>
      <c r="F4417">
        <v>1445.9</v>
      </c>
      <c r="H4417">
        <v>2.1874999999999999E-2</v>
      </c>
      <c r="I4417">
        <v>1820.4</v>
      </c>
      <c r="K4417">
        <v>5.7060185185185179E-2</v>
      </c>
      <c r="L4417">
        <v>715.7</v>
      </c>
      <c r="N4417">
        <v>2.2453703703703701E-2</v>
      </c>
      <c r="O4417">
        <v>1491.3</v>
      </c>
      <c r="Q4417">
        <v>0</v>
      </c>
      <c r="T4417">
        <v>0.4773148148148148</v>
      </c>
      <c r="U4417">
        <v>1550.3</v>
      </c>
      <c r="W4417">
        <v>0</v>
      </c>
      <c r="Z4417">
        <v>0</v>
      </c>
    </row>
    <row r="4418" spans="1:26" x14ac:dyDescent="0.25">
      <c r="A4418" s="2">
        <v>38749</v>
      </c>
      <c r="B4418">
        <v>2.2685185185185183E-2</v>
      </c>
      <c r="C4418">
        <v>1698.9</v>
      </c>
      <c r="E4418">
        <v>2.9282407407407403E-2</v>
      </c>
      <c r="F4418">
        <v>1210.2</v>
      </c>
      <c r="H4418">
        <v>2.372685185185185E-2</v>
      </c>
      <c r="I4418">
        <v>1804.4</v>
      </c>
      <c r="K4418">
        <v>5.2083333333333329E-2</v>
      </c>
      <c r="L4418">
        <v>725.7</v>
      </c>
      <c r="N4418">
        <v>3.2060185185185185E-2</v>
      </c>
      <c r="O4418">
        <v>1482.2</v>
      </c>
      <c r="Q4418">
        <v>0</v>
      </c>
      <c r="T4418">
        <v>0.32754629629629628</v>
      </c>
      <c r="U4418">
        <v>1573.1</v>
      </c>
      <c r="W4418">
        <v>0</v>
      </c>
      <c r="Z4418">
        <v>0</v>
      </c>
    </row>
    <row r="4419" spans="1:26" x14ac:dyDescent="0.25">
      <c r="A4419" s="2">
        <v>38750</v>
      </c>
      <c r="B4419">
        <v>2.7777777777777776E-2</v>
      </c>
      <c r="C4419">
        <v>4039.3</v>
      </c>
      <c r="E4419">
        <v>3.6921296296296292E-2</v>
      </c>
      <c r="F4419">
        <v>1108.8</v>
      </c>
      <c r="H4419">
        <v>7.7314814814814808E-2</v>
      </c>
      <c r="I4419">
        <v>1796</v>
      </c>
      <c r="K4419">
        <v>4.1435185185185186E-2</v>
      </c>
      <c r="L4419">
        <v>738.5</v>
      </c>
      <c r="N4419">
        <v>3.8425925925925919E-2</v>
      </c>
      <c r="O4419">
        <v>1456.6</v>
      </c>
      <c r="Q4419">
        <v>0</v>
      </c>
      <c r="T4419">
        <v>0.2570601851851852</v>
      </c>
      <c r="U4419">
        <v>1614.2</v>
      </c>
      <c r="W4419">
        <v>0</v>
      </c>
      <c r="Z4419">
        <v>0</v>
      </c>
    </row>
    <row r="4420" spans="1:26" x14ac:dyDescent="0.25">
      <c r="A4420" s="2">
        <v>38751</v>
      </c>
      <c r="B4420">
        <v>2.4305555555555556E-2</v>
      </c>
      <c r="C4420">
        <v>3922.1</v>
      </c>
      <c r="E4420">
        <v>3.3680555555555554E-2</v>
      </c>
      <c r="F4420">
        <v>1057.8</v>
      </c>
      <c r="H4420">
        <v>0.28888888888888886</v>
      </c>
      <c r="I4420">
        <v>1811.9</v>
      </c>
      <c r="K4420">
        <v>4.9884259259259253E-2</v>
      </c>
      <c r="L4420">
        <v>766</v>
      </c>
      <c r="N4420">
        <v>5.6712962962962965E-2</v>
      </c>
      <c r="O4420">
        <v>1592.3</v>
      </c>
      <c r="Q4420">
        <v>0</v>
      </c>
      <c r="T4420">
        <v>0.21261574074074074</v>
      </c>
      <c r="U4420">
        <v>1640.2</v>
      </c>
      <c r="W4420">
        <v>0</v>
      </c>
      <c r="Z4420">
        <v>0</v>
      </c>
    </row>
    <row r="4421" spans="1:26" x14ac:dyDescent="0.25">
      <c r="A4421" s="2">
        <v>38752</v>
      </c>
      <c r="B4421">
        <v>2.4074074074074074E-2</v>
      </c>
      <c r="C4421">
        <v>3760.1</v>
      </c>
      <c r="E4421">
        <v>2.824074074074074E-2</v>
      </c>
      <c r="F4421">
        <v>1057.9000000000001</v>
      </c>
      <c r="H4421">
        <v>0.26412037037037034</v>
      </c>
      <c r="I4421">
        <v>1815.5</v>
      </c>
      <c r="K4421">
        <v>8.1944444444444445E-2</v>
      </c>
      <c r="L4421">
        <v>784.1</v>
      </c>
      <c r="N4421">
        <v>6.8981481481481477E-2</v>
      </c>
      <c r="O4421">
        <v>1719.4</v>
      </c>
      <c r="Q4421">
        <v>0</v>
      </c>
      <c r="T4421">
        <v>0.37986111111111109</v>
      </c>
      <c r="U4421">
        <v>1631.8</v>
      </c>
      <c r="W4421">
        <v>0</v>
      </c>
      <c r="Z4421">
        <v>0</v>
      </c>
    </row>
    <row r="4422" spans="1:26" x14ac:dyDescent="0.25">
      <c r="A4422" s="2">
        <v>38753</v>
      </c>
      <c r="B4422">
        <v>2.8356481481481483E-2</v>
      </c>
      <c r="C4422">
        <v>4136.3999999999996</v>
      </c>
      <c r="E4422">
        <v>3.020833333333333E-2</v>
      </c>
      <c r="F4422">
        <v>1085.3</v>
      </c>
      <c r="H4422">
        <v>0.23726851851851852</v>
      </c>
      <c r="I4422">
        <v>1818.1</v>
      </c>
      <c r="K4422">
        <v>0.10532407407407407</v>
      </c>
      <c r="L4422">
        <v>773</v>
      </c>
      <c r="N4422">
        <v>6.1805555555555551E-2</v>
      </c>
      <c r="O4422">
        <v>1870</v>
      </c>
      <c r="Q4422">
        <v>0</v>
      </c>
      <c r="T4422">
        <v>0.3283564814814815</v>
      </c>
      <c r="U4422">
        <v>1585.1</v>
      </c>
      <c r="W4422">
        <v>0</v>
      </c>
      <c r="Z4422">
        <v>0</v>
      </c>
    </row>
    <row r="4423" spans="1:26" x14ac:dyDescent="0.25">
      <c r="A4423" s="2">
        <v>38754</v>
      </c>
      <c r="B4423">
        <v>4.2361111111111113E-2</v>
      </c>
      <c r="C4423">
        <v>4237.1000000000004</v>
      </c>
      <c r="E4423">
        <v>5.092592592592593E-2</v>
      </c>
      <c r="F4423">
        <v>1051.4000000000001</v>
      </c>
      <c r="H4423">
        <v>0.23240740740740737</v>
      </c>
      <c r="I4423">
        <v>1819.2</v>
      </c>
      <c r="K4423">
        <v>8.6689814814814817E-2</v>
      </c>
      <c r="L4423">
        <v>761.6</v>
      </c>
      <c r="N4423">
        <v>5.2314814814814807E-2</v>
      </c>
      <c r="O4423">
        <v>1929.1</v>
      </c>
      <c r="Q4423">
        <v>0</v>
      </c>
      <c r="T4423">
        <v>0.24560185185185182</v>
      </c>
      <c r="U4423">
        <v>1603.7</v>
      </c>
      <c r="W4423">
        <v>0</v>
      </c>
      <c r="Z4423">
        <v>0</v>
      </c>
    </row>
    <row r="4424" spans="1:26" x14ac:dyDescent="0.25">
      <c r="A4424" s="2">
        <v>38755</v>
      </c>
      <c r="B4424">
        <v>5.1967592592592593E-2</v>
      </c>
      <c r="C4424">
        <v>4309.7</v>
      </c>
      <c r="E4424">
        <v>4.5949074074074073E-2</v>
      </c>
      <c r="F4424">
        <v>1031.0999999999999</v>
      </c>
      <c r="H4424">
        <v>0.31724537037037037</v>
      </c>
      <c r="I4424">
        <v>1821.4</v>
      </c>
      <c r="K4424">
        <v>7.2916666666666657E-2</v>
      </c>
      <c r="L4424">
        <v>764.2</v>
      </c>
      <c r="N4424">
        <v>4.8726851851851848E-2</v>
      </c>
      <c r="O4424">
        <v>1923.3</v>
      </c>
      <c r="Q4424">
        <v>0</v>
      </c>
      <c r="T4424">
        <v>0.2298611111111111</v>
      </c>
      <c r="U4424">
        <v>1586.4</v>
      </c>
      <c r="W4424">
        <v>0</v>
      </c>
      <c r="Z4424">
        <v>0</v>
      </c>
    </row>
    <row r="4425" spans="1:26" x14ac:dyDescent="0.25">
      <c r="A4425" s="2">
        <v>38756</v>
      </c>
      <c r="B4425">
        <v>4.583333333333333E-2</v>
      </c>
      <c r="C4425">
        <v>4388.6000000000004</v>
      </c>
      <c r="E4425">
        <v>4.0162037037037038E-2</v>
      </c>
      <c r="F4425">
        <v>1067</v>
      </c>
      <c r="H4425">
        <v>0.27615740740740741</v>
      </c>
      <c r="I4425">
        <v>1831</v>
      </c>
      <c r="K4425">
        <v>6.25E-2</v>
      </c>
      <c r="L4425">
        <v>786.3</v>
      </c>
      <c r="N4425">
        <v>8.1134259259259253E-2</v>
      </c>
      <c r="O4425">
        <v>1886.7</v>
      </c>
      <c r="Q4425">
        <v>0</v>
      </c>
      <c r="T4425">
        <v>0.16874999999999998</v>
      </c>
      <c r="U4425">
        <v>1554.9</v>
      </c>
      <c r="W4425">
        <v>0</v>
      </c>
      <c r="Z4425">
        <v>0</v>
      </c>
    </row>
    <row r="4426" spans="1:26" x14ac:dyDescent="0.25">
      <c r="A4426" s="2">
        <v>38757</v>
      </c>
      <c r="B4426">
        <v>4.5486111111111109E-2</v>
      </c>
      <c r="C4426">
        <v>4473.5</v>
      </c>
      <c r="E4426">
        <v>3.6111111111111108E-2</v>
      </c>
      <c r="F4426">
        <v>1111.2</v>
      </c>
      <c r="H4426">
        <v>0.25104166666666666</v>
      </c>
      <c r="I4426">
        <v>1832.7</v>
      </c>
      <c r="K4426">
        <v>6.6666666666666666E-2</v>
      </c>
      <c r="L4426">
        <v>832.9</v>
      </c>
      <c r="N4426">
        <v>6.8865740740740741E-2</v>
      </c>
      <c r="O4426">
        <v>1780</v>
      </c>
      <c r="Q4426">
        <v>0</v>
      </c>
      <c r="T4426">
        <v>0.15787037037037036</v>
      </c>
      <c r="U4426">
        <v>1564.6</v>
      </c>
      <c r="W4426">
        <v>0</v>
      </c>
      <c r="Z4426">
        <v>0</v>
      </c>
    </row>
    <row r="4427" spans="1:26" x14ac:dyDescent="0.25">
      <c r="A4427" s="2">
        <v>38758</v>
      </c>
      <c r="B4427">
        <v>8.4027777777777771E-2</v>
      </c>
      <c r="C4427">
        <v>4566.7</v>
      </c>
      <c r="E4427">
        <v>3.3449074074074076E-2</v>
      </c>
      <c r="F4427">
        <v>1142.9000000000001</v>
      </c>
      <c r="H4427">
        <v>0.23032407407407404</v>
      </c>
      <c r="I4427">
        <v>1840.6</v>
      </c>
      <c r="K4427">
        <v>6.6550925925925916E-2</v>
      </c>
      <c r="L4427">
        <v>968</v>
      </c>
      <c r="N4427">
        <v>5.3240740740740734E-2</v>
      </c>
      <c r="O4427">
        <v>1879.1</v>
      </c>
      <c r="Q4427">
        <v>0</v>
      </c>
      <c r="T4427">
        <v>0.15370370370370368</v>
      </c>
      <c r="U4427">
        <v>1586.2</v>
      </c>
      <c r="W4427">
        <v>0</v>
      </c>
      <c r="Z4427">
        <v>0</v>
      </c>
    </row>
    <row r="4428" spans="1:26" x14ac:dyDescent="0.25">
      <c r="A4428" s="2">
        <v>38759</v>
      </c>
      <c r="B4428">
        <v>8.8425925925925922E-2</v>
      </c>
      <c r="C4428">
        <v>4728</v>
      </c>
      <c r="E4428">
        <v>3.1018518518518518E-2</v>
      </c>
      <c r="F4428">
        <v>1114.7</v>
      </c>
      <c r="H4428">
        <v>0.19270833333333331</v>
      </c>
      <c r="I4428">
        <v>1849.6</v>
      </c>
      <c r="K4428">
        <v>6.2152777777777779E-2</v>
      </c>
      <c r="L4428">
        <v>1161.5999999999999</v>
      </c>
      <c r="N4428">
        <v>4.5717592592592594E-2</v>
      </c>
      <c r="O4428">
        <v>2023.1</v>
      </c>
      <c r="Q4428">
        <v>0</v>
      </c>
      <c r="T4428">
        <v>0.17581018518518518</v>
      </c>
      <c r="U4428">
        <v>1597.7</v>
      </c>
      <c r="W4428">
        <v>0</v>
      </c>
      <c r="Z4428">
        <v>0</v>
      </c>
    </row>
    <row r="4429" spans="1:26" x14ac:dyDescent="0.25">
      <c r="A4429" s="2">
        <v>38760</v>
      </c>
      <c r="B4429">
        <v>8.4027777777777771E-2</v>
      </c>
      <c r="C4429">
        <v>4892.8999999999996</v>
      </c>
      <c r="E4429">
        <v>2.8819444444444446E-2</v>
      </c>
      <c r="F4429">
        <v>1084.9000000000001</v>
      </c>
      <c r="H4429">
        <v>0.15555555555555553</v>
      </c>
      <c r="I4429">
        <v>1863</v>
      </c>
      <c r="K4429">
        <v>5.6828703703703701E-2</v>
      </c>
      <c r="L4429">
        <v>1311.9</v>
      </c>
      <c r="N4429">
        <v>4.9305555555555547E-2</v>
      </c>
      <c r="O4429">
        <v>2154.1999999999998</v>
      </c>
      <c r="Q4429">
        <v>0</v>
      </c>
      <c r="T4429">
        <v>0.37951388888888887</v>
      </c>
      <c r="U4429">
        <v>1534.1</v>
      </c>
      <c r="W4429">
        <v>0</v>
      </c>
      <c r="Z4429">
        <v>0</v>
      </c>
    </row>
    <row r="4430" spans="1:26" x14ac:dyDescent="0.25">
      <c r="A4430" s="2">
        <v>38761</v>
      </c>
      <c r="B4430">
        <v>7.7662037037037029E-2</v>
      </c>
      <c r="C4430">
        <v>5069.3999999999996</v>
      </c>
      <c r="E4430">
        <v>2.8587962962962964E-2</v>
      </c>
      <c r="F4430">
        <v>1063.0999999999999</v>
      </c>
      <c r="H4430">
        <v>0.12986111111111112</v>
      </c>
      <c r="I4430">
        <v>1872.4</v>
      </c>
      <c r="K4430">
        <v>5.4513888888888883E-2</v>
      </c>
      <c r="L4430">
        <v>1327.8</v>
      </c>
      <c r="N4430">
        <v>4.1087962962962958E-2</v>
      </c>
      <c r="O4430">
        <v>2234.6</v>
      </c>
      <c r="Q4430">
        <v>0</v>
      </c>
      <c r="T4430">
        <v>0.27638888888888885</v>
      </c>
      <c r="U4430">
        <v>1340.2</v>
      </c>
      <c r="W4430">
        <v>0</v>
      </c>
      <c r="Z4430">
        <v>0</v>
      </c>
    </row>
    <row r="4431" spans="1:26" x14ac:dyDescent="0.25">
      <c r="A4431" s="2">
        <v>38762</v>
      </c>
      <c r="B4431">
        <v>7.0138888888888876E-2</v>
      </c>
      <c r="C4431">
        <v>5108</v>
      </c>
      <c r="E4431">
        <v>2.8472222222222222E-2</v>
      </c>
      <c r="F4431">
        <v>1052.3</v>
      </c>
      <c r="H4431">
        <v>0.14583333333333331</v>
      </c>
      <c r="I4431">
        <v>1872.6</v>
      </c>
      <c r="K4431">
        <v>5.5671296296296288E-2</v>
      </c>
      <c r="L4431">
        <v>1272.5999999999999</v>
      </c>
      <c r="N4431">
        <v>4.4675925925925924E-2</v>
      </c>
      <c r="O4431">
        <v>2231.9</v>
      </c>
      <c r="Q4431">
        <v>0</v>
      </c>
      <c r="T4431">
        <v>0.21122685185185183</v>
      </c>
      <c r="U4431">
        <v>1239.3</v>
      </c>
      <c r="W4431">
        <v>0</v>
      </c>
      <c r="Z4431">
        <v>0</v>
      </c>
    </row>
    <row r="4432" spans="1:26" x14ac:dyDescent="0.25">
      <c r="A4432" s="2">
        <v>38763</v>
      </c>
      <c r="B4432">
        <v>6.6087962962962959E-2</v>
      </c>
      <c r="C4432">
        <v>5209.1000000000004</v>
      </c>
      <c r="E4432">
        <v>2.9745370370370366E-2</v>
      </c>
      <c r="F4432">
        <v>1048.5999999999999</v>
      </c>
      <c r="H4432">
        <v>0.24849537037037034</v>
      </c>
      <c r="I4432">
        <v>1865.4</v>
      </c>
      <c r="K4432">
        <v>5.5902777777777773E-2</v>
      </c>
      <c r="L4432">
        <v>1218.0999999999999</v>
      </c>
      <c r="N4432">
        <v>3.4722222222222224E-2</v>
      </c>
      <c r="O4432">
        <v>2210.6</v>
      </c>
      <c r="Q4432">
        <v>0</v>
      </c>
      <c r="T4432">
        <v>0.17037037037037037</v>
      </c>
      <c r="U4432">
        <v>1185.2</v>
      </c>
      <c r="W4432">
        <v>0</v>
      </c>
      <c r="Z4432">
        <v>0</v>
      </c>
    </row>
    <row r="4433" spans="1:26" x14ac:dyDescent="0.25">
      <c r="A4433" s="2">
        <v>38764</v>
      </c>
      <c r="B4433">
        <v>6.2847222222222221E-2</v>
      </c>
      <c r="C4433">
        <v>5251.1</v>
      </c>
      <c r="E4433">
        <v>2.9282407407407403E-2</v>
      </c>
      <c r="F4433">
        <v>1050.5</v>
      </c>
      <c r="H4433">
        <v>0.20752314814814812</v>
      </c>
      <c r="I4433">
        <v>1863.1</v>
      </c>
      <c r="K4433">
        <v>5.5555555555555552E-2</v>
      </c>
      <c r="L4433">
        <v>1165.5999999999999</v>
      </c>
      <c r="N4433">
        <v>2.7430555555555555E-2</v>
      </c>
      <c r="O4433">
        <v>2175.9</v>
      </c>
      <c r="Q4433">
        <v>0</v>
      </c>
      <c r="T4433">
        <v>0.14965277777777777</v>
      </c>
      <c r="U4433">
        <v>1207.0999999999999</v>
      </c>
      <c r="W4433">
        <v>0</v>
      </c>
      <c r="Z4433">
        <v>0</v>
      </c>
    </row>
    <row r="4434" spans="1:26" x14ac:dyDescent="0.25">
      <c r="A4434" s="2">
        <v>38765</v>
      </c>
      <c r="B4434">
        <v>6.2847222222222221E-2</v>
      </c>
      <c r="C4434">
        <v>5252.4</v>
      </c>
      <c r="E4434">
        <v>2.9861111111111109E-2</v>
      </c>
      <c r="F4434">
        <v>1044.9000000000001</v>
      </c>
      <c r="H4434">
        <v>0.14097222222222222</v>
      </c>
      <c r="I4434">
        <v>1860</v>
      </c>
      <c r="K4434">
        <v>5.6712962962962965E-2</v>
      </c>
      <c r="L4434">
        <v>1145.7</v>
      </c>
      <c r="N4434">
        <v>2.6041666666666664E-2</v>
      </c>
      <c r="O4434">
        <v>2152.6999999999998</v>
      </c>
      <c r="Q4434">
        <v>0</v>
      </c>
      <c r="T4434">
        <v>0.13298611111111111</v>
      </c>
      <c r="U4434">
        <v>1253.8</v>
      </c>
      <c r="W4434">
        <v>0</v>
      </c>
      <c r="Z4434">
        <v>0</v>
      </c>
    </row>
    <row r="4435" spans="1:26" x14ac:dyDescent="0.25">
      <c r="A4435" s="2">
        <v>38766</v>
      </c>
      <c r="B4435">
        <v>5.9606481481481483E-2</v>
      </c>
      <c r="C4435">
        <v>5230.3</v>
      </c>
      <c r="E4435">
        <v>2.8819444444444446E-2</v>
      </c>
      <c r="F4435">
        <v>1045.7</v>
      </c>
      <c r="H4435">
        <v>0.10937499999999999</v>
      </c>
      <c r="I4435">
        <v>1858.6</v>
      </c>
      <c r="K4435">
        <v>5.6018518518518516E-2</v>
      </c>
      <c r="L4435">
        <v>1187.5999999999999</v>
      </c>
      <c r="N4435">
        <v>2.1180555555555557E-2</v>
      </c>
      <c r="O4435">
        <v>2125.6</v>
      </c>
      <c r="Q4435">
        <v>0</v>
      </c>
      <c r="T4435">
        <v>0.13368055555555555</v>
      </c>
      <c r="U4435">
        <v>1314.4</v>
      </c>
      <c r="W4435">
        <v>0</v>
      </c>
      <c r="Z4435">
        <v>0</v>
      </c>
    </row>
    <row r="4436" spans="1:26" x14ac:dyDescent="0.25">
      <c r="A4436" s="2">
        <v>38767</v>
      </c>
      <c r="B4436">
        <v>5.1273148148148144E-2</v>
      </c>
      <c r="C4436">
        <v>5242.8</v>
      </c>
      <c r="E4436">
        <v>2.8587962962962964E-2</v>
      </c>
      <c r="F4436">
        <v>1050.0999999999999</v>
      </c>
      <c r="H4436">
        <v>0.10150462962962963</v>
      </c>
      <c r="I4436">
        <v>1857</v>
      </c>
      <c r="K4436">
        <v>5.347222222222222E-2</v>
      </c>
      <c r="L4436">
        <v>1287.2</v>
      </c>
      <c r="N4436">
        <v>2.0254629629629629E-2</v>
      </c>
      <c r="O4436">
        <v>2106.8000000000002</v>
      </c>
      <c r="Q4436">
        <v>0</v>
      </c>
      <c r="T4436">
        <v>0.14398148148148146</v>
      </c>
      <c r="U4436">
        <v>1365.4</v>
      </c>
      <c r="W4436">
        <v>0</v>
      </c>
      <c r="Z4436">
        <v>0</v>
      </c>
    </row>
    <row r="4437" spans="1:26" x14ac:dyDescent="0.25">
      <c r="A4437" s="2">
        <v>38768</v>
      </c>
      <c r="B4437">
        <v>4.5254629629629631E-2</v>
      </c>
      <c r="C4437">
        <v>5232</v>
      </c>
      <c r="E4437">
        <v>2.8356481481481483E-2</v>
      </c>
      <c r="F4437">
        <v>1067.2</v>
      </c>
      <c r="H4437">
        <v>0.1017361111111111</v>
      </c>
      <c r="I4437">
        <v>1855.1</v>
      </c>
      <c r="K4437">
        <v>4.7453703703703699E-2</v>
      </c>
      <c r="L4437">
        <v>1413.1</v>
      </c>
      <c r="N4437">
        <v>2.0833333333333332E-2</v>
      </c>
      <c r="O4437">
        <v>2114.6999999999998</v>
      </c>
      <c r="Q4437">
        <v>0</v>
      </c>
      <c r="T4437">
        <v>0.16284722222222223</v>
      </c>
      <c r="U4437">
        <v>1399</v>
      </c>
      <c r="W4437">
        <v>0</v>
      </c>
      <c r="Z4437">
        <v>0</v>
      </c>
    </row>
    <row r="4438" spans="1:26" x14ac:dyDescent="0.25">
      <c r="A4438" s="2">
        <v>38769</v>
      </c>
      <c r="B4438">
        <v>4.1782407407407407E-2</v>
      </c>
      <c r="C4438">
        <v>5273.7</v>
      </c>
      <c r="E4438">
        <v>2.5810185185185183E-2</v>
      </c>
      <c r="F4438">
        <v>1055.3</v>
      </c>
      <c r="H4438">
        <v>8.7499999999999994E-2</v>
      </c>
      <c r="I4438">
        <v>1850.9</v>
      </c>
      <c r="K4438">
        <v>4.3171296296296291E-2</v>
      </c>
      <c r="L4438">
        <v>1501.6</v>
      </c>
      <c r="N4438">
        <v>2.0717592592592593E-2</v>
      </c>
      <c r="O4438">
        <v>2135.5</v>
      </c>
      <c r="Q4438">
        <v>0</v>
      </c>
      <c r="T4438">
        <v>0.15763888888888888</v>
      </c>
      <c r="U4438">
        <v>1396.4</v>
      </c>
      <c r="W4438">
        <v>0</v>
      </c>
      <c r="Z4438">
        <v>0</v>
      </c>
    </row>
    <row r="4439" spans="1:26" x14ac:dyDescent="0.25">
      <c r="A4439" s="2">
        <v>38770</v>
      </c>
      <c r="B4439">
        <v>4.2013888888888885E-2</v>
      </c>
      <c r="C4439">
        <v>5229.7</v>
      </c>
      <c r="E4439">
        <v>2.5578703703703701E-2</v>
      </c>
      <c r="F4439">
        <v>1066.9000000000001</v>
      </c>
      <c r="H4439">
        <v>8.5185185185185183E-2</v>
      </c>
      <c r="I4439">
        <v>1850.1</v>
      </c>
      <c r="K4439">
        <v>3.981481481481481E-2</v>
      </c>
      <c r="L4439">
        <v>1551.8</v>
      </c>
      <c r="N4439">
        <v>1.8518518518518517E-2</v>
      </c>
      <c r="O4439">
        <v>2122</v>
      </c>
      <c r="Q4439">
        <v>0</v>
      </c>
      <c r="T4439">
        <v>0.15104166666666666</v>
      </c>
      <c r="U4439">
        <v>1374.1</v>
      </c>
      <c r="W4439">
        <v>0</v>
      </c>
      <c r="Z4439">
        <v>0</v>
      </c>
    </row>
    <row r="4440" spans="1:26" x14ac:dyDescent="0.25">
      <c r="A4440" s="2">
        <v>38771</v>
      </c>
      <c r="B4440">
        <v>4.3402777777777776E-2</v>
      </c>
      <c r="C4440">
        <v>5149.2</v>
      </c>
      <c r="E4440">
        <v>2.222222222222222E-2</v>
      </c>
      <c r="F4440">
        <v>1084.5999999999999</v>
      </c>
      <c r="H4440">
        <v>0.10752314814814813</v>
      </c>
      <c r="I4440">
        <v>1854.8</v>
      </c>
      <c r="K4440">
        <v>3.9351851851851846E-2</v>
      </c>
      <c r="L4440">
        <v>1567.5</v>
      </c>
      <c r="N4440">
        <v>2.4074074074074074E-2</v>
      </c>
      <c r="O4440">
        <v>2080.4</v>
      </c>
      <c r="Q4440">
        <v>0</v>
      </c>
      <c r="T4440">
        <v>0.11157407407407408</v>
      </c>
      <c r="U4440">
        <v>1349.1</v>
      </c>
      <c r="W4440">
        <v>0</v>
      </c>
      <c r="Z4440">
        <v>0</v>
      </c>
    </row>
    <row r="4441" spans="1:26" x14ac:dyDescent="0.25">
      <c r="A4441" s="2">
        <v>38772</v>
      </c>
      <c r="B4441">
        <v>4.2592592592592592E-2</v>
      </c>
      <c r="C4441">
        <v>5079.3</v>
      </c>
      <c r="E4441">
        <v>2.2337962962962962E-2</v>
      </c>
      <c r="F4441">
        <v>1105.0999999999999</v>
      </c>
      <c r="H4441">
        <v>0.1315972222222222</v>
      </c>
      <c r="I4441">
        <v>1866.9</v>
      </c>
      <c r="K4441">
        <v>4.7222222222222221E-2</v>
      </c>
      <c r="L4441">
        <v>1537</v>
      </c>
      <c r="N4441">
        <v>2.2337962962962962E-2</v>
      </c>
      <c r="O4441">
        <v>2036.2</v>
      </c>
      <c r="Q4441">
        <v>0</v>
      </c>
      <c r="T4441">
        <v>9.5254629629629634E-2</v>
      </c>
      <c r="U4441">
        <v>1355.8</v>
      </c>
      <c r="W4441">
        <v>0</v>
      </c>
      <c r="Z4441">
        <v>0</v>
      </c>
    </row>
    <row r="4442" spans="1:26" x14ac:dyDescent="0.25">
      <c r="A4442" s="2">
        <v>38773</v>
      </c>
      <c r="B4442">
        <v>4.2824074074074077E-2</v>
      </c>
      <c r="C4442">
        <v>5066.8999999999996</v>
      </c>
      <c r="E4442">
        <v>2.0486111111111111E-2</v>
      </c>
      <c r="F4442">
        <v>1134.8</v>
      </c>
      <c r="H4442">
        <v>0.12453703703703703</v>
      </c>
      <c r="I4442">
        <v>1872.1</v>
      </c>
      <c r="K4442">
        <v>4.4791666666666667E-2</v>
      </c>
      <c r="L4442">
        <v>1475.4</v>
      </c>
      <c r="N4442">
        <v>2.9166666666666664E-2</v>
      </c>
      <c r="O4442">
        <v>1918.3</v>
      </c>
      <c r="Q4442">
        <v>0</v>
      </c>
      <c r="T4442">
        <v>0.12893518518518518</v>
      </c>
      <c r="U4442">
        <v>1384.9</v>
      </c>
      <c r="W4442">
        <v>0</v>
      </c>
      <c r="Z4442">
        <v>0</v>
      </c>
    </row>
    <row r="4443" spans="1:26" x14ac:dyDescent="0.25">
      <c r="A4443" s="2">
        <v>38774</v>
      </c>
      <c r="B4443">
        <v>5.347222222222222E-2</v>
      </c>
      <c r="C4443">
        <v>5112.6000000000004</v>
      </c>
      <c r="E4443">
        <v>2.4189814814814813E-2</v>
      </c>
      <c r="F4443">
        <v>1195.0999999999999</v>
      </c>
      <c r="H4443">
        <v>0.10868055555555556</v>
      </c>
      <c r="I4443">
        <v>1875.3</v>
      </c>
      <c r="K4443">
        <v>4.2361111111111113E-2</v>
      </c>
      <c r="L4443">
        <v>1399.6</v>
      </c>
      <c r="N4443">
        <v>1.3078703703703702E-2</v>
      </c>
      <c r="O4443">
        <v>1805.8</v>
      </c>
      <c r="Q4443">
        <v>0</v>
      </c>
      <c r="T4443">
        <v>0.14594907407407406</v>
      </c>
      <c r="U4443">
        <v>1404.1</v>
      </c>
      <c r="W4443">
        <v>0</v>
      </c>
      <c r="Z4443">
        <v>0</v>
      </c>
    </row>
    <row r="4444" spans="1:26" x14ac:dyDescent="0.25">
      <c r="A4444" s="2">
        <v>38775</v>
      </c>
      <c r="B4444">
        <v>7.7083333333333337E-2</v>
      </c>
      <c r="C4444">
        <v>5174.5</v>
      </c>
      <c r="E4444">
        <v>2.5115740740740737E-2</v>
      </c>
      <c r="F4444">
        <v>1239.3</v>
      </c>
      <c r="H4444">
        <v>8.8425925925925922E-2</v>
      </c>
      <c r="I4444">
        <v>1880.1</v>
      </c>
      <c r="K4444">
        <v>3.7384259259259256E-2</v>
      </c>
      <c r="L4444">
        <v>1366</v>
      </c>
      <c r="N4444">
        <v>1.3425925925925924E-2</v>
      </c>
      <c r="O4444">
        <v>1893.7</v>
      </c>
      <c r="Q4444">
        <v>0</v>
      </c>
      <c r="T4444">
        <v>0.16805555555555554</v>
      </c>
      <c r="U4444">
        <v>1418.3</v>
      </c>
      <c r="W4444">
        <v>0</v>
      </c>
      <c r="Z4444">
        <v>0</v>
      </c>
    </row>
    <row r="4445" spans="1:26" x14ac:dyDescent="0.25">
      <c r="A4445" s="2">
        <v>38776</v>
      </c>
      <c r="B4445">
        <v>6.9907407407407404E-2</v>
      </c>
      <c r="C4445">
        <v>5057.8999999999996</v>
      </c>
      <c r="E4445">
        <v>2.222222222222222E-2</v>
      </c>
      <c r="F4445">
        <v>1248.3</v>
      </c>
      <c r="H4445">
        <v>7.1527777777777773E-2</v>
      </c>
      <c r="I4445">
        <v>1880.3</v>
      </c>
      <c r="K4445">
        <v>3.3333333333333333E-2</v>
      </c>
      <c r="L4445">
        <v>1322.5</v>
      </c>
      <c r="N4445">
        <v>1.3078703703703702E-2</v>
      </c>
      <c r="O4445">
        <v>1915.5</v>
      </c>
      <c r="Q4445">
        <v>0</v>
      </c>
      <c r="T4445">
        <v>0.33692129629629625</v>
      </c>
      <c r="U4445">
        <v>1440.9</v>
      </c>
      <c r="W4445">
        <v>0</v>
      </c>
      <c r="Z4445">
        <v>0</v>
      </c>
    </row>
    <row r="4446" spans="1:26" x14ac:dyDescent="0.25">
      <c r="A4446" s="2">
        <v>38777</v>
      </c>
      <c r="B4446">
        <v>5.2430555555555557E-2</v>
      </c>
      <c r="C4446">
        <v>5067.5</v>
      </c>
      <c r="E4446">
        <v>2.0717592592592593E-2</v>
      </c>
      <c r="F4446">
        <v>1287.0999999999999</v>
      </c>
      <c r="H4446">
        <v>6.9097222222222213E-2</v>
      </c>
      <c r="I4446">
        <v>1887.8</v>
      </c>
      <c r="K4446">
        <v>3.0902777777777776E-2</v>
      </c>
      <c r="L4446">
        <v>1277.2</v>
      </c>
      <c r="N4446">
        <v>1.3773148148148147E-2</v>
      </c>
      <c r="O4446">
        <v>1920.9</v>
      </c>
      <c r="Q4446">
        <v>0</v>
      </c>
      <c r="T4446">
        <v>0.25231481481481483</v>
      </c>
      <c r="U4446">
        <v>1408.5</v>
      </c>
      <c r="W4446">
        <v>0</v>
      </c>
      <c r="Z4446">
        <v>0</v>
      </c>
    </row>
    <row r="4447" spans="1:26" x14ac:dyDescent="0.25">
      <c r="A4447" s="2">
        <v>38778</v>
      </c>
      <c r="B4447">
        <v>4.0277777777777773E-2</v>
      </c>
      <c r="C4447">
        <v>5047.2</v>
      </c>
      <c r="E4447">
        <v>1.9675925925925923E-2</v>
      </c>
      <c r="F4447">
        <v>1350.6</v>
      </c>
      <c r="H4447">
        <v>8.3217592592592593E-2</v>
      </c>
      <c r="I4447">
        <v>1896.1</v>
      </c>
      <c r="K4447">
        <v>3.1828703703703699E-2</v>
      </c>
      <c r="L4447">
        <v>1254.5</v>
      </c>
      <c r="N4447">
        <v>1.4699074074074073E-2</v>
      </c>
      <c r="O4447">
        <v>1926.3</v>
      </c>
      <c r="Q4447">
        <v>0</v>
      </c>
      <c r="T4447">
        <v>0.17650462962962962</v>
      </c>
      <c r="U4447">
        <v>1382.5</v>
      </c>
      <c r="W4447">
        <v>0</v>
      </c>
      <c r="Z4447">
        <v>0</v>
      </c>
    </row>
    <row r="4448" spans="1:26" x14ac:dyDescent="0.25">
      <c r="A4448" s="2">
        <v>38779</v>
      </c>
      <c r="B4448">
        <v>3.5416666666666666E-2</v>
      </c>
      <c r="C4448">
        <v>4987.5</v>
      </c>
      <c r="E4448">
        <v>1.7708333333333333E-2</v>
      </c>
      <c r="F4448">
        <v>1409.8</v>
      </c>
      <c r="H4448">
        <v>0.19930555555555554</v>
      </c>
      <c r="I4448">
        <v>1911.9</v>
      </c>
      <c r="K4448">
        <v>3.2060185185185185E-2</v>
      </c>
      <c r="L4448">
        <v>1229</v>
      </c>
      <c r="N4448">
        <v>1.1805555555555555E-2</v>
      </c>
      <c r="O4448">
        <v>1919.1</v>
      </c>
      <c r="Q4448">
        <v>0</v>
      </c>
      <c r="T4448">
        <v>0.15057870370370369</v>
      </c>
      <c r="U4448">
        <v>1365.3</v>
      </c>
      <c r="W4448">
        <v>0</v>
      </c>
      <c r="Z4448">
        <v>0</v>
      </c>
    </row>
    <row r="4449" spans="1:26" x14ac:dyDescent="0.25">
      <c r="A4449" s="2">
        <v>38780</v>
      </c>
      <c r="B4449">
        <v>3.125E-2</v>
      </c>
      <c r="C4449">
        <v>4945.3999999999996</v>
      </c>
      <c r="E4449">
        <v>1.7476851851851851E-2</v>
      </c>
      <c r="F4449">
        <v>1466.3</v>
      </c>
      <c r="H4449">
        <v>0.23599537037037036</v>
      </c>
      <c r="I4449">
        <v>1930.2</v>
      </c>
      <c r="K4449">
        <v>2.9745370370370366E-2</v>
      </c>
      <c r="L4449">
        <v>1194.5</v>
      </c>
      <c r="N4449">
        <v>9.2592592592592587E-3</v>
      </c>
      <c r="O4449">
        <v>1921.9</v>
      </c>
      <c r="Q4449">
        <v>0</v>
      </c>
      <c r="T4449">
        <v>0.15277777777777776</v>
      </c>
      <c r="U4449">
        <v>1366.9</v>
      </c>
      <c r="W4449">
        <v>0</v>
      </c>
      <c r="Z4449">
        <v>0</v>
      </c>
    </row>
    <row r="4450" spans="1:26" x14ac:dyDescent="0.25">
      <c r="A4450" s="2">
        <v>38781</v>
      </c>
      <c r="B4450">
        <v>3.0092592592592591E-2</v>
      </c>
      <c r="C4450">
        <v>4950.1000000000004</v>
      </c>
      <c r="E4450">
        <v>1.8749999999999999E-2</v>
      </c>
      <c r="F4450">
        <v>1526.1</v>
      </c>
      <c r="H4450">
        <v>0.17534722222222221</v>
      </c>
      <c r="I4450">
        <v>1953</v>
      </c>
      <c r="K4450">
        <v>2.6273148148148146E-2</v>
      </c>
      <c r="L4450">
        <v>1167.4000000000001</v>
      </c>
      <c r="N4450">
        <v>8.3333333333333332E-3</v>
      </c>
      <c r="O4450">
        <v>1928.8</v>
      </c>
      <c r="Q4450">
        <v>0</v>
      </c>
      <c r="T4450">
        <v>0.16620370370370369</v>
      </c>
      <c r="U4450">
        <v>1372.6</v>
      </c>
      <c r="W4450">
        <v>0</v>
      </c>
      <c r="Z4450">
        <v>0</v>
      </c>
    </row>
    <row r="4451" spans="1:26" x14ac:dyDescent="0.25">
      <c r="A4451" s="2">
        <v>38782</v>
      </c>
      <c r="B4451">
        <v>2.9050925925925921E-2</v>
      </c>
      <c r="C4451">
        <v>5068.5</v>
      </c>
      <c r="E4451">
        <v>1.909722222222222E-2</v>
      </c>
      <c r="F4451">
        <v>1588.8</v>
      </c>
      <c r="H4451">
        <v>0.13425925925925924</v>
      </c>
      <c r="I4451">
        <v>1964.9</v>
      </c>
      <c r="K4451">
        <v>2.7546296296296294E-2</v>
      </c>
      <c r="L4451">
        <v>1148.5999999999999</v>
      </c>
      <c r="N4451">
        <v>7.8703703703703713E-3</v>
      </c>
      <c r="O4451">
        <v>1935.6</v>
      </c>
      <c r="Q4451">
        <v>0</v>
      </c>
      <c r="T4451">
        <v>0.15659722222222219</v>
      </c>
      <c r="U4451">
        <v>1384.6</v>
      </c>
      <c r="W4451">
        <v>0</v>
      </c>
      <c r="Z4451">
        <v>0</v>
      </c>
    </row>
    <row r="4452" spans="1:26" x14ac:dyDescent="0.25">
      <c r="A4452" s="2">
        <v>38783</v>
      </c>
      <c r="B4452">
        <v>2.7314814814814813E-2</v>
      </c>
      <c r="C4452">
        <v>5195.5</v>
      </c>
      <c r="E4452">
        <v>2.1296296296296296E-2</v>
      </c>
      <c r="F4452">
        <v>1630.8</v>
      </c>
      <c r="H4452">
        <v>9.9189814814814814E-2</v>
      </c>
      <c r="I4452">
        <v>1978</v>
      </c>
      <c r="K4452">
        <v>3.0092592592592591E-2</v>
      </c>
      <c r="L4452">
        <v>1138.4000000000001</v>
      </c>
      <c r="N4452">
        <v>7.060185185185185E-3</v>
      </c>
      <c r="O4452">
        <v>1941.5</v>
      </c>
      <c r="Q4452">
        <v>0</v>
      </c>
      <c r="T4452">
        <v>0.18206018518518519</v>
      </c>
      <c r="U4452">
        <v>1417.8</v>
      </c>
      <c r="W4452">
        <v>0</v>
      </c>
      <c r="Z4452">
        <v>0</v>
      </c>
    </row>
    <row r="4453" spans="1:26" x14ac:dyDescent="0.25">
      <c r="A4453" s="2">
        <v>38784</v>
      </c>
      <c r="B4453">
        <v>2.5000000000000001E-2</v>
      </c>
      <c r="C4453">
        <v>5204.6000000000004</v>
      </c>
      <c r="E4453">
        <v>2.0370370370370369E-2</v>
      </c>
      <c r="F4453">
        <v>1630.8</v>
      </c>
      <c r="H4453">
        <v>7.7893518518518515E-2</v>
      </c>
      <c r="I4453">
        <v>1985.1</v>
      </c>
      <c r="K4453">
        <v>3.2986111111111112E-2</v>
      </c>
      <c r="L4453">
        <v>1131</v>
      </c>
      <c r="N4453">
        <v>8.3333333333333332E-3</v>
      </c>
      <c r="O4453">
        <v>1949.6</v>
      </c>
      <c r="Q4453">
        <v>0</v>
      </c>
      <c r="T4453">
        <v>0.1491898148148148</v>
      </c>
      <c r="U4453">
        <v>1445.1</v>
      </c>
      <c r="W4453">
        <v>0</v>
      </c>
      <c r="Z4453">
        <v>0</v>
      </c>
    </row>
    <row r="4454" spans="1:26" x14ac:dyDescent="0.25">
      <c r="A4454" s="2">
        <v>38785</v>
      </c>
      <c r="B4454">
        <v>2.3148148148148147E-2</v>
      </c>
      <c r="C4454">
        <v>4378.1000000000004</v>
      </c>
      <c r="E4454">
        <v>2.164351851851852E-2</v>
      </c>
      <c r="F4454">
        <v>1610.8</v>
      </c>
      <c r="H4454">
        <v>6.3310185185185178E-2</v>
      </c>
      <c r="I4454">
        <v>1990.9</v>
      </c>
      <c r="K4454">
        <v>3.3796296296296297E-2</v>
      </c>
      <c r="L4454">
        <v>1119.5999999999999</v>
      </c>
      <c r="N4454">
        <v>7.5231481481481477E-3</v>
      </c>
      <c r="O4454">
        <v>1954.2</v>
      </c>
      <c r="Q4454">
        <v>0</v>
      </c>
      <c r="T4454">
        <v>0.13136574074074073</v>
      </c>
      <c r="U4454">
        <v>1454.7</v>
      </c>
      <c r="W4454">
        <v>0</v>
      </c>
      <c r="Z4454">
        <v>0</v>
      </c>
    </row>
    <row r="4455" spans="1:26" x14ac:dyDescent="0.25">
      <c r="A4455" s="2">
        <v>38786</v>
      </c>
      <c r="B4455">
        <v>2.1180555555555557E-2</v>
      </c>
      <c r="E4455">
        <v>2.361111111111111E-2</v>
      </c>
      <c r="F4455">
        <v>1601.4</v>
      </c>
      <c r="H4455">
        <v>5.4513888888888883E-2</v>
      </c>
      <c r="I4455">
        <v>2004.1</v>
      </c>
      <c r="K4455">
        <v>2.8935185185185182E-2</v>
      </c>
      <c r="L4455">
        <v>1105.7</v>
      </c>
      <c r="N4455">
        <v>1.0185185185185184E-2</v>
      </c>
      <c r="O4455">
        <v>1959.5</v>
      </c>
      <c r="Q4455">
        <v>0</v>
      </c>
      <c r="T4455">
        <v>0.12777777777777777</v>
      </c>
      <c r="U4455">
        <v>1489.5</v>
      </c>
      <c r="W4455">
        <v>0</v>
      </c>
      <c r="Z4455">
        <v>0</v>
      </c>
    </row>
    <row r="4456" spans="1:26" x14ac:dyDescent="0.25">
      <c r="A4456" s="2">
        <v>38787</v>
      </c>
      <c r="B4456">
        <v>1.9675925925925923E-2</v>
      </c>
      <c r="E4456">
        <v>2.6620370370370367E-2</v>
      </c>
      <c r="F4456">
        <v>1588</v>
      </c>
      <c r="H4456">
        <v>6.3657407407407399E-2</v>
      </c>
      <c r="I4456">
        <v>2008.3</v>
      </c>
      <c r="K4456">
        <v>2.6388888888888885E-2</v>
      </c>
      <c r="L4456">
        <v>1103.2</v>
      </c>
      <c r="N4456">
        <v>1.3657407407407406E-2</v>
      </c>
      <c r="O4456">
        <v>1964.8</v>
      </c>
      <c r="Q4456">
        <v>0</v>
      </c>
      <c r="T4456">
        <v>0.10821759259259259</v>
      </c>
      <c r="U4456">
        <v>1541</v>
      </c>
      <c r="W4456">
        <v>0</v>
      </c>
      <c r="Z4456">
        <v>0</v>
      </c>
    </row>
    <row r="4457" spans="1:26" x14ac:dyDescent="0.25">
      <c r="A4457" s="2">
        <v>38788</v>
      </c>
      <c r="B4457">
        <v>1.8055555555555554E-2</v>
      </c>
      <c r="E4457">
        <v>2.5347222222222219E-2</v>
      </c>
      <c r="F4457">
        <v>1582.5</v>
      </c>
      <c r="H4457">
        <v>6.1458333333333323E-2</v>
      </c>
      <c r="I4457">
        <v>2017.8</v>
      </c>
      <c r="K4457">
        <v>2.3379629629629629E-2</v>
      </c>
      <c r="L4457">
        <v>1100.4000000000001</v>
      </c>
      <c r="N4457">
        <v>1.712962962962963E-2</v>
      </c>
      <c r="O4457">
        <v>1973</v>
      </c>
      <c r="Q4457">
        <v>0</v>
      </c>
      <c r="T4457">
        <v>0.10324074074074073</v>
      </c>
      <c r="U4457">
        <v>1599.3</v>
      </c>
      <c r="W4457">
        <v>0</v>
      </c>
      <c r="Z4457">
        <v>0</v>
      </c>
    </row>
    <row r="4458" spans="1:26" x14ac:dyDescent="0.25">
      <c r="A4458" s="2">
        <v>38789</v>
      </c>
      <c r="B4458">
        <v>1.7939814814814815E-2</v>
      </c>
      <c r="E4458">
        <v>2.5000000000000001E-2</v>
      </c>
      <c r="F4458">
        <v>1588</v>
      </c>
      <c r="H4458">
        <v>7.407407407407407E-2</v>
      </c>
      <c r="I4458">
        <v>2017.6</v>
      </c>
      <c r="K4458">
        <v>2.5347222222222219E-2</v>
      </c>
      <c r="L4458">
        <v>1098.0999999999999</v>
      </c>
      <c r="N4458">
        <v>2.0138888888888887E-2</v>
      </c>
      <c r="O4458">
        <v>1886.1</v>
      </c>
      <c r="Q4458">
        <v>0</v>
      </c>
      <c r="T4458">
        <v>0.12268518518518517</v>
      </c>
      <c r="U4458">
        <v>1645.2</v>
      </c>
      <c r="W4458">
        <v>0</v>
      </c>
      <c r="Z4458">
        <v>0</v>
      </c>
    </row>
    <row r="4459" spans="1:26" x14ac:dyDescent="0.25">
      <c r="A4459" s="2">
        <v>38790</v>
      </c>
      <c r="B4459">
        <v>1.7824074074074072E-2</v>
      </c>
      <c r="E4459">
        <v>2.5462962962962965E-2</v>
      </c>
      <c r="F4459">
        <v>1642.5</v>
      </c>
      <c r="H4459">
        <v>7.5810185185185175E-2</v>
      </c>
      <c r="I4459">
        <v>2023.8</v>
      </c>
      <c r="K4459">
        <v>2.2916666666666665E-2</v>
      </c>
      <c r="L4459">
        <v>1100.5999999999999</v>
      </c>
      <c r="N4459">
        <v>1.3888888888888888E-2</v>
      </c>
      <c r="O4459">
        <v>1925.5</v>
      </c>
      <c r="Q4459">
        <v>0</v>
      </c>
      <c r="T4459">
        <v>0.12986111111111112</v>
      </c>
      <c r="U4459">
        <v>1669.3</v>
      </c>
      <c r="W4459">
        <v>0</v>
      </c>
      <c r="Z4459">
        <v>0</v>
      </c>
    </row>
    <row r="4460" spans="1:26" x14ac:dyDescent="0.25">
      <c r="A4460" s="2">
        <v>38791</v>
      </c>
      <c r="B4460">
        <v>1.7939814814814815E-2</v>
      </c>
      <c r="E4460">
        <v>2.2916666666666665E-2</v>
      </c>
      <c r="F4460">
        <v>1689.3</v>
      </c>
      <c r="H4460">
        <v>6.7592592592592593E-2</v>
      </c>
      <c r="I4460">
        <v>2036.6</v>
      </c>
      <c r="K4460">
        <v>2.2800925925925926E-2</v>
      </c>
      <c r="L4460">
        <v>1106.8</v>
      </c>
      <c r="N4460">
        <v>1.6203703703703703E-2</v>
      </c>
      <c r="O4460">
        <v>1953.2</v>
      </c>
      <c r="Q4460">
        <v>0</v>
      </c>
      <c r="T4460">
        <v>0.23831018518518518</v>
      </c>
      <c r="U4460">
        <v>1671</v>
      </c>
      <c r="W4460">
        <v>0</v>
      </c>
      <c r="Z4460">
        <v>0</v>
      </c>
    </row>
    <row r="4461" spans="1:26" x14ac:dyDescent="0.25">
      <c r="A4461" s="2">
        <v>38792</v>
      </c>
      <c r="B4461">
        <v>2.0717592592592593E-2</v>
      </c>
      <c r="C4461">
        <v>5080</v>
      </c>
      <c r="E4461">
        <v>2.164351851851852E-2</v>
      </c>
      <c r="F4461">
        <v>1711</v>
      </c>
      <c r="H4461">
        <v>5.9027777777777769E-2</v>
      </c>
      <c r="I4461">
        <v>2046.5</v>
      </c>
      <c r="K4461">
        <v>2.3842592592592592E-2</v>
      </c>
      <c r="L4461">
        <v>1091.9000000000001</v>
      </c>
      <c r="N4461">
        <v>1.6319444444444442E-2</v>
      </c>
      <c r="O4461">
        <v>1968</v>
      </c>
      <c r="Q4461">
        <v>0</v>
      </c>
      <c r="T4461">
        <v>0.35532407407407407</v>
      </c>
      <c r="U4461">
        <v>1600.2</v>
      </c>
      <c r="W4461">
        <v>0</v>
      </c>
      <c r="Z4461">
        <v>0</v>
      </c>
    </row>
    <row r="4462" spans="1:26" x14ac:dyDescent="0.25">
      <c r="A4462" s="2">
        <v>38793</v>
      </c>
      <c r="B4462">
        <v>2.2685185185185183E-2</v>
      </c>
      <c r="C4462">
        <v>5083.7</v>
      </c>
      <c r="E4462">
        <v>2.0949074074074075E-2</v>
      </c>
      <c r="F4462">
        <v>1725.3</v>
      </c>
      <c r="H4462">
        <v>4.4907407407407403E-2</v>
      </c>
      <c r="I4462">
        <v>2050.5</v>
      </c>
      <c r="K4462">
        <v>2.9513888888888885E-2</v>
      </c>
      <c r="L4462">
        <v>1090.3</v>
      </c>
      <c r="N4462">
        <v>1.4467592592592591E-2</v>
      </c>
      <c r="O4462">
        <v>1990.4</v>
      </c>
      <c r="Q4462">
        <v>0</v>
      </c>
      <c r="T4462">
        <v>0.25081018518518516</v>
      </c>
      <c r="U4462">
        <v>1523.4</v>
      </c>
      <c r="W4462">
        <v>0</v>
      </c>
      <c r="Z4462">
        <v>0</v>
      </c>
    </row>
    <row r="4463" spans="1:26" x14ac:dyDescent="0.25">
      <c r="A4463" s="2">
        <v>38794</v>
      </c>
      <c r="B4463">
        <v>2.1759259259259256E-2</v>
      </c>
      <c r="C4463">
        <v>5245.5</v>
      </c>
      <c r="E4463">
        <v>2.0370370370370369E-2</v>
      </c>
      <c r="F4463">
        <v>1753.5</v>
      </c>
      <c r="H4463">
        <v>4.3749999999999997E-2</v>
      </c>
      <c r="I4463">
        <v>2070.3000000000002</v>
      </c>
      <c r="K4463">
        <v>3.2986111111111112E-2</v>
      </c>
      <c r="L4463">
        <v>1081.4000000000001</v>
      </c>
      <c r="N4463">
        <v>1.4814814814814814E-2</v>
      </c>
      <c r="O4463">
        <v>2013.3</v>
      </c>
      <c r="Q4463">
        <v>0</v>
      </c>
      <c r="T4463">
        <v>0.18599537037037037</v>
      </c>
      <c r="U4463">
        <v>1434.9</v>
      </c>
      <c r="W4463">
        <v>0</v>
      </c>
      <c r="Z4463">
        <v>0</v>
      </c>
    </row>
    <row r="4464" spans="1:26" x14ac:dyDescent="0.25">
      <c r="A4464" s="2">
        <v>38795</v>
      </c>
      <c r="B4464">
        <v>2.1990740740740738E-2</v>
      </c>
      <c r="C4464">
        <v>5062.3</v>
      </c>
      <c r="E4464">
        <v>2.1180555555555557E-2</v>
      </c>
      <c r="F4464">
        <v>1782.3</v>
      </c>
      <c r="H4464">
        <v>0.18368055555555554</v>
      </c>
      <c r="I4464">
        <v>2098.6999999999998</v>
      </c>
      <c r="K4464">
        <v>2.9398148148148145E-2</v>
      </c>
      <c r="L4464">
        <v>1065</v>
      </c>
      <c r="N4464">
        <v>1.7476851851851851E-2</v>
      </c>
      <c r="O4464">
        <v>2035.8</v>
      </c>
      <c r="Q4464">
        <v>0</v>
      </c>
      <c r="T4464">
        <v>0.15787037037037036</v>
      </c>
      <c r="U4464">
        <v>1372.6</v>
      </c>
      <c r="W4464">
        <v>0</v>
      </c>
      <c r="Z4464">
        <v>0</v>
      </c>
    </row>
    <row r="4465" spans="1:26" x14ac:dyDescent="0.25">
      <c r="A4465" s="2">
        <v>38796</v>
      </c>
      <c r="B4465">
        <v>2.2800925925925926E-2</v>
      </c>
      <c r="C4465">
        <v>5009.1000000000004</v>
      </c>
      <c r="E4465">
        <v>2.2569444444444444E-2</v>
      </c>
      <c r="F4465">
        <v>1822.1</v>
      </c>
      <c r="H4465">
        <v>0.2700231481481481</v>
      </c>
      <c r="I4465">
        <v>2117.6999999999998</v>
      </c>
      <c r="K4465">
        <v>2.9976851851851848E-2</v>
      </c>
      <c r="L4465">
        <v>1056.0999999999999</v>
      </c>
      <c r="N4465">
        <v>1.3425925925925924E-2</v>
      </c>
      <c r="O4465">
        <v>2057.9</v>
      </c>
      <c r="Q4465">
        <v>0</v>
      </c>
      <c r="T4465">
        <v>0.14629629629629629</v>
      </c>
      <c r="U4465">
        <v>1368</v>
      </c>
      <c r="W4465">
        <v>0</v>
      </c>
      <c r="Z4465">
        <v>0</v>
      </c>
    </row>
    <row r="4466" spans="1:26" x14ac:dyDescent="0.25">
      <c r="A4466" s="2">
        <v>38797</v>
      </c>
      <c r="B4466">
        <v>2.2800925925925926E-2</v>
      </c>
      <c r="C4466">
        <v>4873.3999999999996</v>
      </c>
      <c r="E4466">
        <v>2.6157407407407404E-2</v>
      </c>
      <c r="F4466">
        <v>1847.1</v>
      </c>
      <c r="H4466">
        <v>0.2258101851851852</v>
      </c>
      <c r="I4466">
        <v>2135.6999999999998</v>
      </c>
      <c r="K4466">
        <v>2.8703703703703703E-2</v>
      </c>
      <c r="L4466">
        <v>1048.4000000000001</v>
      </c>
      <c r="N4466">
        <v>1.1805555555555555E-2</v>
      </c>
      <c r="O4466">
        <v>2069.1</v>
      </c>
      <c r="Q4466">
        <v>0</v>
      </c>
      <c r="T4466">
        <v>0.16574074074074074</v>
      </c>
      <c r="U4466">
        <v>1391.7</v>
      </c>
      <c r="W4466">
        <v>0</v>
      </c>
      <c r="Z4466">
        <v>0</v>
      </c>
    </row>
    <row r="4467" spans="1:26" x14ac:dyDescent="0.25">
      <c r="A4467" s="2">
        <v>38798</v>
      </c>
      <c r="B4467">
        <v>2.2337962962962962E-2</v>
      </c>
      <c r="C4467">
        <v>1555.7</v>
      </c>
      <c r="E4467">
        <v>2.3842592592592592E-2</v>
      </c>
      <c r="F4467">
        <v>1847.9</v>
      </c>
      <c r="H4467">
        <v>0.16793981481481479</v>
      </c>
      <c r="I4467">
        <v>2147.1999999999998</v>
      </c>
      <c r="K4467">
        <v>2.7662037037037037E-2</v>
      </c>
      <c r="L4467">
        <v>1037.4000000000001</v>
      </c>
      <c r="N4467">
        <v>1.111111111111111E-2</v>
      </c>
      <c r="O4467">
        <v>2084.1999999999998</v>
      </c>
      <c r="Q4467">
        <v>0</v>
      </c>
      <c r="T4467">
        <v>0.16388888888888889</v>
      </c>
      <c r="U4467">
        <v>1432.1</v>
      </c>
      <c r="W4467">
        <v>0</v>
      </c>
      <c r="Z4467">
        <v>0</v>
      </c>
    </row>
    <row r="4468" spans="1:26" x14ac:dyDescent="0.25">
      <c r="A4468" s="2">
        <v>38799</v>
      </c>
      <c r="B4468">
        <v>2.1064814814814814E-2</v>
      </c>
      <c r="E4468">
        <v>2.361111111111111E-2</v>
      </c>
      <c r="F4468">
        <v>1847.2</v>
      </c>
      <c r="H4468">
        <v>0.11805555555555554</v>
      </c>
      <c r="I4468">
        <v>2163.9</v>
      </c>
      <c r="K4468">
        <v>2.9629629629629627E-2</v>
      </c>
      <c r="L4468">
        <v>1028.9000000000001</v>
      </c>
      <c r="N4468">
        <v>1.4467592592592591E-2</v>
      </c>
      <c r="O4468">
        <v>2098.5</v>
      </c>
      <c r="Q4468">
        <v>0</v>
      </c>
      <c r="T4468">
        <v>0.15486111111111112</v>
      </c>
      <c r="U4468">
        <v>1491.4</v>
      </c>
      <c r="W4468">
        <v>0</v>
      </c>
      <c r="Z4468">
        <v>0</v>
      </c>
    </row>
    <row r="4469" spans="1:26" x14ac:dyDescent="0.25">
      <c r="A4469" s="2">
        <v>38800</v>
      </c>
      <c r="B4469">
        <v>2.0833333333333332E-2</v>
      </c>
      <c r="E4469">
        <v>2.4074074074074074E-2</v>
      </c>
      <c r="F4469">
        <v>1863.6</v>
      </c>
      <c r="H4469">
        <v>0.10659722222222223</v>
      </c>
      <c r="I4469">
        <v>2176.3000000000002</v>
      </c>
      <c r="K4469">
        <v>3.1018518518518518E-2</v>
      </c>
      <c r="L4469">
        <v>1023.5</v>
      </c>
      <c r="N4469">
        <v>1.9444444444444441E-2</v>
      </c>
      <c r="O4469">
        <v>2106.1999999999998</v>
      </c>
      <c r="Q4469">
        <v>0</v>
      </c>
      <c r="T4469">
        <v>0.14224537037037036</v>
      </c>
      <c r="U4469">
        <v>1565.5</v>
      </c>
      <c r="W4469">
        <v>0</v>
      </c>
      <c r="Z4469">
        <v>0</v>
      </c>
    </row>
    <row r="4470" spans="1:26" x14ac:dyDescent="0.25">
      <c r="A4470" s="2">
        <v>38801</v>
      </c>
      <c r="B4470">
        <v>2.0254629629629629E-2</v>
      </c>
      <c r="E4470">
        <v>2.5694444444444447E-2</v>
      </c>
      <c r="F4470">
        <v>1868.3</v>
      </c>
      <c r="H4470">
        <v>0.11469907407407406</v>
      </c>
      <c r="I4470">
        <v>2187</v>
      </c>
      <c r="K4470">
        <v>3.0902777777777776E-2</v>
      </c>
      <c r="L4470">
        <v>1016.6</v>
      </c>
      <c r="N4470">
        <v>2.9166666666666664E-2</v>
      </c>
      <c r="O4470">
        <v>2122.9</v>
      </c>
      <c r="Q4470">
        <v>0</v>
      </c>
      <c r="T4470">
        <v>0.12002314814814813</v>
      </c>
      <c r="U4470">
        <v>1633.1</v>
      </c>
      <c r="W4470">
        <v>0</v>
      </c>
      <c r="Z4470">
        <v>0</v>
      </c>
    </row>
    <row r="4471" spans="1:26" x14ac:dyDescent="0.25">
      <c r="A4471" s="2">
        <v>38802</v>
      </c>
      <c r="B4471">
        <v>1.8749999999999999E-2</v>
      </c>
      <c r="E4471">
        <v>2.5694444444444447E-2</v>
      </c>
      <c r="F4471">
        <v>1871.6</v>
      </c>
      <c r="H4471">
        <v>0.11076388888888888</v>
      </c>
      <c r="I4471">
        <v>2198.9</v>
      </c>
      <c r="K4471">
        <v>2.8009259259259258E-2</v>
      </c>
      <c r="L4471">
        <v>1007.3</v>
      </c>
      <c r="N4471">
        <v>3.0555555555555555E-2</v>
      </c>
      <c r="O4471">
        <v>2134.6</v>
      </c>
      <c r="Q4471">
        <v>0</v>
      </c>
      <c r="T4471">
        <v>0.11458333333333333</v>
      </c>
      <c r="U4471">
        <v>1680.5</v>
      </c>
      <c r="W4471">
        <v>0</v>
      </c>
      <c r="Z4471">
        <v>0</v>
      </c>
    </row>
    <row r="4472" spans="1:26" x14ac:dyDescent="0.25">
      <c r="A4472" s="2">
        <v>38803</v>
      </c>
      <c r="B4472">
        <v>1.6898148148148148E-2</v>
      </c>
      <c r="E4472">
        <v>2.6388888888888885E-2</v>
      </c>
      <c r="F4472">
        <v>1869.8</v>
      </c>
      <c r="H4472">
        <v>0.1076388888888889</v>
      </c>
      <c r="I4472">
        <v>2208.4</v>
      </c>
      <c r="K4472">
        <v>2.8703703703703703E-2</v>
      </c>
      <c r="L4472">
        <v>1004.7</v>
      </c>
      <c r="N4472">
        <v>1.7245370370370369E-2</v>
      </c>
      <c r="O4472">
        <v>2149.6999999999998</v>
      </c>
      <c r="Q4472">
        <v>0</v>
      </c>
      <c r="T4472">
        <v>0.13067129629629629</v>
      </c>
      <c r="U4472">
        <v>1720.6</v>
      </c>
      <c r="W4472">
        <v>0</v>
      </c>
      <c r="Z4472">
        <v>0</v>
      </c>
    </row>
    <row r="4473" spans="1:26" x14ac:dyDescent="0.25">
      <c r="A4473" s="2">
        <v>38804</v>
      </c>
      <c r="B4473">
        <v>1.5625E-2</v>
      </c>
      <c r="E4473">
        <v>2.673611111111111E-2</v>
      </c>
      <c r="F4473">
        <v>1858.8</v>
      </c>
      <c r="H4473">
        <v>0.1079861111111111</v>
      </c>
      <c r="I4473">
        <v>2215.6999999999998</v>
      </c>
      <c r="K4473">
        <v>2.8703703703703703E-2</v>
      </c>
      <c r="L4473">
        <v>1014.8</v>
      </c>
      <c r="N4473">
        <v>1.5046296296296295E-2</v>
      </c>
      <c r="O4473">
        <v>2156.6999999999998</v>
      </c>
      <c r="Q4473">
        <v>0</v>
      </c>
      <c r="T4473">
        <v>0.10914351851851851</v>
      </c>
      <c r="U4473">
        <v>1734.5</v>
      </c>
      <c r="W4473">
        <v>0</v>
      </c>
      <c r="Z4473">
        <v>0</v>
      </c>
    </row>
    <row r="4474" spans="1:26" x14ac:dyDescent="0.25">
      <c r="A4474" s="2">
        <v>38805</v>
      </c>
      <c r="B4474">
        <v>1.4814814814814814E-2</v>
      </c>
      <c r="E4474">
        <v>2.4884259259259255E-2</v>
      </c>
      <c r="F4474">
        <v>1822.7</v>
      </c>
      <c r="H4474">
        <v>9.8842592592592579E-2</v>
      </c>
      <c r="I4474">
        <v>2224.5</v>
      </c>
      <c r="K4474">
        <v>2.6851851851851849E-2</v>
      </c>
      <c r="L4474">
        <v>1010.2</v>
      </c>
      <c r="N4474">
        <v>1.5162037037037036E-2</v>
      </c>
      <c r="O4474">
        <v>2154.8000000000002</v>
      </c>
      <c r="Q4474">
        <v>0</v>
      </c>
      <c r="T4474">
        <v>0.10324074074074073</v>
      </c>
      <c r="U4474">
        <v>1735.7</v>
      </c>
      <c r="W4474">
        <v>0</v>
      </c>
      <c r="Z4474">
        <v>0</v>
      </c>
    </row>
    <row r="4475" spans="1:26" x14ac:dyDescent="0.25">
      <c r="A4475" s="2">
        <v>38806</v>
      </c>
      <c r="B4475">
        <v>1.5856481481481482E-2</v>
      </c>
      <c r="E4475">
        <v>2.5347222222222219E-2</v>
      </c>
      <c r="F4475">
        <v>1818.2</v>
      </c>
      <c r="H4475">
        <v>0.1005787037037037</v>
      </c>
      <c r="I4475">
        <v>2222.6999999999998</v>
      </c>
      <c r="K4475">
        <v>2.5347222222222219E-2</v>
      </c>
      <c r="L4475">
        <v>998.4</v>
      </c>
      <c r="N4475">
        <v>1.6319444444444442E-2</v>
      </c>
      <c r="O4475">
        <v>2144.5</v>
      </c>
      <c r="Q4475">
        <v>0</v>
      </c>
      <c r="T4475">
        <v>9.8032407407407415E-2</v>
      </c>
      <c r="U4475">
        <v>1733.5</v>
      </c>
      <c r="W4475">
        <v>0</v>
      </c>
      <c r="Z4475">
        <v>0</v>
      </c>
    </row>
    <row r="4476" spans="1:26" x14ac:dyDescent="0.25">
      <c r="A4476" s="2">
        <v>38807</v>
      </c>
      <c r="B4476">
        <v>1.8171296296296297E-2</v>
      </c>
      <c r="E4476">
        <v>2.5694444444444447E-2</v>
      </c>
      <c r="F4476">
        <v>1815.9</v>
      </c>
      <c r="H4476">
        <v>0.1079861111111111</v>
      </c>
      <c r="I4476">
        <v>2252.6</v>
      </c>
      <c r="K4476">
        <v>2.5462962962962965E-2</v>
      </c>
      <c r="L4476">
        <v>1013.6</v>
      </c>
      <c r="N4476">
        <v>1.9907407407407405E-2</v>
      </c>
      <c r="O4476">
        <v>2129.1999999999998</v>
      </c>
      <c r="Q4476">
        <v>0</v>
      </c>
      <c r="T4476">
        <v>9.8148148148148151E-2</v>
      </c>
      <c r="U4476">
        <v>1715.9</v>
      </c>
      <c r="W4476">
        <v>0</v>
      </c>
      <c r="Z4476">
        <v>0</v>
      </c>
    </row>
    <row r="4477" spans="1:26" x14ac:dyDescent="0.25">
      <c r="A4477" s="2">
        <v>38808</v>
      </c>
      <c r="B4477">
        <v>1.9212962962962959E-2</v>
      </c>
      <c r="E4477">
        <v>2.4421296296296295E-2</v>
      </c>
      <c r="F4477">
        <v>1806.9</v>
      </c>
      <c r="H4477">
        <v>9.7222222222222224E-2</v>
      </c>
      <c r="I4477">
        <v>2256.9</v>
      </c>
      <c r="K4477">
        <v>2.6967592592592592E-2</v>
      </c>
      <c r="L4477">
        <v>1021</v>
      </c>
      <c r="N4477">
        <v>2.2916666666666665E-2</v>
      </c>
      <c r="O4477">
        <v>2133.9</v>
      </c>
      <c r="Q4477">
        <v>0</v>
      </c>
      <c r="T4477">
        <v>0.11157407407407408</v>
      </c>
      <c r="U4477">
        <v>1692.2</v>
      </c>
      <c r="W4477">
        <v>0</v>
      </c>
      <c r="Z4477">
        <v>0</v>
      </c>
    </row>
    <row r="4478" spans="1:26" x14ac:dyDescent="0.25">
      <c r="A4478" s="2">
        <v>38809</v>
      </c>
      <c r="B4478">
        <v>1.8287037037037036E-2</v>
      </c>
      <c r="E4478">
        <v>2.372685185185185E-2</v>
      </c>
      <c r="F4478">
        <v>1773</v>
      </c>
      <c r="H4478">
        <v>9.2361111111111116E-2</v>
      </c>
      <c r="I4478">
        <v>2273</v>
      </c>
      <c r="K4478">
        <v>2.6620370370370367E-2</v>
      </c>
      <c r="L4478">
        <v>1013.6</v>
      </c>
      <c r="N4478">
        <v>2.5000000000000001E-2</v>
      </c>
      <c r="O4478">
        <v>2157.9</v>
      </c>
      <c r="Q4478">
        <v>0</v>
      </c>
      <c r="T4478">
        <v>0.15046296296296297</v>
      </c>
      <c r="U4478">
        <v>1676.2</v>
      </c>
      <c r="W4478">
        <v>0</v>
      </c>
      <c r="Z4478">
        <v>0</v>
      </c>
    </row>
    <row r="4479" spans="1:26" x14ac:dyDescent="0.25">
      <c r="A4479" s="2">
        <v>38810</v>
      </c>
      <c r="B4479">
        <v>1.7476851851851851E-2</v>
      </c>
      <c r="E4479">
        <v>2.3495370370370368E-2</v>
      </c>
      <c r="F4479">
        <v>1768.7</v>
      </c>
      <c r="H4479">
        <v>9.6180555555555561E-2</v>
      </c>
      <c r="I4479">
        <v>2284.3000000000002</v>
      </c>
      <c r="K4479">
        <v>2.9629629629629627E-2</v>
      </c>
      <c r="L4479">
        <v>1025.3</v>
      </c>
      <c r="N4479">
        <v>2.8587962962962964E-2</v>
      </c>
      <c r="O4479">
        <v>2159.6</v>
      </c>
      <c r="Q4479">
        <v>0</v>
      </c>
      <c r="T4479">
        <v>0.13541666666666666</v>
      </c>
      <c r="U4479">
        <v>1628.3</v>
      </c>
      <c r="W4479">
        <v>0</v>
      </c>
      <c r="Z4479">
        <v>0</v>
      </c>
    </row>
    <row r="4480" spans="1:26" x14ac:dyDescent="0.25">
      <c r="A4480" s="2">
        <v>38811</v>
      </c>
      <c r="B4480">
        <v>1.8518518518518517E-2</v>
      </c>
      <c r="E4480">
        <v>2.5578703703703701E-2</v>
      </c>
      <c r="F4480">
        <v>1767.1</v>
      </c>
      <c r="H4480">
        <v>9.5601851851851841E-2</v>
      </c>
      <c r="I4480">
        <v>2283</v>
      </c>
      <c r="K4480">
        <v>3.1828703703703699E-2</v>
      </c>
      <c r="L4480">
        <v>1025</v>
      </c>
      <c r="N4480">
        <v>3.2291666666666663E-2</v>
      </c>
      <c r="O4480">
        <v>2163.9</v>
      </c>
      <c r="Q4480">
        <v>0</v>
      </c>
      <c r="T4480">
        <v>0.18854166666666664</v>
      </c>
      <c r="U4480">
        <v>1546.1</v>
      </c>
      <c r="W4480">
        <v>0</v>
      </c>
      <c r="Z4480">
        <v>0</v>
      </c>
    </row>
    <row r="4481" spans="1:26" x14ac:dyDescent="0.25">
      <c r="A4481" s="2">
        <v>38812</v>
      </c>
      <c r="B4481">
        <v>2.1296296296296296E-2</v>
      </c>
      <c r="C4481">
        <v>1685.7</v>
      </c>
      <c r="E4481">
        <v>2.5000000000000001E-2</v>
      </c>
      <c r="F4481">
        <v>1740.9</v>
      </c>
      <c r="H4481">
        <v>0.11469907407407406</v>
      </c>
      <c r="I4481">
        <v>2260.4</v>
      </c>
      <c r="K4481">
        <v>3.4143518518518517E-2</v>
      </c>
      <c r="L4481">
        <v>1023.1</v>
      </c>
      <c r="N4481">
        <v>3.3796296296296297E-2</v>
      </c>
      <c r="O4481">
        <v>2160.1999999999998</v>
      </c>
      <c r="Q4481">
        <v>0</v>
      </c>
      <c r="T4481">
        <v>0.15891203703703705</v>
      </c>
      <c r="U4481">
        <v>1439.9</v>
      </c>
      <c r="W4481">
        <v>1.1574074074074073E-4</v>
      </c>
      <c r="X4481">
        <v>372</v>
      </c>
      <c r="Z4481">
        <v>0</v>
      </c>
    </row>
    <row r="4482" spans="1:26" x14ac:dyDescent="0.25">
      <c r="A4482" s="2">
        <v>38813</v>
      </c>
      <c r="B4482">
        <v>2.5925925925925929E-2</v>
      </c>
      <c r="C4482">
        <v>6363.2</v>
      </c>
      <c r="E4482">
        <v>2.7430555555555555E-2</v>
      </c>
      <c r="F4482">
        <v>1712.5</v>
      </c>
      <c r="H4482">
        <v>0.16157407407407406</v>
      </c>
      <c r="I4482">
        <v>2250.1999999999998</v>
      </c>
      <c r="K4482">
        <v>4.2592592592592592E-2</v>
      </c>
      <c r="L4482">
        <v>1033.7</v>
      </c>
      <c r="N4482">
        <v>3.3333333333333333E-2</v>
      </c>
      <c r="O4482">
        <v>2144.6999999999998</v>
      </c>
      <c r="Q4482">
        <v>0</v>
      </c>
      <c r="T4482">
        <v>0.13599537037037035</v>
      </c>
      <c r="U4482">
        <v>1366.5</v>
      </c>
      <c r="W4482">
        <v>2.3148148148148146E-4</v>
      </c>
      <c r="X4482">
        <v>895.6</v>
      </c>
      <c r="Z4482">
        <v>0</v>
      </c>
    </row>
    <row r="4483" spans="1:26" x14ac:dyDescent="0.25">
      <c r="A4483" s="2">
        <v>38814</v>
      </c>
      <c r="B4483">
        <v>2.9050925925925921E-2</v>
      </c>
      <c r="C4483">
        <v>6285.7</v>
      </c>
      <c r="E4483">
        <v>2.9629629629629627E-2</v>
      </c>
      <c r="F4483">
        <v>1669.6</v>
      </c>
      <c r="H4483">
        <v>0.21238425925925927</v>
      </c>
      <c r="I4483">
        <v>2235.3000000000002</v>
      </c>
      <c r="K4483">
        <v>5.7407407407407407E-2</v>
      </c>
      <c r="L4483">
        <v>1023</v>
      </c>
      <c r="N4483">
        <v>3.4027777777777775E-2</v>
      </c>
      <c r="O4483">
        <v>2130.4</v>
      </c>
      <c r="Q4483">
        <v>0</v>
      </c>
      <c r="T4483">
        <v>0.15046296296296297</v>
      </c>
      <c r="U4483">
        <v>1361.9</v>
      </c>
      <c r="W4483">
        <v>0</v>
      </c>
      <c r="Z4483">
        <v>0</v>
      </c>
    </row>
    <row r="4484" spans="1:26" x14ac:dyDescent="0.25">
      <c r="A4484" s="2">
        <v>38815</v>
      </c>
      <c r="B4484">
        <v>3.0555555555555555E-2</v>
      </c>
      <c r="C4484">
        <v>6301.2</v>
      </c>
      <c r="E4484">
        <v>3.2638888888888884E-2</v>
      </c>
      <c r="F4484">
        <v>1645.8</v>
      </c>
      <c r="H4484">
        <v>0.22395833333333334</v>
      </c>
      <c r="I4484">
        <v>2224</v>
      </c>
      <c r="K4484">
        <v>7.3263888888888892E-2</v>
      </c>
      <c r="L4484">
        <v>1001.1</v>
      </c>
      <c r="N4484">
        <v>4.2361111111111113E-2</v>
      </c>
      <c r="O4484">
        <v>2159.6</v>
      </c>
      <c r="Q4484">
        <v>0</v>
      </c>
      <c r="T4484">
        <v>0.36493055555555554</v>
      </c>
      <c r="U4484">
        <v>1377.8</v>
      </c>
      <c r="W4484">
        <v>0</v>
      </c>
      <c r="Z4484">
        <v>0</v>
      </c>
    </row>
    <row r="4485" spans="1:26" x14ac:dyDescent="0.25">
      <c r="A4485" s="2">
        <v>38816</v>
      </c>
      <c r="B4485">
        <v>3.1018518518518518E-2</v>
      </c>
      <c r="C4485">
        <v>6297</v>
      </c>
      <c r="E4485">
        <v>3.9467592592592589E-2</v>
      </c>
      <c r="F4485">
        <v>1550</v>
      </c>
      <c r="H4485">
        <v>0.20370370370370372</v>
      </c>
      <c r="I4485">
        <v>2208.5</v>
      </c>
      <c r="K4485">
        <v>7.395833333333332E-2</v>
      </c>
      <c r="L4485">
        <v>969.3</v>
      </c>
      <c r="N4485">
        <v>4.3634259259259255E-2</v>
      </c>
      <c r="O4485">
        <v>2200.9</v>
      </c>
      <c r="Q4485">
        <v>0</v>
      </c>
      <c r="T4485">
        <v>0.31377314814814811</v>
      </c>
      <c r="U4485">
        <v>1424.3</v>
      </c>
      <c r="W4485">
        <v>0</v>
      </c>
      <c r="Z4485">
        <v>0</v>
      </c>
    </row>
    <row r="4486" spans="1:26" x14ac:dyDescent="0.25">
      <c r="A4486" s="2">
        <v>38817</v>
      </c>
      <c r="B4486">
        <v>3.0787037037037036E-2</v>
      </c>
      <c r="C4486">
        <v>6439.2</v>
      </c>
      <c r="E4486">
        <v>4.7685185185185185E-2</v>
      </c>
      <c r="F4486">
        <v>1453.2</v>
      </c>
      <c r="H4486">
        <v>0.20613425925925924</v>
      </c>
      <c r="I4486">
        <v>2191.8000000000002</v>
      </c>
      <c r="K4486">
        <v>7.210648148148148E-2</v>
      </c>
      <c r="L4486">
        <v>939.6</v>
      </c>
      <c r="N4486">
        <v>4.4560185185185182E-2</v>
      </c>
      <c r="O4486">
        <v>2249.3000000000002</v>
      </c>
      <c r="Q4486">
        <v>0</v>
      </c>
      <c r="T4486">
        <v>0.25520833333333331</v>
      </c>
      <c r="U4486">
        <v>1517.4</v>
      </c>
      <c r="W4486">
        <v>0</v>
      </c>
      <c r="Z4486">
        <v>0</v>
      </c>
    </row>
    <row r="4487" spans="1:26" x14ac:dyDescent="0.25">
      <c r="A4487" s="2">
        <v>38818</v>
      </c>
      <c r="B4487">
        <v>3.2754629629629627E-2</v>
      </c>
      <c r="C4487">
        <v>6625.8</v>
      </c>
      <c r="E4487">
        <v>5.0347222222222217E-2</v>
      </c>
      <c r="F4487">
        <v>1410.5</v>
      </c>
      <c r="H4487">
        <v>0.33981481481481479</v>
      </c>
      <c r="I4487">
        <v>2177.4</v>
      </c>
      <c r="K4487">
        <v>7.199074074074073E-2</v>
      </c>
      <c r="L4487">
        <v>928.6</v>
      </c>
      <c r="N4487">
        <v>5.5092592592592589E-2</v>
      </c>
      <c r="O4487">
        <v>2239.5</v>
      </c>
      <c r="Q4487">
        <v>0</v>
      </c>
      <c r="T4487">
        <v>0.17719907407407406</v>
      </c>
      <c r="U4487">
        <v>1579.7</v>
      </c>
      <c r="W4487">
        <v>0</v>
      </c>
      <c r="Z4487">
        <v>0</v>
      </c>
    </row>
    <row r="4488" spans="1:26" x14ac:dyDescent="0.25">
      <c r="A4488" s="2">
        <v>38819</v>
      </c>
      <c r="B4488">
        <v>3.4837962962962959E-2</v>
      </c>
      <c r="C4488">
        <v>6725.7</v>
      </c>
      <c r="E4488">
        <v>5.1736111111111108E-2</v>
      </c>
      <c r="F4488">
        <v>1396.2</v>
      </c>
      <c r="H4488">
        <v>0.36423611111111109</v>
      </c>
      <c r="I4488">
        <v>2161.1999999999998</v>
      </c>
      <c r="K4488">
        <v>7.7083333333333337E-2</v>
      </c>
      <c r="L4488">
        <v>942.9</v>
      </c>
      <c r="N4488">
        <v>6.7013888888888887E-2</v>
      </c>
      <c r="O4488">
        <v>2211.1999999999998</v>
      </c>
      <c r="Q4488">
        <v>0</v>
      </c>
      <c r="T4488">
        <v>0.14571759259259259</v>
      </c>
      <c r="U4488">
        <v>1609.3</v>
      </c>
      <c r="W4488">
        <v>0</v>
      </c>
      <c r="Z4488">
        <v>0</v>
      </c>
    </row>
    <row r="4489" spans="1:26" x14ac:dyDescent="0.25">
      <c r="A4489" s="2">
        <v>38820</v>
      </c>
      <c r="B4489">
        <v>3.7731481481481477E-2</v>
      </c>
      <c r="C4489">
        <v>6873.1</v>
      </c>
      <c r="E4489">
        <v>5.347222222222222E-2</v>
      </c>
      <c r="F4489">
        <v>1366.5</v>
      </c>
      <c r="H4489">
        <v>0.31597222222222221</v>
      </c>
      <c r="I4489">
        <v>2146.9</v>
      </c>
      <c r="K4489">
        <v>8.8310185185185172E-2</v>
      </c>
      <c r="L4489">
        <v>1008.2</v>
      </c>
      <c r="N4489">
        <v>6.8750000000000006E-2</v>
      </c>
      <c r="O4489">
        <v>2183</v>
      </c>
      <c r="Q4489">
        <v>0</v>
      </c>
      <c r="T4489">
        <v>0.13854166666666667</v>
      </c>
      <c r="U4489">
        <v>1616.6</v>
      </c>
      <c r="W4489">
        <v>0</v>
      </c>
      <c r="Z4489">
        <v>0</v>
      </c>
    </row>
    <row r="4490" spans="1:26" x14ac:dyDescent="0.25">
      <c r="A4490" s="2">
        <v>38821</v>
      </c>
      <c r="B4490">
        <v>6.0300925925925924E-2</v>
      </c>
      <c r="C4490">
        <v>7108.7</v>
      </c>
      <c r="E4490">
        <v>6.3194444444444442E-2</v>
      </c>
      <c r="F4490">
        <v>1327.3</v>
      </c>
      <c r="H4490">
        <v>0.28113425925925922</v>
      </c>
      <c r="I4490">
        <v>2122.4</v>
      </c>
      <c r="K4490">
        <v>0.10775462962962963</v>
      </c>
      <c r="L4490">
        <v>1159.4000000000001</v>
      </c>
      <c r="N4490">
        <v>7.615740740740741E-2</v>
      </c>
      <c r="O4490">
        <v>2154.8000000000002</v>
      </c>
      <c r="Q4490">
        <v>0</v>
      </c>
      <c r="T4490">
        <v>0.13472222222222222</v>
      </c>
      <c r="U4490">
        <v>1607.8</v>
      </c>
      <c r="W4490">
        <v>0</v>
      </c>
      <c r="Z4490">
        <v>0</v>
      </c>
    </row>
    <row r="4491" spans="1:26" x14ac:dyDescent="0.25">
      <c r="A4491" s="2">
        <v>38822</v>
      </c>
      <c r="B4491">
        <v>8.2523148148148137E-2</v>
      </c>
      <c r="C4491">
        <v>7459</v>
      </c>
      <c r="E4491">
        <v>7.395833333333332E-2</v>
      </c>
      <c r="F4491">
        <v>1301</v>
      </c>
      <c r="H4491">
        <v>0.26909722222222221</v>
      </c>
      <c r="I4491">
        <v>2109.6</v>
      </c>
      <c r="K4491">
        <v>0.11631944444444445</v>
      </c>
      <c r="L4491">
        <v>1254.3</v>
      </c>
      <c r="N4491">
        <v>8.1481481481481474E-2</v>
      </c>
      <c r="O4491">
        <v>2126.5</v>
      </c>
      <c r="Q4491">
        <v>0</v>
      </c>
      <c r="T4491">
        <v>0.15115740740740741</v>
      </c>
      <c r="U4491">
        <v>1591</v>
      </c>
      <c r="W4491">
        <v>0</v>
      </c>
      <c r="Z4491">
        <v>0</v>
      </c>
    </row>
    <row r="4492" spans="1:26" x14ac:dyDescent="0.25">
      <c r="A4492" s="2">
        <v>38823</v>
      </c>
      <c r="B4492">
        <v>8.4722222222222227E-2</v>
      </c>
      <c r="C4492">
        <v>7675.9</v>
      </c>
      <c r="E4492">
        <v>9.0046296296296291E-2</v>
      </c>
      <c r="F4492">
        <v>1265.3</v>
      </c>
      <c r="H4492">
        <v>0.24479166666666663</v>
      </c>
      <c r="I4492">
        <v>2101.6</v>
      </c>
      <c r="K4492">
        <v>0.10046296296296295</v>
      </c>
      <c r="L4492">
        <v>1240.3</v>
      </c>
      <c r="N4492">
        <v>0.1019675925925926</v>
      </c>
      <c r="O4492">
        <v>2098.3000000000002</v>
      </c>
      <c r="Q4492">
        <v>0</v>
      </c>
      <c r="T4492">
        <v>0.21354166666666666</v>
      </c>
      <c r="U4492">
        <v>1579.9</v>
      </c>
      <c r="W4492">
        <v>0</v>
      </c>
      <c r="Z4492">
        <v>0</v>
      </c>
    </row>
    <row r="4493" spans="1:26" x14ac:dyDescent="0.25">
      <c r="A4493" s="2">
        <v>38824</v>
      </c>
      <c r="B4493">
        <v>8.611111111111111E-2</v>
      </c>
      <c r="C4493">
        <v>7823.7</v>
      </c>
      <c r="E4493">
        <v>7.6620370370370366E-2</v>
      </c>
      <c r="F4493">
        <v>1235</v>
      </c>
      <c r="H4493">
        <v>0.33576388888888886</v>
      </c>
      <c r="I4493">
        <v>2095.4</v>
      </c>
      <c r="K4493">
        <v>9.7106481481481488E-2</v>
      </c>
      <c r="L4493">
        <v>1221.2</v>
      </c>
      <c r="N4493">
        <v>0.13009259259259259</v>
      </c>
      <c r="O4493">
        <v>2070.1</v>
      </c>
      <c r="Q4493">
        <v>0</v>
      </c>
      <c r="T4493">
        <v>0.66203703703703698</v>
      </c>
      <c r="U4493">
        <v>1526.7</v>
      </c>
      <c r="W4493">
        <v>0</v>
      </c>
      <c r="Z4493">
        <v>0</v>
      </c>
    </row>
    <row r="4494" spans="1:26" x14ac:dyDescent="0.25">
      <c r="A4494" s="2">
        <v>38825</v>
      </c>
      <c r="B4494">
        <v>9.2939814814814808E-2</v>
      </c>
      <c r="C4494">
        <v>7847.1</v>
      </c>
      <c r="E4494">
        <v>7.0601851851851846E-2</v>
      </c>
      <c r="F4494">
        <v>1210.3</v>
      </c>
      <c r="H4494">
        <v>0.50555555555555554</v>
      </c>
      <c r="I4494">
        <v>2087.5</v>
      </c>
      <c r="K4494">
        <v>9.4328703703703706E-2</v>
      </c>
      <c r="L4494">
        <v>1224.7</v>
      </c>
      <c r="N4494">
        <v>0.13055555555555554</v>
      </c>
      <c r="O4494">
        <v>2041.8</v>
      </c>
      <c r="Q4494">
        <v>0</v>
      </c>
      <c r="T4494">
        <v>0.39236111111111105</v>
      </c>
      <c r="U4494">
        <v>1514.1</v>
      </c>
      <c r="W4494">
        <v>0</v>
      </c>
      <c r="Z4494">
        <v>0</v>
      </c>
    </row>
    <row r="4495" spans="1:26" x14ac:dyDescent="0.25">
      <c r="A4495" s="2">
        <v>38826</v>
      </c>
      <c r="B4495">
        <v>0.10312499999999999</v>
      </c>
      <c r="C4495">
        <v>7703.5</v>
      </c>
      <c r="E4495">
        <v>7.1412037037037038E-2</v>
      </c>
      <c r="F4495">
        <v>1179.7</v>
      </c>
      <c r="H4495">
        <v>0.75856481481481486</v>
      </c>
      <c r="I4495">
        <v>2071.8000000000002</v>
      </c>
      <c r="K4495">
        <v>8.9004629629629628E-2</v>
      </c>
      <c r="L4495">
        <v>1254.7</v>
      </c>
      <c r="N4495">
        <v>0.11458333333333333</v>
      </c>
      <c r="O4495">
        <v>2013.6</v>
      </c>
      <c r="Q4495">
        <v>0</v>
      </c>
      <c r="T4495">
        <v>0.26469907407407406</v>
      </c>
      <c r="U4495">
        <v>1471.4</v>
      </c>
      <c r="W4495">
        <v>0</v>
      </c>
      <c r="Z4495">
        <v>0</v>
      </c>
    </row>
    <row r="4496" spans="1:26" x14ac:dyDescent="0.25">
      <c r="A4496" s="2">
        <v>38827</v>
      </c>
      <c r="B4496">
        <v>0.10335648148148147</v>
      </c>
      <c r="C4496">
        <v>7404.1</v>
      </c>
      <c r="E4496">
        <v>7.2453703703703701E-2</v>
      </c>
      <c r="F4496">
        <v>1147.7</v>
      </c>
      <c r="H4496">
        <v>0.78240740740740733</v>
      </c>
      <c r="I4496">
        <v>2049.5</v>
      </c>
      <c r="K4496">
        <v>9.7222222222222224E-2</v>
      </c>
      <c r="L4496">
        <v>1329</v>
      </c>
      <c r="N4496">
        <v>0.11192129629629628</v>
      </c>
      <c r="O4496">
        <v>1985.4</v>
      </c>
      <c r="Q4496">
        <v>0</v>
      </c>
      <c r="T4496">
        <v>0.2008101851851852</v>
      </c>
      <c r="U4496">
        <v>1434.1</v>
      </c>
      <c r="W4496">
        <v>5.7870370370370367E-4</v>
      </c>
      <c r="X4496">
        <v>1041</v>
      </c>
      <c r="Z4496">
        <v>0</v>
      </c>
    </row>
    <row r="4497" spans="1:26" x14ac:dyDescent="0.25">
      <c r="A4497" s="2">
        <v>38828</v>
      </c>
      <c r="B4497">
        <v>0.11180555555555555</v>
      </c>
      <c r="C4497">
        <v>6843.8</v>
      </c>
      <c r="E4497">
        <v>7.7314814814814808E-2</v>
      </c>
      <c r="F4497">
        <v>1125.2</v>
      </c>
      <c r="H4497">
        <v>0.69618055555555547</v>
      </c>
      <c r="I4497">
        <v>2037.4</v>
      </c>
      <c r="K4497">
        <v>0.13067129629629629</v>
      </c>
      <c r="L4497">
        <v>1507.5</v>
      </c>
      <c r="N4497">
        <v>0.12662037037037036</v>
      </c>
      <c r="O4497">
        <v>1957.1</v>
      </c>
      <c r="Q4497">
        <v>0</v>
      </c>
      <c r="T4497">
        <v>0.20937499999999998</v>
      </c>
      <c r="U4497">
        <v>1377.3</v>
      </c>
      <c r="W4497">
        <v>3.4722222222222218E-4</v>
      </c>
      <c r="X4497">
        <v>692.1</v>
      </c>
      <c r="Z4497">
        <v>0</v>
      </c>
    </row>
    <row r="4498" spans="1:26" x14ac:dyDescent="0.25">
      <c r="A4498" s="2">
        <v>38829</v>
      </c>
      <c r="B4498">
        <v>0.10844907407407406</v>
      </c>
      <c r="C4498">
        <v>6116.9</v>
      </c>
      <c r="E4498">
        <v>9.7916666666666666E-2</v>
      </c>
      <c r="F4498">
        <v>1116.7</v>
      </c>
      <c r="H4498">
        <v>0.62291666666666667</v>
      </c>
      <c r="I4498">
        <v>2038.3</v>
      </c>
      <c r="K4498">
        <v>0.15532407407407406</v>
      </c>
      <c r="L4498">
        <v>1735</v>
      </c>
      <c r="N4498">
        <v>0.1167824074074074</v>
      </c>
      <c r="O4498">
        <v>1928.9</v>
      </c>
      <c r="Q4498">
        <v>0</v>
      </c>
      <c r="T4498">
        <v>0.49548611111111113</v>
      </c>
      <c r="U4498">
        <v>1310.5</v>
      </c>
      <c r="W4498">
        <v>0</v>
      </c>
      <c r="Z4498">
        <v>0</v>
      </c>
    </row>
    <row r="4499" spans="1:26" x14ac:dyDescent="0.25">
      <c r="A4499" s="2">
        <v>38830</v>
      </c>
      <c r="B4499">
        <v>0.10185185185185186</v>
      </c>
      <c r="C4499">
        <v>5584.7</v>
      </c>
      <c r="E4499">
        <v>0.11701388888888888</v>
      </c>
      <c r="F4499">
        <v>1194</v>
      </c>
      <c r="H4499">
        <v>0.56967592592592586</v>
      </c>
      <c r="I4499">
        <v>2035.2</v>
      </c>
      <c r="K4499">
        <v>0.16099537037037037</v>
      </c>
      <c r="L4499">
        <v>1605</v>
      </c>
      <c r="N4499">
        <v>0.12256944444444444</v>
      </c>
      <c r="O4499">
        <v>1900.7</v>
      </c>
      <c r="Q4499">
        <v>0</v>
      </c>
      <c r="T4499">
        <v>0.93969907407407405</v>
      </c>
      <c r="U4499">
        <v>1370</v>
      </c>
      <c r="W4499">
        <v>1.1574074074074073E-4</v>
      </c>
      <c r="X4499">
        <v>1043.0999999999999</v>
      </c>
      <c r="Z4499">
        <v>0</v>
      </c>
    </row>
    <row r="4500" spans="1:26" x14ac:dyDescent="0.25">
      <c r="A4500" s="2">
        <v>38831</v>
      </c>
      <c r="B4500">
        <v>9.9421296296296285E-2</v>
      </c>
      <c r="C4500">
        <v>5172.6000000000004</v>
      </c>
      <c r="E4500">
        <v>0.12418981481481481</v>
      </c>
      <c r="F4500">
        <v>1299.9000000000001</v>
      </c>
      <c r="H4500">
        <v>0.73807870370370365</v>
      </c>
      <c r="I4500">
        <v>2041.4</v>
      </c>
      <c r="K4500">
        <v>0.15520833333333334</v>
      </c>
      <c r="L4500">
        <v>1335.9</v>
      </c>
      <c r="N4500">
        <v>0.14108796296296294</v>
      </c>
      <c r="O4500">
        <v>1872.4</v>
      </c>
      <c r="Q4500">
        <v>0</v>
      </c>
      <c r="T4500">
        <v>0.51620370370370372</v>
      </c>
      <c r="U4500">
        <v>1321.8</v>
      </c>
      <c r="W4500">
        <v>0</v>
      </c>
      <c r="Z4500">
        <v>0</v>
      </c>
    </row>
    <row r="4501" spans="1:26" x14ac:dyDescent="0.25">
      <c r="A4501" s="2">
        <v>38832</v>
      </c>
      <c r="B4501">
        <v>0.10949074074074075</v>
      </c>
      <c r="C4501">
        <v>4796.3</v>
      </c>
      <c r="E4501">
        <v>0.12384259259259257</v>
      </c>
      <c r="F4501">
        <v>1320.5</v>
      </c>
      <c r="H4501">
        <v>1.0892361111111111</v>
      </c>
      <c r="I4501">
        <v>2046.7</v>
      </c>
      <c r="K4501">
        <v>0.23657407407407408</v>
      </c>
      <c r="L4501">
        <v>1150</v>
      </c>
      <c r="N4501">
        <v>0.15925925925925924</v>
      </c>
      <c r="O4501">
        <v>1844.2</v>
      </c>
      <c r="Q4501">
        <v>0</v>
      </c>
      <c r="T4501">
        <v>0.35023148148148148</v>
      </c>
      <c r="U4501">
        <v>1121.2</v>
      </c>
      <c r="W4501">
        <v>0</v>
      </c>
      <c r="Z4501">
        <v>0</v>
      </c>
    </row>
    <row r="4502" spans="1:26" x14ac:dyDescent="0.25">
      <c r="A4502" s="2">
        <v>38833</v>
      </c>
      <c r="B4502">
        <v>0.1388888888888889</v>
      </c>
      <c r="C4502">
        <v>4482.6000000000004</v>
      </c>
      <c r="E4502">
        <v>0.19756944444444444</v>
      </c>
      <c r="F4502">
        <v>1341.7</v>
      </c>
      <c r="H4502">
        <v>0.87511574074074072</v>
      </c>
      <c r="I4502">
        <v>2001.2</v>
      </c>
      <c r="K4502">
        <v>0.23402777777777775</v>
      </c>
      <c r="L4502">
        <v>1207.5999999999999</v>
      </c>
      <c r="N4502">
        <v>0.16111111111111109</v>
      </c>
      <c r="O4502">
        <v>1816</v>
      </c>
      <c r="Q4502">
        <v>0</v>
      </c>
      <c r="T4502">
        <v>0.29756944444444444</v>
      </c>
      <c r="U4502">
        <v>1018.2</v>
      </c>
      <c r="W4502">
        <v>0</v>
      </c>
      <c r="Z4502">
        <v>0</v>
      </c>
    </row>
    <row r="4503" spans="1:26" x14ac:dyDescent="0.25">
      <c r="A4503" s="2">
        <v>38834</v>
      </c>
      <c r="B4503">
        <v>0.14537037037037037</v>
      </c>
      <c r="C4503">
        <v>4124</v>
      </c>
      <c r="E4503">
        <v>0.19571759259259258</v>
      </c>
      <c r="F4503">
        <v>1554.3</v>
      </c>
      <c r="H4503">
        <v>0.73298611111111101</v>
      </c>
      <c r="I4503">
        <v>1954.7</v>
      </c>
      <c r="K4503">
        <v>0.21064814814814814</v>
      </c>
      <c r="L4503">
        <v>1378.7</v>
      </c>
      <c r="N4503">
        <v>0.22754629629629627</v>
      </c>
      <c r="O4503">
        <v>1787.7</v>
      </c>
      <c r="Q4503">
        <v>0</v>
      </c>
      <c r="T4503">
        <v>0.24965277777777778</v>
      </c>
      <c r="U4503">
        <v>1050.4000000000001</v>
      </c>
      <c r="W4503">
        <v>0</v>
      </c>
      <c r="Z4503">
        <v>0</v>
      </c>
    </row>
    <row r="4504" spans="1:26" x14ac:dyDescent="0.25">
      <c r="A4504" s="2">
        <v>38835</v>
      </c>
      <c r="B4504">
        <v>0.18796296296296294</v>
      </c>
      <c r="C4504">
        <v>4029.3</v>
      </c>
      <c r="E4504">
        <v>0.18009259259259258</v>
      </c>
      <c r="F4504">
        <v>1646.6</v>
      </c>
      <c r="H4504">
        <v>0.67557870370370365</v>
      </c>
      <c r="I4504">
        <v>1930.2</v>
      </c>
      <c r="K4504">
        <v>0.19467592592592592</v>
      </c>
      <c r="L4504">
        <v>1359.4</v>
      </c>
      <c r="N4504">
        <v>0.25474537037037037</v>
      </c>
      <c r="O4504">
        <v>1759.5</v>
      </c>
      <c r="Q4504">
        <v>0</v>
      </c>
      <c r="T4504">
        <v>0.22812499999999999</v>
      </c>
      <c r="U4504">
        <v>1124.7</v>
      </c>
      <c r="W4504">
        <v>0</v>
      </c>
      <c r="Z4504">
        <v>0</v>
      </c>
    </row>
    <row r="4505" spans="1:26" x14ac:dyDescent="0.25">
      <c r="A4505" s="2">
        <v>38836</v>
      </c>
      <c r="B4505">
        <v>0.23287037037037037</v>
      </c>
      <c r="C4505">
        <v>4025.9</v>
      </c>
      <c r="E4505">
        <v>0.16643518518518519</v>
      </c>
      <c r="F4505">
        <v>1382</v>
      </c>
      <c r="H4505">
        <v>0.65509259259259256</v>
      </c>
      <c r="I4505">
        <v>1900.4</v>
      </c>
      <c r="K4505">
        <v>0.17974537037037036</v>
      </c>
      <c r="L4505">
        <v>1390.3</v>
      </c>
      <c r="N4505">
        <v>0.23124999999999998</v>
      </c>
      <c r="O4505">
        <v>1731.3</v>
      </c>
      <c r="Q4505">
        <v>0</v>
      </c>
      <c r="T4505">
        <v>0.22685185185185186</v>
      </c>
      <c r="U4505">
        <v>1193.3</v>
      </c>
      <c r="W4505">
        <v>5.7870370370370367E-4</v>
      </c>
      <c r="X4505">
        <v>1403.2</v>
      </c>
      <c r="Z4505">
        <v>0</v>
      </c>
    </row>
    <row r="4506" spans="1:26" x14ac:dyDescent="0.25">
      <c r="A4506" s="2">
        <v>38837</v>
      </c>
      <c r="B4506">
        <v>0.22430555555555554</v>
      </c>
      <c r="C4506">
        <v>3756.5</v>
      </c>
      <c r="E4506">
        <v>0.15381944444444443</v>
      </c>
      <c r="F4506">
        <v>1227.4000000000001</v>
      </c>
      <c r="H4506">
        <v>0.65694444444444433</v>
      </c>
      <c r="I4506">
        <v>1860.2</v>
      </c>
      <c r="K4506">
        <v>0.16689814814814813</v>
      </c>
      <c r="L4506">
        <v>1376.3</v>
      </c>
      <c r="N4506">
        <v>0.21261574074074074</v>
      </c>
      <c r="O4506">
        <v>1703</v>
      </c>
      <c r="Q4506">
        <v>0</v>
      </c>
      <c r="T4506">
        <v>0.23622685185185183</v>
      </c>
      <c r="U4506">
        <v>1249.2</v>
      </c>
      <c r="W4506">
        <v>8.1018518518518527E-4</v>
      </c>
      <c r="X4506">
        <v>929.1</v>
      </c>
      <c r="Z4506">
        <v>0</v>
      </c>
    </row>
    <row r="4507" spans="1:26" x14ac:dyDescent="0.25">
      <c r="A4507" s="2">
        <v>38838</v>
      </c>
      <c r="B4507">
        <v>0.23703703703703702</v>
      </c>
      <c r="C4507">
        <v>3430.8</v>
      </c>
      <c r="E4507">
        <v>0.16666666666666666</v>
      </c>
      <c r="F4507">
        <v>1254.2</v>
      </c>
      <c r="H4507">
        <v>0.7319444444444444</v>
      </c>
      <c r="I4507">
        <v>1777.7</v>
      </c>
      <c r="K4507">
        <v>0.20520833333333333</v>
      </c>
      <c r="L4507">
        <v>1207</v>
      </c>
      <c r="N4507">
        <v>0.23958333333333331</v>
      </c>
      <c r="O4507">
        <v>1674.8</v>
      </c>
      <c r="Q4507">
        <v>0</v>
      </c>
      <c r="T4507">
        <v>0.83113425925925921</v>
      </c>
      <c r="U4507">
        <v>1079.5999999999999</v>
      </c>
      <c r="W4507">
        <v>1.273148148148148E-3</v>
      </c>
      <c r="X4507">
        <v>604.4</v>
      </c>
      <c r="Z4507">
        <v>0</v>
      </c>
    </row>
    <row r="4508" spans="1:26" x14ac:dyDescent="0.25">
      <c r="A4508" s="2">
        <v>38839</v>
      </c>
      <c r="B4508">
        <v>0.25219907407407405</v>
      </c>
      <c r="C4508">
        <v>3228.5</v>
      </c>
      <c r="E4508">
        <v>0.20578703703703705</v>
      </c>
      <c r="F4508">
        <v>1348.5</v>
      </c>
      <c r="H4508">
        <v>0.81516203703703705</v>
      </c>
      <c r="I4508">
        <v>1688.4</v>
      </c>
      <c r="K4508">
        <v>0.23854166666666665</v>
      </c>
      <c r="L4508">
        <v>991.5</v>
      </c>
      <c r="N4508">
        <v>0.24236111111111111</v>
      </c>
      <c r="O4508">
        <v>1646.6</v>
      </c>
      <c r="Q4508">
        <v>0</v>
      </c>
      <c r="T4508">
        <v>0.55208333333333337</v>
      </c>
      <c r="U4508">
        <v>943.4</v>
      </c>
      <c r="W4508">
        <v>3.4722222222222218E-4</v>
      </c>
      <c r="X4508">
        <v>637.79999999999995</v>
      </c>
      <c r="Z4508">
        <v>0</v>
      </c>
    </row>
    <row r="4509" spans="1:26" x14ac:dyDescent="0.25">
      <c r="A4509" s="2">
        <v>38840</v>
      </c>
      <c r="B4509">
        <v>0.22627314814814814</v>
      </c>
      <c r="C4509">
        <v>3502.3</v>
      </c>
      <c r="E4509">
        <v>0.22037037037037036</v>
      </c>
      <c r="F4509">
        <v>1361.2</v>
      </c>
      <c r="H4509">
        <v>1.1576388888888889</v>
      </c>
      <c r="I4509">
        <v>1590.3</v>
      </c>
      <c r="K4509">
        <v>0.22951388888888885</v>
      </c>
      <c r="L4509">
        <v>915.1</v>
      </c>
      <c r="N4509">
        <v>0.25289351851851855</v>
      </c>
      <c r="O4509">
        <v>1618.3</v>
      </c>
      <c r="Q4509">
        <v>0</v>
      </c>
      <c r="T4509">
        <v>0.40520833333333328</v>
      </c>
      <c r="U4509">
        <v>909.9</v>
      </c>
      <c r="W4509">
        <v>5.7870370370370367E-4</v>
      </c>
      <c r="X4509">
        <v>615.6</v>
      </c>
      <c r="Z4509">
        <v>0</v>
      </c>
    </row>
    <row r="4510" spans="1:26" x14ac:dyDescent="0.25">
      <c r="A4510" s="2">
        <v>38841</v>
      </c>
      <c r="B4510">
        <v>0.2386574074074074</v>
      </c>
      <c r="C4510">
        <v>3337.1</v>
      </c>
      <c r="E4510">
        <v>0.22164351851851849</v>
      </c>
      <c r="F4510">
        <v>1393.5</v>
      </c>
      <c r="H4510">
        <v>0.9975694444444444</v>
      </c>
      <c r="I4510">
        <v>1569.6</v>
      </c>
      <c r="K4510">
        <v>0.32916666666666666</v>
      </c>
      <c r="L4510">
        <v>981.1</v>
      </c>
      <c r="N4510">
        <v>0.28576388888888887</v>
      </c>
      <c r="O4510">
        <v>1590.1</v>
      </c>
      <c r="Q4510">
        <v>0</v>
      </c>
      <c r="T4510">
        <v>0.52222222222222214</v>
      </c>
      <c r="U4510">
        <v>1095.3</v>
      </c>
      <c r="W4510">
        <v>6.9444444444444436E-4</v>
      </c>
      <c r="X4510">
        <v>599.6</v>
      </c>
      <c r="Z4510">
        <v>0</v>
      </c>
    </row>
    <row r="4511" spans="1:26" x14ac:dyDescent="0.25">
      <c r="A4511" s="2">
        <v>38842</v>
      </c>
      <c r="B4511">
        <v>0.27627314814814813</v>
      </c>
      <c r="C4511">
        <v>3009.9</v>
      </c>
      <c r="E4511">
        <v>0.34016203703703701</v>
      </c>
      <c r="F4511">
        <v>1281</v>
      </c>
      <c r="H4511">
        <v>0.88055555555555554</v>
      </c>
      <c r="I4511">
        <v>1581.9</v>
      </c>
      <c r="K4511">
        <v>0.39965277777777775</v>
      </c>
      <c r="L4511">
        <v>1251.4000000000001</v>
      </c>
      <c r="N4511">
        <v>0.27395833333333336</v>
      </c>
      <c r="O4511">
        <v>1561.9</v>
      </c>
      <c r="Q4511">
        <v>0</v>
      </c>
      <c r="T4511">
        <v>0.68726851851851856</v>
      </c>
      <c r="U4511">
        <v>1354.8</v>
      </c>
      <c r="W4511">
        <v>4.6296296296296293E-4</v>
      </c>
      <c r="X4511">
        <v>610.5</v>
      </c>
      <c r="Z4511">
        <v>0</v>
      </c>
    </row>
    <row r="4512" spans="1:26" x14ac:dyDescent="0.25">
      <c r="A4512" s="2">
        <v>38843</v>
      </c>
      <c r="B4512">
        <v>0.27581018518518513</v>
      </c>
      <c r="C4512">
        <v>2436.5</v>
      </c>
      <c r="E4512">
        <v>0.39178240740740738</v>
      </c>
      <c r="F4512">
        <v>1023.3</v>
      </c>
      <c r="H4512">
        <v>0.98622685185185177</v>
      </c>
      <c r="I4512">
        <v>1598.4</v>
      </c>
      <c r="K4512">
        <v>0.41238425925925926</v>
      </c>
      <c r="L4512">
        <v>1284.3</v>
      </c>
      <c r="N4512">
        <v>0.39108796296296294</v>
      </c>
      <c r="O4512">
        <v>1533.6</v>
      </c>
      <c r="Q4512">
        <v>0</v>
      </c>
      <c r="T4512">
        <v>0.49317129629629625</v>
      </c>
      <c r="U4512">
        <v>1557.5</v>
      </c>
      <c r="W4512">
        <v>2.3148148148148146E-4</v>
      </c>
      <c r="X4512">
        <v>628.4</v>
      </c>
      <c r="Z4512">
        <v>0</v>
      </c>
    </row>
    <row r="4513" spans="1:27" x14ac:dyDescent="0.25">
      <c r="A4513" s="2">
        <v>38844</v>
      </c>
      <c r="B4513">
        <v>0.41678240740740735</v>
      </c>
      <c r="C4513">
        <v>2398.1</v>
      </c>
      <c r="E4513">
        <v>0.41956018518518517</v>
      </c>
      <c r="F4513">
        <v>1071.0999999999999</v>
      </c>
      <c r="H4513">
        <v>1.1493055555555554</v>
      </c>
      <c r="I4513">
        <v>1582.8</v>
      </c>
      <c r="K4513">
        <v>0.46053240740740736</v>
      </c>
      <c r="L4513">
        <v>1299.5</v>
      </c>
      <c r="N4513">
        <v>0.4670138888888889</v>
      </c>
      <c r="O4513">
        <v>1505.4</v>
      </c>
      <c r="Q4513">
        <v>0</v>
      </c>
      <c r="T4513">
        <v>0.47986111111111107</v>
      </c>
      <c r="U4513">
        <v>1461.8</v>
      </c>
      <c r="W4513">
        <v>6.9444444444444436E-4</v>
      </c>
      <c r="X4513">
        <v>520.79999999999995</v>
      </c>
      <c r="Z4513">
        <v>0</v>
      </c>
    </row>
    <row r="4514" spans="1:27" x14ac:dyDescent="0.25">
      <c r="A4514" s="2">
        <v>38845</v>
      </c>
      <c r="B4514">
        <v>0.47199074074074071</v>
      </c>
      <c r="C4514">
        <v>2613</v>
      </c>
      <c r="E4514">
        <v>0.45914351851851853</v>
      </c>
      <c r="F4514">
        <v>1248.8</v>
      </c>
      <c r="H4514">
        <v>1.0583333333333333</v>
      </c>
      <c r="I4514">
        <v>1582.8</v>
      </c>
      <c r="K4514">
        <v>0.4980324074074074</v>
      </c>
      <c r="L4514">
        <v>1128.5</v>
      </c>
      <c r="N4514">
        <v>0.48402777777777778</v>
      </c>
      <c r="O4514">
        <v>1477.2</v>
      </c>
      <c r="Q4514">
        <v>0</v>
      </c>
      <c r="T4514">
        <v>2.1175925925925925</v>
      </c>
      <c r="U4514">
        <v>1100.9000000000001</v>
      </c>
      <c r="W4514">
        <v>2.3148148148148146E-4</v>
      </c>
      <c r="X4514">
        <v>514.6</v>
      </c>
      <c r="Z4514">
        <v>0</v>
      </c>
    </row>
    <row r="4515" spans="1:27" x14ac:dyDescent="0.25">
      <c r="A4515" s="2">
        <v>38846</v>
      </c>
      <c r="B4515">
        <v>0.499074074074074</v>
      </c>
      <c r="C4515">
        <v>3084.6</v>
      </c>
      <c r="E4515">
        <v>0.50624999999999998</v>
      </c>
      <c r="F4515">
        <v>1334.7</v>
      </c>
      <c r="H4515">
        <v>1.3041666666666667</v>
      </c>
      <c r="I4515">
        <v>1606</v>
      </c>
      <c r="K4515">
        <v>0.52939814814814812</v>
      </c>
      <c r="L4515">
        <v>1335.4</v>
      </c>
      <c r="N4515">
        <v>0.52870370370370368</v>
      </c>
      <c r="O4515">
        <v>1448.9</v>
      </c>
      <c r="Q4515">
        <v>0</v>
      </c>
      <c r="T4515">
        <v>1.8776620370370367</v>
      </c>
      <c r="U4515">
        <v>1148.2</v>
      </c>
      <c r="W4515">
        <v>4.6296296296296293E-4</v>
      </c>
      <c r="X4515">
        <v>569.20000000000005</v>
      </c>
      <c r="Z4515">
        <v>1.0416666666666667E-3</v>
      </c>
      <c r="AA4515">
        <v>4809.3999999999996</v>
      </c>
    </row>
    <row r="4516" spans="1:27" x14ac:dyDescent="0.25">
      <c r="A4516" s="2">
        <v>38847</v>
      </c>
      <c r="B4516">
        <v>0.55960648148148151</v>
      </c>
      <c r="C4516">
        <v>2583.4</v>
      </c>
      <c r="E4516">
        <v>0.54699074074074072</v>
      </c>
      <c r="F4516">
        <v>1193</v>
      </c>
      <c r="H4516">
        <v>3.0092592592592591</v>
      </c>
      <c r="I4516">
        <v>1674.5</v>
      </c>
      <c r="K4516">
        <v>0.59305555555555556</v>
      </c>
      <c r="L4516">
        <v>1169.9000000000001</v>
      </c>
      <c r="N4516">
        <v>0.57141203703703702</v>
      </c>
      <c r="O4516">
        <v>1420.7</v>
      </c>
      <c r="Q4516">
        <v>0</v>
      </c>
      <c r="T4516">
        <v>0.90474537037037039</v>
      </c>
      <c r="U4516">
        <v>1018.7</v>
      </c>
      <c r="W4516">
        <v>3.4722222222222218E-4</v>
      </c>
      <c r="X4516">
        <v>535.4</v>
      </c>
      <c r="Z4516">
        <v>1.3541666666666665E-2</v>
      </c>
      <c r="AA4516">
        <v>6450.3</v>
      </c>
    </row>
    <row r="4517" spans="1:27" x14ac:dyDescent="0.25">
      <c r="A4517" s="2">
        <v>38848</v>
      </c>
      <c r="B4517">
        <v>0.57754629629629628</v>
      </c>
      <c r="C4517">
        <v>2415.5</v>
      </c>
      <c r="E4517">
        <v>0.55810185185185179</v>
      </c>
      <c r="F4517">
        <v>1148.0999999999999</v>
      </c>
      <c r="H4517">
        <v>2.0758101851851851</v>
      </c>
      <c r="I4517">
        <v>2019.1</v>
      </c>
      <c r="K4517">
        <v>0.56469907407407405</v>
      </c>
      <c r="L4517">
        <v>1129.5999999999999</v>
      </c>
      <c r="N4517">
        <v>0.62928240740740737</v>
      </c>
      <c r="O4517">
        <v>1402.7</v>
      </c>
      <c r="Q4517">
        <v>0</v>
      </c>
      <c r="T4517">
        <v>0.68576388888888884</v>
      </c>
      <c r="U4517">
        <v>776.2</v>
      </c>
      <c r="W4517">
        <v>2.3148148148148146E-4</v>
      </c>
      <c r="X4517">
        <v>619.5</v>
      </c>
      <c r="Z4517">
        <v>7.4074074074074068E-3</v>
      </c>
      <c r="AA4517">
        <v>6498</v>
      </c>
    </row>
    <row r="4518" spans="1:27" x14ac:dyDescent="0.25">
      <c r="A4518" s="2">
        <v>38849</v>
      </c>
      <c r="B4518">
        <v>0.6201388888888888</v>
      </c>
      <c r="C4518">
        <v>2096.6</v>
      </c>
      <c r="E4518">
        <v>0.5224537037037037</v>
      </c>
      <c r="F4518">
        <v>1122.8</v>
      </c>
      <c r="H4518">
        <v>1.5658564814814813</v>
      </c>
      <c r="I4518">
        <v>2102.1999999999998</v>
      </c>
      <c r="K4518">
        <v>0.54606481481481484</v>
      </c>
      <c r="L4518">
        <v>1027.5</v>
      </c>
      <c r="N4518">
        <v>0.63692129629629624</v>
      </c>
      <c r="O4518">
        <v>1451.2</v>
      </c>
      <c r="Q4518">
        <v>0</v>
      </c>
      <c r="T4518">
        <v>0.6967592592592593</v>
      </c>
      <c r="U4518">
        <v>722.7</v>
      </c>
      <c r="W4518">
        <v>2.3148148148148146E-4</v>
      </c>
      <c r="X4518">
        <v>638.9</v>
      </c>
      <c r="Z4518">
        <v>3.9351851851851857E-3</v>
      </c>
      <c r="AA4518">
        <v>6510.5</v>
      </c>
    </row>
    <row r="4519" spans="1:27" x14ac:dyDescent="0.25">
      <c r="A4519" s="2">
        <v>38850</v>
      </c>
      <c r="B4519">
        <v>0.61585648148148142</v>
      </c>
      <c r="C4519">
        <v>1601.8</v>
      </c>
      <c r="E4519">
        <v>0.53159722222222217</v>
      </c>
      <c r="F4519">
        <v>1097.5</v>
      </c>
      <c r="H4519">
        <v>1.4674768518518519</v>
      </c>
      <c r="I4519">
        <v>2149.5</v>
      </c>
      <c r="K4519">
        <v>0.53657407407407409</v>
      </c>
      <c r="L4519">
        <v>967.3</v>
      </c>
      <c r="N4519">
        <v>0.594212962962963</v>
      </c>
      <c r="O4519">
        <v>1300.7</v>
      </c>
      <c r="Q4519">
        <v>0</v>
      </c>
      <c r="T4519">
        <v>0.50706018518518514</v>
      </c>
      <c r="U4519">
        <v>779.1</v>
      </c>
      <c r="W4519">
        <v>2.3148148148148146E-4</v>
      </c>
      <c r="X4519">
        <v>702.3</v>
      </c>
      <c r="Z4519">
        <v>1.736111111111111E-3</v>
      </c>
      <c r="AA4519">
        <v>6485.8</v>
      </c>
    </row>
    <row r="4520" spans="1:27" x14ac:dyDescent="0.25">
      <c r="A4520" s="2">
        <v>38851</v>
      </c>
      <c r="B4520">
        <v>0.58923611111111107</v>
      </c>
      <c r="C4520">
        <v>1590.6</v>
      </c>
      <c r="E4520">
        <v>0.49965277777777778</v>
      </c>
      <c r="F4520">
        <v>1072.0999999999999</v>
      </c>
      <c r="H4520">
        <v>1.3962962962962961</v>
      </c>
      <c r="I4520">
        <v>2212.4</v>
      </c>
      <c r="K4520">
        <v>0.48888888888888887</v>
      </c>
      <c r="L4520">
        <v>913.6</v>
      </c>
      <c r="N4520">
        <v>0.59930555555555554</v>
      </c>
      <c r="O4520">
        <v>1418.4</v>
      </c>
      <c r="Q4520">
        <v>0</v>
      </c>
      <c r="T4520">
        <v>0.42581018518518515</v>
      </c>
      <c r="U4520">
        <v>866.2</v>
      </c>
      <c r="W4520">
        <v>4.6296296296296293E-4</v>
      </c>
      <c r="X4520">
        <v>664.1</v>
      </c>
      <c r="Z4520">
        <v>1.273148148148148E-3</v>
      </c>
      <c r="AA4520">
        <v>6481.9</v>
      </c>
    </row>
    <row r="4521" spans="1:27" x14ac:dyDescent="0.25">
      <c r="A4521" s="2">
        <v>38852</v>
      </c>
      <c r="B4521">
        <v>0.59016203703703707</v>
      </c>
      <c r="C4521">
        <v>1632.1</v>
      </c>
      <c r="E4521">
        <v>0.43993055555555549</v>
      </c>
      <c r="F4521">
        <v>1046.8</v>
      </c>
      <c r="H4521">
        <v>1.194212962962963</v>
      </c>
      <c r="I4521">
        <v>2360.5</v>
      </c>
      <c r="K4521">
        <v>0.43842592592592594</v>
      </c>
      <c r="L4521">
        <v>834.6</v>
      </c>
      <c r="N4521">
        <v>0.5688657407407407</v>
      </c>
      <c r="O4521">
        <v>1322.2</v>
      </c>
      <c r="Q4521">
        <v>0</v>
      </c>
      <c r="T4521">
        <v>0.39155092592592589</v>
      </c>
      <c r="U4521">
        <v>935.2</v>
      </c>
      <c r="W4521">
        <v>3.4722222222222218E-4</v>
      </c>
      <c r="X4521">
        <v>678.6</v>
      </c>
      <c r="Z4521">
        <v>8.1018518518518527E-4</v>
      </c>
      <c r="AA4521">
        <v>6486.1</v>
      </c>
    </row>
    <row r="4522" spans="1:27" x14ac:dyDescent="0.25">
      <c r="A4522" s="2">
        <v>38853</v>
      </c>
      <c r="B4522">
        <v>0.5552083333333333</v>
      </c>
      <c r="C4522">
        <v>1551.5</v>
      </c>
      <c r="E4522">
        <v>0.38240740740740736</v>
      </c>
      <c r="F4522">
        <v>1021.4</v>
      </c>
      <c r="H4522">
        <v>1.0962962962962963</v>
      </c>
      <c r="I4522">
        <v>2065.6</v>
      </c>
      <c r="K4522">
        <v>0.38692129629629629</v>
      </c>
      <c r="L4522">
        <v>800.7</v>
      </c>
      <c r="N4522">
        <v>0.51238425925925923</v>
      </c>
      <c r="O4522">
        <v>1257.5</v>
      </c>
      <c r="Q4522">
        <v>0</v>
      </c>
      <c r="T4522">
        <v>0.3574074074074074</v>
      </c>
      <c r="U4522">
        <v>983</v>
      </c>
      <c r="W4522">
        <v>3.4722222222222218E-4</v>
      </c>
      <c r="X4522">
        <v>658.3</v>
      </c>
      <c r="Z4522">
        <v>9.2592592592592585E-4</v>
      </c>
      <c r="AA4522">
        <v>6505.7</v>
      </c>
    </row>
    <row r="4523" spans="1:27" x14ac:dyDescent="0.25">
      <c r="A4523" s="2">
        <v>38854</v>
      </c>
      <c r="B4523">
        <v>0.50972222222222219</v>
      </c>
      <c r="C4523">
        <v>1421.8</v>
      </c>
      <c r="E4523">
        <v>0.33425925925925926</v>
      </c>
      <c r="F4523">
        <v>996.1</v>
      </c>
      <c r="H4523">
        <v>1.0402777777777776</v>
      </c>
      <c r="I4523">
        <v>1876.5</v>
      </c>
      <c r="K4523">
        <v>0.34733796296296299</v>
      </c>
      <c r="L4523">
        <v>791.2</v>
      </c>
      <c r="N4523">
        <v>0.45347222222222222</v>
      </c>
      <c r="O4523">
        <v>1211.5999999999999</v>
      </c>
      <c r="Q4523">
        <v>0</v>
      </c>
      <c r="T4523">
        <v>0.32395833333333329</v>
      </c>
      <c r="U4523">
        <v>1015.6</v>
      </c>
      <c r="W4523">
        <v>2.3148148148148146E-4</v>
      </c>
      <c r="X4523">
        <v>664.8</v>
      </c>
      <c r="Z4523">
        <v>9.2592592592592585E-4</v>
      </c>
      <c r="AA4523">
        <v>6536.4</v>
      </c>
    </row>
    <row r="4524" spans="1:27" x14ac:dyDescent="0.25">
      <c r="A4524" s="2">
        <v>38855</v>
      </c>
      <c r="B4524">
        <v>0.46249999999999997</v>
      </c>
      <c r="C4524">
        <v>1508.4</v>
      </c>
      <c r="E4524">
        <v>0.29629629629629628</v>
      </c>
      <c r="F4524">
        <v>970.8</v>
      </c>
      <c r="H4524">
        <v>0.954050925925926</v>
      </c>
      <c r="I4524">
        <v>1850.1</v>
      </c>
      <c r="K4524">
        <v>0.31678240740740737</v>
      </c>
      <c r="L4524">
        <v>811.5</v>
      </c>
      <c r="N4524">
        <v>0.40636574074074072</v>
      </c>
      <c r="O4524">
        <v>1141.8</v>
      </c>
      <c r="Q4524">
        <v>0</v>
      </c>
      <c r="T4524">
        <v>0.32916666666666666</v>
      </c>
      <c r="U4524">
        <v>1039</v>
      </c>
      <c r="W4524">
        <v>3.4722222222222218E-4</v>
      </c>
      <c r="X4524">
        <v>680.1</v>
      </c>
      <c r="Z4524">
        <v>6.9444444444444436E-4</v>
      </c>
      <c r="AA4524">
        <v>6554.8</v>
      </c>
    </row>
    <row r="4525" spans="1:27" x14ac:dyDescent="0.25">
      <c r="A4525" s="2">
        <v>38856</v>
      </c>
      <c r="B4525">
        <v>0.41666666666666663</v>
      </c>
      <c r="C4525">
        <v>1408.3</v>
      </c>
      <c r="E4525">
        <v>0.26458333333333334</v>
      </c>
      <c r="F4525">
        <v>945.4</v>
      </c>
      <c r="H4525">
        <v>0.87673611111111105</v>
      </c>
      <c r="I4525">
        <v>1882.9</v>
      </c>
      <c r="K4525">
        <v>0.30254629629629631</v>
      </c>
      <c r="L4525">
        <v>835.9</v>
      </c>
      <c r="N4525">
        <v>0.37106481481481485</v>
      </c>
      <c r="O4525">
        <v>1117.5</v>
      </c>
      <c r="Q4525">
        <v>0</v>
      </c>
      <c r="T4525">
        <v>0.31388888888888888</v>
      </c>
      <c r="U4525">
        <v>1079.0999999999999</v>
      </c>
      <c r="W4525">
        <v>2.3148148148148146E-4</v>
      </c>
      <c r="X4525">
        <v>693.8</v>
      </c>
      <c r="Z4525">
        <v>5.7870370370370367E-4</v>
      </c>
      <c r="AA4525">
        <v>6567.5</v>
      </c>
    </row>
    <row r="4526" spans="1:27" x14ac:dyDescent="0.25">
      <c r="A4526" s="2">
        <v>38857</v>
      </c>
      <c r="B4526">
        <v>0.390162037037037</v>
      </c>
      <c r="C4526">
        <v>1327.5</v>
      </c>
      <c r="E4526">
        <v>0.24479166666666663</v>
      </c>
      <c r="F4526">
        <v>920.1</v>
      </c>
      <c r="H4526">
        <v>0.83344907407407409</v>
      </c>
      <c r="I4526">
        <v>1926.9</v>
      </c>
      <c r="K4526">
        <v>0.29027777777777775</v>
      </c>
      <c r="L4526">
        <v>846.9</v>
      </c>
      <c r="N4526">
        <v>0.33819444444444441</v>
      </c>
      <c r="O4526">
        <v>1104.5999999999999</v>
      </c>
      <c r="Q4526">
        <v>0</v>
      </c>
      <c r="T4526">
        <v>0.30763888888888885</v>
      </c>
      <c r="U4526">
        <v>1139.5</v>
      </c>
      <c r="W4526">
        <v>2.3148148148148146E-4</v>
      </c>
      <c r="X4526">
        <v>695.5</v>
      </c>
      <c r="Z4526">
        <v>4.6296296296296293E-4</v>
      </c>
      <c r="AA4526">
        <v>6575</v>
      </c>
    </row>
    <row r="4527" spans="1:27" x14ac:dyDescent="0.25">
      <c r="A4527" s="2">
        <v>38858</v>
      </c>
      <c r="B4527">
        <v>0.36990740740740741</v>
      </c>
      <c r="C4527">
        <v>1366.4</v>
      </c>
      <c r="E4527">
        <v>0.23391203703703703</v>
      </c>
      <c r="F4527">
        <v>894.8</v>
      </c>
      <c r="H4527">
        <v>0.78252314814814805</v>
      </c>
      <c r="I4527">
        <v>1984.5</v>
      </c>
      <c r="K4527">
        <v>0.25277777777777777</v>
      </c>
      <c r="L4527">
        <v>851.8</v>
      </c>
      <c r="N4527">
        <v>0.31655092592592593</v>
      </c>
      <c r="O4527">
        <v>1076.4000000000001</v>
      </c>
      <c r="Q4527">
        <v>0</v>
      </c>
      <c r="T4527">
        <v>0.29189814814814813</v>
      </c>
      <c r="U4527">
        <v>1209.3</v>
      </c>
      <c r="W4527">
        <v>2.3148148148148146E-4</v>
      </c>
      <c r="X4527">
        <v>691.7</v>
      </c>
      <c r="Z4527">
        <v>4.6296296296296293E-4</v>
      </c>
      <c r="AA4527">
        <v>6609.9</v>
      </c>
    </row>
    <row r="4528" spans="1:27" x14ac:dyDescent="0.25">
      <c r="A4528" s="2">
        <v>38859</v>
      </c>
      <c r="B4528">
        <v>0.3525462962962963</v>
      </c>
      <c r="C4528">
        <v>1345.2</v>
      </c>
      <c r="E4528">
        <v>0.20706018518518518</v>
      </c>
      <c r="F4528">
        <v>874.8</v>
      </c>
      <c r="H4528">
        <v>0.74050925925925914</v>
      </c>
      <c r="I4528">
        <v>2023.8</v>
      </c>
      <c r="K4528">
        <v>0.24282407407407405</v>
      </c>
      <c r="L4528">
        <v>864</v>
      </c>
      <c r="N4528">
        <v>0.30405092592592592</v>
      </c>
      <c r="O4528">
        <v>1048</v>
      </c>
      <c r="Q4528">
        <v>0</v>
      </c>
      <c r="T4528">
        <v>0.28159722222222217</v>
      </c>
      <c r="U4528">
        <v>1272.8</v>
      </c>
      <c r="W4528">
        <v>2.3148148148148146E-4</v>
      </c>
      <c r="X4528">
        <v>690.9</v>
      </c>
      <c r="Z4528">
        <v>3.4722222222222218E-4</v>
      </c>
      <c r="AA4528">
        <v>6605</v>
      </c>
    </row>
    <row r="4529" spans="1:27" x14ac:dyDescent="0.25">
      <c r="A4529" s="2">
        <v>38860</v>
      </c>
      <c r="B4529">
        <v>0.33020833333333333</v>
      </c>
      <c r="C4529">
        <v>1289.4000000000001</v>
      </c>
      <c r="E4529">
        <v>0.19259259259259259</v>
      </c>
      <c r="F4529">
        <v>888.5</v>
      </c>
      <c r="H4529">
        <v>0.69895833333333335</v>
      </c>
      <c r="I4529">
        <v>2043.4</v>
      </c>
      <c r="K4529">
        <v>0.23888888888888887</v>
      </c>
      <c r="L4529">
        <v>878.2</v>
      </c>
      <c r="N4529">
        <v>0.26874999999999999</v>
      </c>
      <c r="O4529">
        <v>1022.9</v>
      </c>
      <c r="Q4529">
        <v>0</v>
      </c>
      <c r="T4529">
        <v>0.27453703703703702</v>
      </c>
      <c r="U4529">
        <v>1299.0999999999999</v>
      </c>
      <c r="W4529">
        <v>3.4722222222222218E-4</v>
      </c>
      <c r="X4529">
        <v>696.5</v>
      </c>
      <c r="Z4529">
        <v>3.4722222222222218E-4</v>
      </c>
      <c r="AA4529">
        <v>6629.6</v>
      </c>
    </row>
    <row r="4530" spans="1:27" x14ac:dyDescent="0.25">
      <c r="A4530" s="2">
        <v>38861</v>
      </c>
      <c r="B4530">
        <v>0.3054398148148148</v>
      </c>
      <c r="C4530">
        <v>1204.7</v>
      </c>
      <c r="E4530">
        <v>0.18773148148148147</v>
      </c>
      <c r="F4530">
        <v>902</v>
      </c>
      <c r="H4530">
        <v>0.6787037037037037</v>
      </c>
      <c r="I4530">
        <v>2036.1</v>
      </c>
      <c r="K4530">
        <v>0.22881944444444444</v>
      </c>
      <c r="L4530">
        <v>900.5</v>
      </c>
      <c r="N4530">
        <v>0.24675925925925926</v>
      </c>
      <c r="O4530">
        <v>1010.4</v>
      </c>
      <c r="Q4530">
        <v>0</v>
      </c>
      <c r="T4530">
        <v>0.26689814814814811</v>
      </c>
      <c r="U4530">
        <v>1260.7</v>
      </c>
      <c r="W4530">
        <v>2.3148148148148146E-4</v>
      </c>
      <c r="X4530">
        <v>674.8</v>
      </c>
      <c r="Z4530">
        <v>3.4722222222222218E-4</v>
      </c>
      <c r="AA4530">
        <v>6638.7</v>
      </c>
    </row>
    <row r="4531" spans="1:27" x14ac:dyDescent="0.25">
      <c r="A4531" s="2">
        <v>38862</v>
      </c>
      <c r="B4531">
        <v>0.28310185185185183</v>
      </c>
      <c r="C4531">
        <v>1220.4000000000001</v>
      </c>
      <c r="E4531">
        <v>0.17627314814814815</v>
      </c>
      <c r="F4531">
        <v>911.9</v>
      </c>
      <c r="H4531">
        <v>0.66157407407407398</v>
      </c>
      <c r="I4531">
        <v>2042</v>
      </c>
      <c r="K4531">
        <v>0.2230324074074074</v>
      </c>
      <c r="L4531">
        <v>939.8</v>
      </c>
      <c r="N4531">
        <v>0.24189814814814811</v>
      </c>
      <c r="O4531">
        <v>1012.7</v>
      </c>
      <c r="Q4531">
        <v>0</v>
      </c>
      <c r="T4531">
        <v>0.31342592592592589</v>
      </c>
      <c r="U4531">
        <v>1224.5999999999999</v>
      </c>
      <c r="W4531">
        <v>3.4722222222222218E-4</v>
      </c>
      <c r="X4531">
        <v>676.3</v>
      </c>
      <c r="Z4531">
        <v>4.6296296296296293E-4</v>
      </c>
      <c r="AA4531">
        <v>6659.7</v>
      </c>
    </row>
    <row r="4532" spans="1:27" x14ac:dyDescent="0.25">
      <c r="A4532" s="2">
        <v>38863</v>
      </c>
      <c r="B4532">
        <v>0.27430555555555552</v>
      </c>
      <c r="C4532">
        <v>1215.2</v>
      </c>
      <c r="E4532">
        <v>0.16921296296296295</v>
      </c>
      <c r="F4532">
        <v>924.4</v>
      </c>
      <c r="H4532">
        <v>0.60856481481481473</v>
      </c>
      <c r="I4532">
        <v>2070.1</v>
      </c>
      <c r="K4532">
        <v>0.21458333333333332</v>
      </c>
      <c r="L4532">
        <v>992</v>
      </c>
      <c r="N4532">
        <v>0.23958333333333331</v>
      </c>
      <c r="O4532">
        <v>1017.4</v>
      </c>
      <c r="Q4532">
        <v>0</v>
      </c>
      <c r="T4532">
        <v>0.33217592592592587</v>
      </c>
      <c r="U4532">
        <v>1231.9000000000001</v>
      </c>
      <c r="W4532">
        <v>3.4722222222222218E-4</v>
      </c>
      <c r="X4532">
        <v>676</v>
      </c>
      <c r="Z4532">
        <v>4.6296296296296293E-4</v>
      </c>
      <c r="AA4532">
        <v>6671.4</v>
      </c>
    </row>
    <row r="4533" spans="1:27" x14ac:dyDescent="0.25">
      <c r="A4533" s="2">
        <v>38864</v>
      </c>
      <c r="B4533">
        <v>0.26053240740740741</v>
      </c>
      <c r="C4533">
        <v>1245.3</v>
      </c>
      <c r="E4533">
        <v>0.15787037037037036</v>
      </c>
      <c r="F4533">
        <v>938.4</v>
      </c>
      <c r="H4533">
        <v>0.58113425925925921</v>
      </c>
      <c r="I4533">
        <v>2106.6</v>
      </c>
      <c r="K4533">
        <v>0.20567129629629627</v>
      </c>
      <c r="L4533">
        <v>1012.9</v>
      </c>
      <c r="N4533">
        <v>0.2502314814814815</v>
      </c>
      <c r="O4533">
        <v>1043.7</v>
      </c>
      <c r="Q4533">
        <v>0</v>
      </c>
      <c r="T4533">
        <v>0.31759259259259259</v>
      </c>
      <c r="U4533">
        <v>1284</v>
      </c>
      <c r="W4533">
        <v>2.3148148148148146E-4</v>
      </c>
      <c r="X4533">
        <v>663.4</v>
      </c>
      <c r="Z4533">
        <v>3.4722222222222218E-4</v>
      </c>
      <c r="AA4533">
        <v>6682.2</v>
      </c>
    </row>
    <row r="4534" spans="1:27" x14ac:dyDescent="0.25">
      <c r="A4534" s="2">
        <v>38865</v>
      </c>
      <c r="B4534">
        <v>0.24687499999999996</v>
      </c>
      <c r="C4534">
        <v>1249.9000000000001</v>
      </c>
      <c r="E4534">
        <v>0.15185185185185182</v>
      </c>
      <c r="F4534">
        <v>954.5</v>
      </c>
      <c r="H4534">
        <v>0.60312499999999991</v>
      </c>
      <c r="I4534">
        <v>2139.4</v>
      </c>
      <c r="K4534">
        <v>0.20775462962962962</v>
      </c>
      <c r="L4534">
        <v>1049.2</v>
      </c>
      <c r="N4534">
        <v>0.2431712962962963</v>
      </c>
      <c r="O4534">
        <v>1067.8</v>
      </c>
      <c r="Q4534">
        <v>0</v>
      </c>
      <c r="T4534">
        <v>0.30833333333333335</v>
      </c>
      <c r="U4534">
        <v>1338.7</v>
      </c>
      <c r="W4534">
        <v>2.3148148148148146E-4</v>
      </c>
      <c r="X4534">
        <v>688.9</v>
      </c>
      <c r="Z4534">
        <v>4.6296296296296293E-4</v>
      </c>
      <c r="AA4534">
        <v>6681.4</v>
      </c>
    </row>
    <row r="4535" spans="1:27" x14ac:dyDescent="0.25">
      <c r="A4535" s="2">
        <v>38866</v>
      </c>
      <c r="B4535">
        <v>0.23923611111111112</v>
      </c>
      <c r="C4535">
        <v>1242</v>
      </c>
      <c r="E4535">
        <v>0.14849537037037036</v>
      </c>
      <c r="F4535">
        <v>973.2</v>
      </c>
      <c r="H4535">
        <v>0.60127314814814814</v>
      </c>
      <c r="I4535">
        <v>2157.4</v>
      </c>
      <c r="K4535">
        <v>0.20810185185185184</v>
      </c>
      <c r="L4535">
        <v>1132.5</v>
      </c>
      <c r="N4535">
        <v>0.24027777777777778</v>
      </c>
      <c r="O4535">
        <v>1083.7</v>
      </c>
      <c r="Q4535">
        <v>0</v>
      </c>
      <c r="T4535">
        <v>0.2966435185185185</v>
      </c>
      <c r="U4535">
        <v>1399.8</v>
      </c>
      <c r="W4535">
        <v>2.3148148148148146E-4</v>
      </c>
      <c r="X4535">
        <v>689</v>
      </c>
      <c r="Z4535">
        <v>3.4722222222222218E-4</v>
      </c>
      <c r="AA4535">
        <v>6694</v>
      </c>
    </row>
    <row r="4536" spans="1:27" x14ac:dyDescent="0.25">
      <c r="A4536" s="2">
        <v>38867</v>
      </c>
      <c r="B4536">
        <v>0.22557870370370367</v>
      </c>
      <c r="C4536">
        <v>1272</v>
      </c>
      <c r="E4536">
        <v>0.14606481481481479</v>
      </c>
      <c r="F4536">
        <v>1005.1</v>
      </c>
      <c r="H4536">
        <v>0.58923611111111107</v>
      </c>
      <c r="I4536">
        <v>2174.6999999999998</v>
      </c>
      <c r="K4536">
        <v>0.21365740740740741</v>
      </c>
      <c r="L4536">
        <v>1157.4000000000001</v>
      </c>
      <c r="N4536">
        <v>0.21493055555555554</v>
      </c>
      <c r="O4536">
        <v>1090.8</v>
      </c>
      <c r="Q4536">
        <v>0</v>
      </c>
      <c r="T4536">
        <v>0.25266203703703699</v>
      </c>
      <c r="U4536">
        <v>1470.6</v>
      </c>
      <c r="W4536">
        <v>1.1574074074074073E-4</v>
      </c>
      <c r="X4536">
        <v>666.3</v>
      </c>
      <c r="Z4536">
        <v>4.6296296296296293E-4</v>
      </c>
      <c r="AA4536">
        <v>6724.9</v>
      </c>
    </row>
    <row r="4537" spans="1:27" x14ac:dyDescent="0.25">
      <c r="A4537" s="2">
        <v>38868</v>
      </c>
      <c r="B4537">
        <v>0.22326388888888887</v>
      </c>
      <c r="C4537">
        <v>1278.9000000000001</v>
      </c>
      <c r="E4537">
        <v>0.14907407407407408</v>
      </c>
      <c r="F4537">
        <v>1045.0999999999999</v>
      </c>
      <c r="H4537">
        <v>0.57199074074074074</v>
      </c>
      <c r="I4537">
        <v>2189.9</v>
      </c>
      <c r="K4537">
        <v>0.21053240740740742</v>
      </c>
      <c r="L4537">
        <v>1179.5</v>
      </c>
      <c r="N4537">
        <v>0.2116898148148148</v>
      </c>
      <c r="O4537">
        <v>1107.7</v>
      </c>
      <c r="Q4537">
        <v>0</v>
      </c>
      <c r="T4537">
        <v>0.23761574074074074</v>
      </c>
      <c r="U4537">
        <v>1523.4</v>
      </c>
      <c r="W4537">
        <v>1.1574074074074073E-4</v>
      </c>
      <c r="X4537">
        <v>672.9</v>
      </c>
      <c r="Z4537">
        <v>3.4722222222222218E-4</v>
      </c>
      <c r="AA4537">
        <v>6759.6</v>
      </c>
    </row>
    <row r="4538" spans="1:27" x14ac:dyDescent="0.25">
      <c r="A4538" s="2">
        <v>38869</v>
      </c>
      <c r="B4538">
        <v>0.21759259259259259</v>
      </c>
      <c r="C4538">
        <v>1299.5999999999999</v>
      </c>
      <c r="E4538">
        <v>0.14641203703703703</v>
      </c>
      <c r="F4538">
        <v>1070.9000000000001</v>
      </c>
      <c r="H4538">
        <v>0.55787037037037035</v>
      </c>
      <c r="I4538">
        <v>2196.9</v>
      </c>
      <c r="K4538">
        <v>0.20624999999999999</v>
      </c>
      <c r="L4538">
        <v>1202</v>
      </c>
      <c r="N4538">
        <v>0.23194444444444443</v>
      </c>
      <c r="O4538">
        <v>1124.8</v>
      </c>
      <c r="Q4538">
        <v>0</v>
      </c>
      <c r="T4538">
        <v>0.24386574074074074</v>
      </c>
      <c r="U4538">
        <v>1545.1</v>
      </c>
      <c r="W4538">
        <v>1.1574074074074073E-4</v>
      </c>
      <c r="X4538">
        <v>688.8</v>
      </c>
      <c r="Z4538">
        <v>3.4722222222222218E-4</v>
      </c>
      <c r="AA4538">
        <v>6780</v>
      </c>
    </row>
    <row r="4539" spans="1:27" x14ac:dyDescent="0.25">
      <c r="A4539" s="2">
        <v>38870</v>
      </c>
      <c r="B4539">
        <v>0.21319444444444446</v>
      </c>
      <c r="C4539">
        <v>1299.5</v>
      </c>
      <c r="E4539">
        <v>0.14305555555555555</v>
      </c>
      <c r="F4539">
        <v>1103.4000000000001</v>
      </c>
      <c r="H4539">
        <v>0.53414351851851849</v>
      </c>
      <c r="I4539">
        <v>2174.6</v>
      </c>
      <c r="K4539">
        <v>0.20567129629629627</v>
      </c>
      <c r="L4539">
        <v>1221.3</v>
      </c>
      <c r="N4539">
        <v>0.24131944444444445</v>
      </c>
      <c r="O4539">
        <v>1138.5999999999999</v>
      </c>
      <c r="Q4539">
        <v>0</v>
      </c>
      <c r="T4539">
        <v>0.24675925925925926</v>
      </c>
      <c r="U4539">
        <v>1539.1</v>
      </c>
      <c r="W4539">
        <v>1.1574074074074073E-4</v>
      </c>
      <c r="X4539">
        <v>705.1</v>
      </c>
      <c r="Z4539">
        <v>3.4722222222222218E-4</v>
      </c>
      <c r="AA4539">
        <v>6795.6</v>
      </c>
    </row>
    <row r="4540" spans="1:27" x14ac:dyDescent="0.25">
      <c r="A4540" s="2">
        <v>38871</v>
      </c>
      <c r="B4540">
        <v>0.22314814814814815</v>
      </c>
      <c r="C4540">
        <v>1319</v>
      </c>
      <c r="E4540">
        <v>0.14282407407407408</v>
      </c>
      <c r="F4540">
        <v>1164</v>
      </c>
      <c r="H4540">
        <v>0.5263888888888888</v>
      </c>
      <c r="I4540">
        <v>2139.5</v>
      </c>
      <c r="K4540">
        <v>0.20578703703703705</v>
      </c>
      <c r="L4540">
        <v>1221.5</v>
      </c>
      <c r="N4540">
        <v>0.24050925925925926</v>
      </c>
      <c r="O4540">
        <v>1147.8</v>
      </c>
      <c r="Q4540">
        <v>0</v>
      </c>
      <c r="T4540">
        <v>0.25567129629629626</v>
      </c>
      <c r="U4540">
        <v>1524.9</v>
      </c>
      <c r="W4540">
        <v>2.3148148148148146E-4</v>
      </c>
      <c r="X4540">
        <v>725.6</v>
      </c>
      <c r="Z4540">
        <v>3.4722222222222218E-4</v>
      </c>
      <c r="AA4540">
        <v>6778</v>
      </c>
    </row>
    <row r="4541" spans="1:27" x14ac:dyDescent="0.25">
      <c r="A4541" s="2">
        <v>38872</v>
      </c>
      <c r="B4541">
        <v>0.21608796296296298</v>
      </c>
      <c r="C4541">
        <v>1343.2</v>
      </c>
      <c r="E4541">
        <v>0.14259259259259258</v>
      </c>
      <c r="F4541">
        <v>1205.2</v>
      </c>
      <c r="H4541">
        <v>0.52650462962962963</v>
      </c>
      <c r="I4541">
        <v>2110.3000000000002</v>
      </c>
      <c r="K4541">
        <v>0.21365740740740741</v>
      </c>
      <c r="L4541">
        <v>1194.9000000000001</v>
      </c>
      <c r="N4541">
        <v>0.21527777777777779</v>
      </c>
      <c r="O4541">
        <v>1168.8</v>
      </c>
      <c r="Q4541">
        <v>0</v>
      </c>
      <c r="T4541">
        <v>0.31365740740740738</v>
      </c>
      <c r="U4541">
        <v>1517.6</v>
      </c>
      <c r="W4541">
        <v>2.3148148148148146E-4</v>
      </c>
      <c r="X4541">
        <v>737.1</v>
      </c>
      <c r="Z4541">
        <v>3.4722222222222218E-4</v>
      </c>
      <c r="AA4541">
        <v>6760.9</v>
      </c>
    </row>
    <row r="4542" spans="1:27" x14ac:dyDescent="0.25">
      <c r="A4542" s="2">
        <v>38873</v>
      </c>
      <c r="B4542">
        <v>0.21435185185185182</v>
      </c>
      <c r="C4542">
        <v>1370.4</v>
      </c>
      <c r="E4542">
        <v>0.14398148148148146</v>
      </c>
      <c r="F4542">
        <v>1227.8</v>
      </c>
      <c r="H4542">
        <v>0.53229166666666661</v>
      </c>
      <c r="I4542">
        <v>2080.9</v>
      </c>
      <c r="K4542">
        <v>0.21238425925925927</v>
      </c>
      <c r="L4542">
        <v>1175.9000000000001</v>
      </c>
      <c r="N4542">
        <v>0.18483796296296295</v>
      </c>
      <c r="O4542">
        <v>1195.4000000000001</v>
      </c>
      <c r="Q4542">
        <v>0</v>
      </c>
      <c r="T4542">
        <v>0.29791666666666661</v>
      </c>
      <c r="U4542">
        <v>1518.9</v>
      </c>
      <c r="W4542">
        <v>2.3148148148148146E-4</v>
      </c>
      <c r="X4542">
        <v>744.1</v>
      </c>
      <c r="Z4542">
        <v>5.7870370370370367E-4</v>
      </c>
      <c r="AA4542">
        <v>6792.6</v>
      </c>
    </row>
    <row r="4543" spans="1:27" x14ac:dyDescent="0.25">
      <c r="A4543" s="2">
        <v>38874</v>
      </c>
      <c r="B4543">
        <v>0.21319444444444446</v>
      </c>
      <c r="C4543">
        <v>1406.4</v>
      </c>
      <c r="E4543">
        <v>0.14270833333333333</v>
      </c>
      <c r="F4543">
        <v>1252.0999999999999</v>
      </c>
      <c r="H4543">
        <v>0.54849537037037033</v>
      </c>
      <c r="I4543">
        <v>2051.5</v>
      </c>
      <c r="K4543">
        <v>0.21585648148148145</v>
      </c>
      <c r="L4543">
        <v>1178.7</v>
      </c>
      <c r="N4543">
        <v>0.18622685185185184</v>
      </c>
      <c r="O4543">
        <v>1233.9000000000001</v>
      </c>
      <c r="Q4543">
        <v>0</v>
      </c>
      <c r="T4543">
        <v>0.28854166666666664</v>
      </c>
      <c r="U4543">
        <v>1547.9</v>
      </c>
      <c r="W4543">
        <v>1.1574074074074073E-4</v>
      </c>
      <c r="X4543">
        <v>738.4</v>
      </c>
      <c r="Z4543">
        <v>6.9444444444444436E-4</v>
      </c>
      <c r="AA4543">
        <v>6847.4</v>
      </c>
    </row>
    <row r="4544" spans="1:27" x14ac:dyDescent="0.25">
      <c r="A4544" s="2">
        <v>38875</v>
      </c>
      <c r="B4544">
        <v>0.21122685185185183</v>
      </c>
      <c r="C4544">
        <v>1502.4</v>
      </c>
      <c r="E4544">
        <v>0.14398148148148146</v>
      </c>
      <c r="F4544">
        <v>1269.7</v>
      </c>
      <c r="H4544">
        <v>0.57407407407407407</v>
      </c>
      <c r="I4544">
        <v>2033</v>
      </c>
      <c r="K4544">
        <v>0.22326388888888887</v>
      </c>
      <c r="L4544">
        <v>1185.3</v>
      </c>
      <c r="N4544">
        <v>0.17523148148148149</v>
      </c>
      <c r="O4544">
        <v>1265.3</v>
      </c>
      <c r="Q4544">
        <v>0</v>
      </c>
      <c r="T4544">
        <v>0.27094907407407404</v>
      </c>
      <c r="U4544">
        <v>1562.3</v>
      </c>
      <c r="W4544">
        <v>1.1574074074074073E-4</v>
      </c>
      <c r="X4544">
        <v>708.9</v>
      </c>
      <c r="Z4544">
        <v>4.6296296296296293E-4</v>
      </c>
      <c r="AA4544">
        <v>6888.9</v>
      </c>
    </row>
    <row r="4545" spans="1:27" x14ac:dyDescent="0.25">
      <c r="A4545" s="2">
        <v>38876</v>
      </c>
      <c r="B4545">
        <v>0.21435185185185182</v>
      </c>
      <c r="C4545">
        <v>1551.7</v>
      </c>
      <c r="E4545">
        <v>0.14803240740740739</v>
      </c>
      <c r="F4545">
        <v>1275.5</v>
      </c>
      <c r="H4545">
        <v>0.5756944444444444</v>
      </c>
      <c r="I4545">
        <v>2022.8</v>
      </c>
      <c r="K4545">
        <v>0.23043981481481479</v>
      </c>
      <c r="L4545">
        <v>1201.7</v>
      </c>
      <c r="N4545">
        <v>0.16006944444444443</v>
      </c>
      <c r="O4545">
        <v>1289.9000000000001</v>
      </c>
      <c r="Q4545">
        <v>0</v>
      </c>
      <c r="T4545">
        <v>0.25520833333333331</v>
      </c>
      <c r="U4545">
        <v>1568.3</v>
      </c>
      <c r="W4545">
        <v>1.1574074074074073E-4</v>
      </c>
      <c r="X4545">
        <v>679.2</v>
      </c>
      <c r="Z4545">
        <v>4.6296296296296293E-4</v>
      </c>
      <c r="AA4545">
        <v>6918.1</v>
      </c>
    </row>
    <row r="4546" spans="1:27" x14ac:dyDescent="0.25">
      <c r="A4546" s="2">
        <v>38877</v>
      </c>
      <c r="B4546">
        <v>0.21458333333333332</v>
      </c>
      <c r="C4546">
        <v>1620.9</v>
      </c>
      <c r="E4546">
        <v>0.15578703703703703</v>
      </c>
      <c r="F4546">
        <v>1255.5</v>
      </c>
      <c r="H4546">
        <v>0.5747685185185184</v>
      </c>
      <c r="I4546">
        <v>2014.4</v>
      </c>
      <c r="K4546">
        <v>0.23136574074074071</v>
      </c>
      <c r="L4546">
        <v>1224.9000000000001</v>
      </c>
      <c r="N4546">
        <v>0.16284722222222223</v>
      </c>
      <c r="O4546">
        <v>1313.5</v>
      </c>
      <c r="Q4546">
        <v>0</v>
      </c>
      <c r="T4546">
        <v>0.25960648148148147</v>
      </c>
      <c r="U4546">
        <v>1574.8</v>
      </c>
      <c r="W4546">
        <v>1.1574074074074073E-4</v>
      </c>
      <c r="X4546">
        <v>727.5</v>
      </c>
      <c r="Z4546">
        <v>3.4722222222222218E-4</v>
      </c>
      <c r="AA4546">
        <v>6926.4</v>
      </c>
    </row>
    <row r="4547" spans="1:27" x14ac:dyDescent="0.25">
      <c r="A4547" s="2">
        <v>38878</v>
      </c>
      <c r="B4547">
        <v>0.2189814814814815</v>
      </c>
      <c r="C4547">
        <v>1581.1</v>
      </c>
      <c r="E4547">
        <v>0.15740740740740738</v>
      </c>
      <c r="F4547">
        <v>1234.0999999999999</v>
      </c>
      <c r="H4547">
        <v>0.56944444444444442</v>
      </c>
      <c r="I4547">
        <v>2007.4</v>
      </c>
      <c r="K4547">
        <v>0.22650462962962961</v>
      </c>
      <c r="L4547">
        <v>1279</v>
      </c>
      <c r="N4547">
        <v>0.17175925925925925</v>
      </c>
      <c r="O4547">
        <v>1361</v>
      </c>
      <c r="Q4547">
        <v>0</v>
      </c>
      <c r="T4547">
        <v>0.25231481481481483</v>
      </c>
      <c r="U4547">
        <v>1582.9</v>
      </c>
      <c r="W4547">
        <v>2.3148148148148146E-4</v>
      </c>
      <c r="X4547">
        <v>675.7</v>
      </c>
      <c r="Z4547">
        <v>3.4722222222222218E-4</v>
      </c>
      <c r="AA4547">
        <v>6947.2</v>
      </c>
    </row>
    <row r="4548" spans="1:27" x14ac:dyDescent="0.25">
      <c r="A4548" s="2">
        <v>38879</v>
      </c>
      <c r="B4548">
        <v>0.22546296296296295</v>
      </c>
      <c r="C4548">
        <v>1681</v>
      </c>
      <c r="E4548">
        <v>0.1542824074074074</v>
      </c>
      <c r="F4548">
        <v>1235.2</v>
      </c>
      <c r="H4548">
        <v>0.58796296296296291</v>
      </c>
      <c r="I4548">
        <v>2000.8</v>
      </c>
      <c r="K4548">
        <v>0.22650462962962961</v>
      </c>
      <c r="L4548">
        <v>1335.3</v>
      </c>
      <c r="N4548">
        <v>0.19351851851851851</v>
      </c>
      <c r="O4548">
        <v>1404.1</v>
      </c>
      <c r="Q4548">
        <v>0</v>
      </c>
      <c r="T4548">
        <v>0.25312499999999999</v>
      </c>
      <c r="U4548">
        <v>1627.5</v>
      </c>
      <c r="W4548">
        <v>1.1574074074074073E-4</v>
      </c>
      <c r="X4548">
        <v>659.2</v>
      </c>
      <c r="Z4548">
        <v>3.4722222222222218E-4</v>
      </c>
      <c r="AA4548">
        <v>6937.9</v>
      </c>
    </row>
    <row r="4549" spans="1:27" x14ac:dyDescent="0.25">
      <c r="A4549" s="2">
        <v>38880</v>
      </c>
      <c r="B4549">
        <v>0.23252314814814815</v>
      </c>
      <c r="C4549">
        <v>1782.7</v>
      </c>
      <c r="E4549">
        <v>0.15115740740740741</v>
      </c>
      <c r="F4549">
        <v>1240.8</v>
      </c>
      <c r="H4549">
        <v>0.6001157407407407</v>
      </c>
      <c r="I4549">
        <v>2009.3</v>
      </c>
      <c r="K4549">
        <v>0.22175925925925924</v>
      </c>
      <c r="L4549">
        <v>1345.9</v>
      </c>
      <c r="N4549">
        <v>0.17662037037037034</v>
      </c>
      <c r="O4549">
        <v>1426.5</v>
      </c>
      <c r="Q4549">
        <v>0</v>
      </c>
      <c r="T4549">
        <v>0.24490740740740741</v>
      </c>
      <c r="U4549">
        <v>1684.7</v>
      </c>
      <c r="W4549">
        <v>1.1574074074074073E-4</v>
      </c>
      <c r="X4549">
        <v>682.5</v>
      </c>
      <c r="Z4549">
        <v>3.4722222222222218E-4</v>
      </c>
      <c r="AA4549">
        <v>6935.6</v>
      </c>
    </row>
    <row r="4550" spans="1:27" x14ac:dyDescent="0.25">
      <c r="A4550" s="2">
        <v>38881</v>
      </c>
      <c r="B4550">
        <v>0.22662037037037033</v>
      </c>
      <c r="C4550">
        <v>1716.7</v>
      </c>
      <c r="E4550">
        <v>0.15</v>
      </c>
      <c r="F4550">
        <v>1255.7</v>
      </c>
      <c r="H4550">
        <v>0.58819444444444446</v>
      </c>
      <c r="I4550">
        <v>2013.2</v>
      </c>
      <c r="K4550">
        <v>0.21736111111111112</v>
      </c>
      <c r="L4550">
        <v>1340.9</v>
      </c>
      <c r="N4550">
        <v>0.17777777777777776</v>
      </c>
      <c r="O4550">
        <v>1446.1</v>
      </c>
      <c r="Q4550">
        <v>0</v>
      </c>
      <c r="T4550">
        <v>0.24293981481481478</v>
      </c>
      <c r="U4550">
        <v>1729.3</v>
      </c>
      <c r="W4550">
        <v>3.4722222222222218E-4</v>
      </c>
      <c r="X4550">
        <v>699.7</v>
      </c>
      <c r="Z4550">
        <v>4.6296296296296293E-4</v>
      </c>
      <c r="AA4550">
        <v>6918.6</v>
      </c>
    </row>
    <row r="4551" spans="1:27" x14ac:dyDescent="0.25">
      <c r="A4551" s="2">
        <v>38882</v>
      </c>
      <c r="B4551">
        <v>0.2204861111111111</v>
      </c>
      <c r="C4551">
        <v>1659.6</v>
      </c>
      <c r="E4551">
        <v>0.14710648148148148</v>
      </c>
      <c r="F4551">
        <v>1283.2</v>
      </c>
      <c r="H4551">
        <v>0.57407407407407407</v>
      </c>
      <c r="I4551">
        <v>2013.2</v>
      </c>
      <c r="K4551">
        <v>0.21828703703703703</v>
      </c>
      <c r="L4551">
        <v>1327</v>
      </c>
      <c r="N4551">
        <v>0.16087962962962962</v>
      </c>
      <c r="O4551">
        <v>1471.9</v>
      </c>
      <c r="Q4551">
        <v>0</v>
      </c>
      <c r="T4551">
        <v>0.23483796296296294</v>
      </c>
      <c r="U4551">
        <v>1755.3</v>
      </c>
      <c r="W4551">
        <v>2.3148148148148146E-4</v>
      </c>
      <c r="X4551">
        <v>722.1</v>
      </c>
      <c r="Z4551">
        <v>3.4722222222222218E-4</v>
      </c>
      <c r="AA4551">
        <v>6924.2</v>
      </c>
    </row>
    <row r="4552" spans="1:27" x14ac:dyDescent="0.25">
      <c r="A4552" s="2">
        <v>38883</v>
      </c>
      <c r="B4552">
        <v>0.21701388888888887</v>
      </c>
      <c r="C4552">
        <v>1689.7</v>
      </c>
      <c r="E4552">
        <v>0.14907407407407408</v>
      </c>
      <c r="F4552">
        <v>1329.5</v>
      </c>
      <c r="H4552">
        <v>0.56724537037037026</v>
      </c>
      <c r="I4552">
        <v>2006.9</v>
      </c>
      <c r="K4552">
        <v>0.22395833333333334</v>
      </c>
      <c r="L4552">
        <v>1321.7</v>
      </c>
      <c r="N4552">
        <v>0.16215277777777776</v>
      </c>
      <c r="O4552">
        <v>1470.3</v>
      </c>
      <c r="Q4552">
        <v>0</v>
      </c>
      <c r="T4552">
        <v>0.23541666666666666</v>
      </c>
      <c r="U4552">
        <v>1761.8</v>
      </c>
      <c r="W4552">
        <v>2.3148148148148146E-4</v>
      </c>
      <c r="X4552">
        <v>815.3</v>
      </c>
      <c r="Z4552">
        <v>3.4722222222222218E-4</v>
      </c>
      <c r="AA4552">
        <v>6917.3</v>
      </c>
    </row>
    <row r="4553" spans="1:27" x14ac:dyDescent="0.25">
      <c r="A4553" s="2">
        <v>38884</v>
      </c>
      <c r="B4553">
        <v>0.21747685185185184</v>
      </c>
      <c r="C4553">
        <v>1770.5</v>
      </c>
      <c r="E4553">
        <v>0.15277777777777776</v>
      </c>
      <c r="F4553">
        <v>1379.4</v>
      </c>
      <c r="H4553">
        <v>0.56180555555555556</v>
      </c>
      <c r="I4553">
        <v>2002.6</v>
      </c>
      <c r="K4553">
        <v>0.21921296296296297</v>
      </c>
      <c r="L4553">
        <v>1314.6</v>
      </c>
      <c r="N4553">
        <v>0.15972222222222221</v>
      </c>
      <c r="O4553">
        <v>1454.4</v>
      </c>
      <c r="Q4553">
        <v>0</v>
      </c>
      <c r="T4553">
        <v>0.23796296296296293</v>
      </c>
      <c r="U4553">
        <v>1750.4</v>
      </c>
      <c r="W4553">
        <v>1.1574074074074073E-4</v>
      </c>
      <c r="X4553">
        <v>807.5</v>
      </c>
      <c r="Z4553">
        <v>3.4722222222222218E-4</v>
      </c>
      <c r="AA4553">
        <v>6893.2</v>
      </c>
    </row>
    <row r="4554" spans="1:27" x14ac:dyDescent="0.25">
      <c r="A4554" s="2">
        <v>38885</v>
      </c>
      <c r="B4554">
        <v>0.21574074074074073</v>
      </c>
      <c r="C4554">
        <v>1768.5</v>
      </c>
      <c r="E4554">
        <v>0.16284722222222223</v>
      </c>
      <c r="F4554">
        <v>1398.6</v>
      </c>
      <c r="H4554">
        <v>0.55162037037037026</v>
      </c>
      <c r="I4554">
        <v>2001</v>
      </c>
      <c r="K4554">
        <v>0.22268518518518515</v>
      </c>
      <c r="L4554">
        <v>1315.6</v>
      </c>
      <c r="N4554">
        <v>0.16296296296296295</v>
      </c>
      <c r="O4554">
        <v>1454.2</v>
      </c>
      <c r="Q4554">
        <v>0</v>
      </c>
      <c r="T4554">
        <v>0.25231481481481483</v>
      </c>
      <c r="U4554">
        <v>1737.2</v>
      </c>
      <c r="W4554">
        <v>1.1574074074074073E-4</v>
      </c>
      <c r="X4554">
        <v>895.3</v>
      </c>
      <c r="Z4554">
        <v>3.4722222222222218E-4</v>
      </c>
      <c r="AA4554">
        <v>6891.7</v>
      </c>
    </row>
    <row r="4555" spans="1:27" x14ac:dyDescent="0.25">
      <c r="A4555" s="2">
        <v>38886</v>
      </c>
      <c r="B4555">
        <v>0.21585648148148145</v>
      </c>
      <c r="C4555">
        <v>1763</v>
      </c>
      <c r="E4555">
        <v>0.16886574074074073</v>
      </c>
      <c r="F4555">
        <v>1394.6</v>
      </c>
      <c r="H4555">
        <v>0.55046296296296293</v>
      </c>
      <c r="I4555">
        <v>1993.6</v>
      </c>
      <c r="K4555">
        <v>0.23587962962962961</v>
      </c>
      <c r="L4555">
        <v>1359.8</v>
      </c>
      <c r="N4555">
        <v>0.16678240740740741</v>
      </c>
      <c r="O4555">
        <v>1455</v>
      </c>
      <c r="Q4555">
        <v>0</v>
      </c>
      <c r="T4555">
        <v>0.25243055555555555</v>
      </c>
      <c r="U4555">
        <v>1723.5</v>
      </c>
      <c r="W4555">
        <v>1.1574074074074073E-4</v>
      </c>
      <c r="X4555">
        <v>899.4</v>
      </c>
      <c r="Z4555">
        <v>3.4722222222222218E-4</v>
      </c>
      <c r="AA4555">
        <v>6884.5</v>
      </c>
    </row>
    <row r="4556" spans="1:27" x14ac:dyDescent="0.25">
      <c r="A4556" s="2">
        <v>38887</v>
      </c>
      <c r="B4556">
        <v>0.21770833333333331</v>
      </c>
      <c r="C4556">
        <v>1826.6</v>
      </c>
      <c r="E4556">
        <v>0.17557870370370368</v>
      </c>
      <c r="F4556">
        <v>1377.6</v>
      </c>
      <c r="H4556">
        <v>0.55509259259259258</v>
      </c>
      <c r="I4556">
        <v>1990.5</v>
      </c>
      <c r="K4556">
        <v>0.23854166666666665</v>
      </c>
      <c r="L4556">
        <v>1426.1</v>
      </c>
      <c r="N4556">
        <v>0.1693287037037037</v>
      </c>
      <c r="O4556">
        <v>1463.1</v>
      </c>
      <c r="Q4556">
        <v>0</v>
      </c>
      <c r="T4556">
        <v>0.24224537037037036</v>
      </c>
      <c r="U4556">
        <v>1713.8</v>
      </c>
      <c r="W4556">
        <v>0</v>
      </c>
      <c r="Z4556">
        <v>3.4722222222222218E-4</v>
      </c>
      <c r="AA4556">
        <v>6905.9</v>
      </c>
    </row>
    <row r="4557" spans="1:27" x14ac:dyDescent="0.25">
      <c r="A4557" s="2">
        <v>38888</v>
      </c>
      <c r="B4557">
        <v>0.2273148148148148</v>
      </c>
      <c r="C4557">
        <v>1865.3</v>
      </c>
      <c r="E4557">
        <v>0.17627314814814815</v>
      </c>
      <c r="F4557">
        <v>1363.1</v>
      </c>
      <c r="H4557">
        <v>0.5684027777777777</v>
      </c>
      <c r="I4557">
        <v>1980.1</v>
      </c>
      <c r="K4557">
        <v>0.23472222222222222</v>
      </c>
      <c r="L4557">
        <v>1459</v>
      </c>
      <c r="N4557">
        <v>0.17731481481481481</v>
      </c>
      <c r="O4557">
        <v>1477</v>
      </c>
      <c r="Q4557">
        <v>0</v>
      </c>
      <c r="T4557">
        <v>0.22650462962962961</v>
      </c>
      <c r="U4557">
        <v>1715.5</v>
      </c>
      <c r="W4557">
        <v>0</v>
      </c>
      <c r="Z4557">
        <v>3.4722222222222218E-4</v>
      </c>
      <c r="AA4557">
        <v>6915.7</v>
      </c>
    </row>
    <row r="4558" spans="1:27" x14ac:dyDescent="0.25">
      <c r="A4558" s="2">
        <v>38889</v>
      </c>
      <c r="B4558">
        <v>0.23981481481481479</v>
      </c>
      <c r="C4558">
        <v>1946.9</v>
      </c>
      <c r="E4558">
        <v>0.17673611111111109</v>
      </c>
      <c r="F4558">
        <v>1356.8</v>
      </c>
      <c r="H4558">
        <v>0.56874999999999998</v>
      </c>
      <c r="I4558">
        <v>1966.1</v>
      </c>
      <c r="K4558">
        <v>0.2363425925925926</v>
      </c>
      <c r="L4558">
        <v>1469.3</v>
      </c>
      <c r="N4558">
        <v>0.19374999999999998</v>
      </c>
      <c r="O4558">
        <v>1502.4</v>
      </c>
      <c r="Q4558">
        <v>0</v>
      </c>
      <c r="T4558">
        <v>0.23645833333333333</v>
      </c>
      <c r="U4558">
        <v>1746.3</v>
      </c>
      <c r="W4558">
        <v>1.1574074074074073E-4</v>
      </c>
      <c r="X4558">
        <v>899.2</v>
      </c>
      <c r="Z4558">
        <v>3.4722222222222218E-4</v>
      </c>
      <c r="AA4558">
        <v>6923.7</v>
      </c>
    </row>
    <row r="4559" spans="1:27" x14ac:dyDescent="0.25">
      <c r="A4559" s="2">
        <v>38890</v>
      </c>
      <c r="B4559">
        <v>0.25254629629629627</v>
      </c>
      <c r="C4559">
        <v>1974.3</v>
      </c>
      <c r="E4559">
        <v>0.18749999999999997</v>
      </c>
      <c r="F4559">
        <v>1368.2</v>
      </c>
      <c r="H4559">
        <v>0.57673611111111101</v>
      </c>
      <c r="I4559">
        <v>1947.4</v>
      </c>
      <c r="K4559">
        <v>0.26354166666666667</v>
      </c>
      <c r="L4559">
        <v>1449</v>
      </c>
      <c r="N4559">
        <v>0.21365740740740741</v>
      </c>
      <c r="O4559">
        <v>1544.4</v>
      </c>
      <c r="Q4559">
        <v>0</v>
      </c>
      <c r="T4559">
        <v>0.23749999999999999</v>
      </c>
      <c r="U4559">
        <v>1799.8</v>
      </c>
      <c r="W4559">
        <v>3.4722222222222218E-4</v>
      </c>
      <c r="X4559">
        <v>859.5</v>
      </c>
      <c r="Z4559">
        <v>4.6296296296296293E-4</v>
      </c>
      <c r="AA4559">
        <v>6898.8</v>
      </c>
    </row>
    <row r="4560" spans="1:27" x14ac:dyDescent="0.25">
      <c r="A4560" s="2">
        <v>38891</v>
      </c>
      <c r="B4560">
        <v>0.26157407407407407</v>
      </c>
      <c r="C4560">
        <v>1987.9</v>
      </c>
      <c r="E4560">
        <v>0.22094907407407405</v>
      </c>
      <c r="F4560">
        <v>1417</v>
      </c>
      <c r="H4560">
        <v>0.59050925925925923</v>
      </c>
      <c r="I4560">
        <v>1933.1</v>
      </c>
      <c r="K4560">
        <v>0.31608796296296293</v>
      </c>
      <c r="L4560">
        <v>1411</v>
      </c>
      <c r="N4560">
        <v>0.22152777777777777</v>
      </c>
      <c r="O4560">
        <v>1567.6</v>
      </c>
      <c r="Q4560">
        <v>0</v>
      </c>
      <c r="T4560">
        <v>0.27083333333333331</v>
      </c>
      <c r="U4560">
        <v>1856.7</v>
      </c>
      <c r="W4560">
        <v>1.1574074074074073E-4</v>
      </c>
      <c r="X4560">
        <v>938</v>
      </c>
      <c r="Z4560">
        <v>3.4722222222222218E-4</v>
      </c>
      <c r="AA4560">
        <v>6866.7</v>
      </c>
    </row>
    <row r="4561" spans="1:27" x14ac:dyDescent="0.25">
      <c r="A4561" s="2">
        <v>38892</v>
      </c>
      <c r="B4561">
        <v>0.26724537037037033</v>
      </c>
      <c r="C4561">
        <v>1965.8</v>
      </c>
      <c r="E4561">
        <v>0.25300925925925921</v>
      </c>
      <c r="F4561">
        <v>1461.5</v>
      </c>
      <c r="H4561">
        <v>0.59641203703703705</v>
      </c>
      <c r="I4561">
        <v>1935.9</v>
      </c>
      <c r="K4561">
        <v>0.32199074074074074</v>
      </c>
      <c r="L4561">
        <v>1444.6</v>
      </c>
      <c r="N4561">
        <v>0.24212962962962964</v>
      </c>
      <c r="O4561">
        <v>1579.8</v>
      </c>
      <c r="Q4561">
        <v>0</v>
      </c>
      <c r="T4561">
        <v>0.28854166666666664</v>
      </c>
      <c r="U4561">
        <v>1886.6</v>
      </c>
      <c r="W4561">
        <v>1.1574074074074073E-4</v>
      </c>
      <c r="X4561">
        <v>862.7</v>
      </c>
      <c r="Z4561">
        <v>4.6296296296296293E-4</v>
      </c>
      <c r="AA4561">
        <v>6861.8</v>
      </c>
    </row>
    <row r="4562" spans="1:27" x14ac:dyDescent="0.25">
      <c r="A4562" s="2">
        <v>38893</v>
      </c>
      <c r="B4562">
        <v>0.2949074074074074</v>
      </c>
      <c r="C4562">
        <v>1976.8</v>
      </c>
      <c r="E4562">
        <v>0.23310185185185184</v>
      </c>
      <c r="F4562">
        <v>1480.3</v>
      </c>
      <c r="H4562">
        <v>0.59097222222222223</v>
      </c>
      <c r="I4562">
        <v>1938.4</v>
      </c>
      <c r="K4562">
        <v>0.31377314814814811</v>
      </c>
      <c r="L4562">
        <v>1617.4</v>
      </c>
      <c r="N4562">
        <v>0.28206018518518516</v>
      </c>
      <c r="O4562">
        <v>1582.5</v>
      </c>
      <c r="Q4562">
        <v>0</v>
      </c>
      <c r="T4562">
        <v>0.28518518518518515</v>
      </c>
      <c r="U4562">
        <v>1893.1</v>
      </c>
      <c r="W4562">
        <v>1.1574074074074073E-4</v>
      </c>
      <c r="X4562">
        <v>831.8</v>
      </c>
      <c r="Z4562">
        <v>4.6296296296296293E-4</v>
      </c>
      <c r="AA4562">
        <v>6838.7</v>
      </c>
    </row>
    <row r="4563" spans="1:27" x14ac:dyDescent="0.25">
      <c r="A4563" s="2">
        <v>38894</v>
      </c>
      <c r="B4563">
        <v>0.33078703703703699</v>
      </c>
      <c r="C4563">
        <v>1966.9</v>
      </c>
      <c r="E4563">
        <v>0.24328703703703702</v>
      </c>
      <c r="F4563">
        <v>1474</v>
      </c>
      <c r="H4563">
        <v>0.61782407407407403</v>
      </c>
      <c r="I4563">
        <v>1940.8</v>
      </c>
      <c r="K4563">
        <v>0.33020833333333333</v>
      </c>
      <c r="L4563">
        <v>1595.3</v>
      </c>
      <c r="N4563">
        <v>0.26423611111111106</v>
      </c>
      <c r="O4563">
        <v>1561</v>
      </c>
      <c r="Q4563">
        <v>0</v>
      </c>
      <c r="T4563">
        <v>0.32071759259259258</v>
      </c>
      <c r="U4563">
        <v>1892.9</v>
      </c>
      <c r="W4563">
        <v>1.1574074074074073E-4</v>
      </c>
      <c r="X4563">
        <v>897.5</v>
      </c>
      <c r="Z4563">
        <v>4.6296296296296293E-4</v>
      </c>
      <c r="AA4563">
        <v>6837.8</v>
      </c>
    </row>
    <row r="4564" spans="1:27" x14ac:dyDescent="0.25">
      <c r="A4564" s="2">
        <v>38895</v>
      </c>
      <c r="B4564">
        <v>0.32164351851851847</v>
      </c>
      <c r="C4564">
        <v>2052.3000000000002</v>
      </c>
      <c r="E4564">
        <v>0.26828703703703705</v>
      </c>
      <c r="F4564">
        <v>1451.2</v>
      </c>
      <c r="H4564">
        <v>0.65312499999999996</v>
      </c>
      <c r="I4564">
        <v>1943.6</v>
      </c>
      <c r="K4564">
        <v>0.33865740740740741</v>
      </c>
      <c r="L4564">
        <v>1786.5</v>
      </c>
      <c r="N4564">
        <v>0.2700231481481481</v>
      </c>
      <c r="O4564">
        <v>1549.5</v>
      </c>
      <c r="Q4564">
        <v>0</v>
      </c>
      <c r="T4564">
        <v>0.28159722222222217</v>
      </c>
      <c r="U4564">
        <v>1882.1</v>
      </c>
      <c r="W4564">
        <v>1.1574074074074073E-4</v>
      </c>
      <c r="X4564">
        <v>896.6</v>
      </c>
      <c r="Z4564">
        <v>6.9444444444444436E-4</v>
      </c>
      <c r="AA4564">
        <v>6863.5</v>
      </c>
    </row>
    <row r="4565" spans="1:27" x14ac:dyDescent="0.25">
      <c r="A4565" s="2">
        <v>38896</v>
      </c>
      <c r="B4565">
        <v>0.32395833333333329</v>
      </c>
      <c r="C4565">
        <v>2046.9</v>
      </c>
      <c r="E4565">
        <v>0.27476851851851847</v>
      </c>
      <c r="F4565">
        <v>1540.5</v>
      </c>
      <c r="H4565">
        <v>0.71180555555555547</v>
      </c>
      <c r="I4565">
        <v>1950.7</v>
      </c>
      <c r="K4565">
        <v>0.33969907407407407</v>
      </c>
      <c r="L4565">
        <v>1915.4</v>
      </c>
      <c r="N4565">
        <v>0.30034722222222221</v>
      </c>
      <c r="O4565">
        <v>1585</v>
      </c>
      <c r="Q4565">
        <v>0</v>
      </c>
      <c r="T4565">
        <v>0.24236111111111111</v>
      </c>
      <c r="U4565">
        <v>1864.3</v>
      </c>
      <c r="W4565">
        <v>1.1574074074074073E-4</v>
      </c>
      <c r="X4565">
        <v>798</v>
      </c>
      <c r="Z4565">
        <v>4.6296296296296293E-4</v>
      </c>
      <c r="AA4565">
        <v>6872</v>
      </c>
    </row>
    <row r="4566" spans="1:27" x14ac:dyDescent="0.25">
      <c r="A4566" s="2">
        <v>38897</v>
      </c>
      <c r="B4566">
        <v>0.34953703703703703</v>
      </c>
      <c r="C4566">
        <v>2011</v>
      </c>
      <c r="E4566">
        <v>0.26597222222222222</v>
      </c>
      <c r="F4566">
        <v>1613.5</v>
      </c>
      <c r="H4566">
        <v>0.671412037037037</v>
      </c>
      <c r="I4566">
        <v>1965.7</v>
      </c>
      <c r="K4566">
        <v>0.33090277777777777</v>
      </c>
      <c r="L4566">
        <v>1816.9</v>
      </c>
      <c r="N4566">
        <v>0.30555555555555552</v>
      </c>
      <c r="O4566">
        <v>1625.7</v>
      </c>
      <c r="Q4566">
        <v>0</v>
      </c>
      <c r="T4566">
        <v>0.22106481481481483</v>
      </c>
      <c r="U4566">
        <v>1845</v>
      </c>
      <c r="W4566">
        <v>0</v>
      </c>
      <c r="Z4566">
        <v>6.9444444444444436E-4</v>
      </c>
      <c r="AA4566">
        <v>6859.3</v>
      </c>
    </row>
    <row r="4567" spans="1:27" x14ac:dyDescent="0.25">
      <c r="A4567" s="2">
        <v>38898</v>
      </c>
      <c r="B4567">
        <v>0.3611111111111111</v>
      </c>
      <c r="C4567">
        <v>2043.7</v>
      </c>
      <c r="E4567">
        <v>0.26215277777777773</v>
      </c>
      <c r="F4567">
        <v>1664.4</v>
      </c>
      <c r="H4567">
        <v>0.60486111111111107</v>
      </c>
      <c r="I4567">
        <v>1976.2</v>
      </c>
      <c r="K4567">
        <v>0.3261574074074074</v>
      </c>
      <c r="L4567">
        <v>1583.6</v>
      </c>
      <c r="N4567">
        <v>0.31550925925925927</v>
      </c>
      <c r="O4567">
        <v>1633.4</v>
      </c>
      <c r="Q4567">
        <v>0</v>
      </c>
      <c r="T4567">
        <v>0.24756944444444443</v>
      </c>
      <c r="U4567">
        <v>1827.3</v>
      </c>
      <c r="W4567">
        <v>1.1574074074074073E-4</v>
      </c>
      <c r="X4567">
        <v>872.5</v>
      </c>
      <c r="Z4567">
        <v>6.9444444444444436E-4</v>
      </c>
      <c r="AA4567">
        <v>6832.9</v>
      </c>
    </row>
    <row r="4568" spans="1:27" x14ac:dyDescent="0.25">
      <c r="A4568" s="2">
        <v>38899</v>
      </c>
      <c r="B4568">
        <v>0.36412037037037037</v>
      </c>
      <c r="C4568">
        <v>2053.3000000000002</v>
      </c>
      <c r="E4568">
        <v>0.25960648148148147</v>
      </c>
      <c r="F4568">
        <v>1853.5</v>
      </c>
      <c r="H4568">
        <v>0.60868055555555556</v>
      </c>
      <c r="I4568">
        <v>1981.9</v>
      </c>
      <c r="K4568">
        <v>0.32418981481481479</v>
      </c>
      <c r="L4568">
        <v>1454.1</v>
      </c>
      <c r="N4568">
        <v>0.30624999999999997</v>
      </c>
      <c r="O4568">
        <v>1622.2</v>
      </c>
      <c r="Q4568">
        <v>0</v>
      </c>
      <c r="T4568">
        <v>0.25543981481481481</v>
      </c>
      <c r="U4568">
        <v>1817</v>
      </c>
      <c r="W4568">
        <v>2.3148148148148146E-4</v>
      </c>
      <c r="X4568">
        <v>962.5</v>
      </c>
      <c r="Z4568">
        <v>6.9444444444444436E-4</v>
      </c>
      <c r="AA4568">
        <v>6800.5</v>
      </c>
    </row>
    <row r="4569" spans="1:27" x14ac:dyDescent="0.25">
      <c r="A4569" s="2">
        <v>38900</v>
      </c>
      <c r="B4569">
        <v>0.36076388888888888</v>
      </c>
      <c r="C4569">
        <v>1949</v>
      </c>
      <c r="E4569">
        <v>0.25902777777777775</v>
      </c>
      <c r="F4569">
        <v>1892.4</v>
      </c>
      <c r="H4569">
        <v>0.640162037037037</v>
      </c>
      <c r="I4569">
        <v>1980.9</v>
      </c>
      <c r="K4569">
        <v>0.33877314814814813</v>
      </c>
      <c r="L4569">
        <v>1402.1</v>
      </c>
      <c r="N4569">
        <v>0.296412037037037</v>
      </c>
      <c r="O4569">
        <v>1618.9</v>
      </c>
      <c r="Q4569">
        <v>0</v>
      </c>
      <c r="T4569">
        <v>0.26249999999999996</v>
      </c>
      <c r="U4569">
        <v>1807</v>
      </c>
      <c r="W4569">
        <v>2.3148148148148146E-4</v>
      </c>
      <c r="X4569">
        <v>1388.1</v>
      </c>
      <c r="Z4569">
        <v>8.1018518518518527E-4</v>
      </c>
      <c r="AA4569">
        <v>6743</v>
      </c>
    </row>
    <row r="4570" spans="1:27" x14ac:dyDescent="0.25">
      <c r="A4570" s="2">
        <v>38901</v>
      </c>
      <c r="B4570">
        <v>0.35405092592592591</v>
      </c>
      <c r="C4570">
        <v>1830.1</v>
      </c>
      <c r="E4570">
        <v>0.26655092592592594</v>
      </c>
      <c r="F4570">
        <v>1740</v>
      </c>
      <c r="H4570">
        <v>0.6309027777777777</v>
      </c>
      <c r="I4570">
        <v>1987.8</v>
      </c>
      <c r="K4570">
        <v>0.34745370370370365</v>
      </c>
      <c r="L4570">
        <v>1375.5</v>
      </c>
      <c r="N4570">
        <v>0.28252314814814811</v>
      </c>
      <c r="O4570">
        <v>1719.6</v>
      </c>
      <c r="Q4570">
        <v>0</v>
      </c>
      <c r="T4570">
        <v>0.31400462962962961</v>
      </c>
      <c r="U4570">
        <v>1800.3</v>
      </c>
      <c r="W4570">
        <v>1.1574074074074073E-4</v>
      </c>
      <c r="X4570">
        <v>1484.4</v>
      </c>
      <c r="Z4570">
        <v>5.7870370370370367E-4</v>
      </c>
      <c r="AA4570">
        <v>6735.6</v>
      </c>
    </row>
    <row r="4571" spans="1:27" x14ac:dyDescent="0.25">
      <c r="A4571" s="2">
        <v>38902</v>
      </c>
      <c r="B4571">
        <v>0.34409722222222222</v>
      </c>
      <c r="C4571">
        <v>1821.6</v>
      </c>
      <c r="E4571">
        <v>0.26493055555555556</v>
      </c>
      <c r="F4571">
        <v>1549.2</v>
      </c>
      <c r="H4571">
        <v>0.57847222222222217</v>
      </c>
      <c r="I4571">
        <v>2001.1</v>
      </c>
      <c r="K4571">
        <v>0.34317129629629628</v>
      </c>
      <c r="L4571">
        <v>1365.7</v>
      </c>
      <c r="N4571">
        <v>0.29050925925925924</v>
      </c>
      <c r="O4571">
        <v>1776.6</v>
      </c>
      <c r="Q4571">
        <v>0</v>
      </c>
      <c r="T4571">
        <v>0.8989583333333333</v>
      </c>
      <c r="U4571">
        <v>1739.2</v>
      </c>
      <c r="W4571">
        <v>1.1574074074074073E-4</v>
      </c>
      <c r="X4571">
        <v>1234</v>
      </c>
      <c r="Z4571">
        <v>1.5046296296296296E-3</v>
      </c>
      <c r="AA4571">
        <v>6691.7</v>
      </c>
    </row>
    <row r="4572" spans="1:27" x14ac:dyDescent="0.25">
      <c r="A4572" s="2">
        <v>38903</v>
      </c>
      <c r="B4572">
        <v>0.35</v>
      </c>
      <c r="C4572">
        <v>1905.2</v>
      </c>
      <c r="E4572">
        <v>0.26377314814814812</v>
      </c>
      <c r="F4572">
        <v>1452.6</v>
      </c>
      <c r="H4572">
        <v>0.63263888888888886</v>
      </c>
      <c r="I4572">
        <v>2016</v>
      </c>
      <c r="K4572">
        <v>0.38634259259259263</v>
      </c>
      <c r="L4572">
        <v>1359.4</v>
      </c>
      <c r="N4572">
        <v>0.29456018518518517</v>
      </c>
      <c r="O4572">
        <v>1856.8</v>
      </c>
      <c r="Q4572">
        <v>0</v>
      </c>
      <c r="T4572">
        <v>0.55231481481481481</v>
      </c>
      <c r="U4572">
        <v>1741.1</v>
      </c>
      <c r="W4572">
        <v>0</v>
      </c>
      <c r="Z4572">
        <v>8.1018518518518527E-4</v>
      </c>
      <c r="AA4572">
        <v>6655</v>
      </c>
    </row>
    <row r="4573" spans="1:27" x14ac:dyDescent="0.25">
      <c r="A4573" s="2">
        <v>38904</v>
      </c>
      <c r="B4573">
        <v>0.35520833333333335</v>
      </c>
      <c r="C4573">
        <v>1929.6</v>
      </c>
      <c r="E4573">
        <v>0.31666666666666665</v>
      </c>
      <c r="F4573">
        <v>1403.2</v>
      </c>
      <c r="H4573">
        <v>1.0537037037037038</v>
      </c>
      <c r="I4573">
        <v>2027.5</v>
      </c>
      <c r="K4573">
        <v>0.42268518518518522</v>
      </c>
      <c r="L4573">
        <v>1342.8</v>
      </c>
      <c r="N4573">
        <v>0.30254629629629631</v>
      </c>
      <c r="O4573">
        <v>1990.4</v>
      </c>
      <c r="Q4573">
        <v>0</v>
      </c>
      <c r="T4573">
        <v>0.42222222222222217</v>
      </c>
      <c r="U4573">
        <v>1845.5</v>
      </c>
      <c r="W4573">
        <v>3.4722222222222218E-4</v>
      </c>
      <c r="X4573">
        <v>1857.7</v>
      </c>
      <c r="Z4573">
        <v>5.7870370370370367E-4</v>
      </c>
      <c r="AA4573">
        <v>6593.7</v>
      </c>
    </row>
    <row r="4574" spans="1:27" x14ac:dyDescent="0.25">
      <c r="A4574" s="2">
        <v>38905</v>
      </c>
      <c r="B4574">
        <v>0.35532407407407407</v>
      </c>
      <c r="C4574">
        <v>1905.4</v>
      </c>
      <c r="E4574">
        <v>0.33159722222222221</v>
      </c>
      <c r="F4574">
        <v>1368</v>
      </c>
      <c r="H4574">
        <v>0.94340277777777781</v>
      </c>
      <c r="I4574">
        <v>2042.5</v>
      </c>
      <c r="K4574">
        <v>0.40960648148148149</v>
      </c>
      <c r="L4574">
        <v>1261.3</v>
      </c>
      <c r="N4574">
        <v>0.34699074074074071</v>
      </c>
      <c r="O4574">
        <v>1982.6</v>
      </c>
      <c r="Q4574">
        <v>0</v>
      </c>
      <c r="T4574">
        <v>0.37951388888888887</v>
      </c>
      <c r="U4574">
        <v>1843.5</v>
      </c>
      <c r="W4574">
        <v>3.4722222222222218E-4</v>
      </c>
      <c r="X4574">
        <v>2160.1999999999998</v>
      </c>
      <c r="Z4574">
        <v>4.6296296296296293E-4</v>
      </c>
      <c r="AA4574">
        <v>6568.7</v>
      </c>
    </row>
    <row r="4575" spans="1:27" x14ac:dyDescent="0.25">
      <c r="A4575" s="2">
        <v>38906</v>
      </c>
      <c r="B4575">
        <v>0.41724537037037029</v>
      </c>
      <c r="C4575">
        <v>1922.2</v>
      </c>
      <c r="E4575">
        <v>0.31701388888888887</v>
      </c>
      <c r="F4575">
        <v>1356.6</v>
      </c>
      <c r="H4575">
        <v>0.8105324074074074</v>
      </c>
      <c r="I4575">
        <v>2028.7</v>
      </c>
      <c r="K4575">
        <v>0.39861111111111108</v>
      </c>
      <c r="L4575">
        <v>1234.5999999999999</v>
      </c>
      <c r="N4575">
        <v>0.36296296296296293</v>
      </c>
      <c r="O4575">
        <v>1777.1</v>
      </c>
      <c r="Q4575">
        <v>0</v>
      </c>
      <c r="T4575">
        <v>0.40925925925925921</v>
      </c>
      <c r="U4575">
        <v>1817.8</v>
      </c>
      <c r="W4575">
        <v>3.4722222222222218E-4</v>
      </c>
      <c r="X4575">
        <v>2402.6</v>
      </c>
      <c r="Z4575">
        <v>6.9444444444444436E-4</v>
      </c>
      <c r="AA4575">
        <v>6519.4</v>
      </c>
    </row>
    <row r="4576" spans="1:27" x14ac:dyDescent="0.25">
      <c r="A4576" s="2">
        <v>38907</v>
      </c>
      <c r="B4576">
        <v>0.43182870370370369</v>
      </c>
      <c r="C4576">
        <v>2098.6</v>
      </c>
      <c r="E4576">
        <v>0.3034722222222222</v>
      </c>
      <c r="F4576">
        <v>1336.3</v>
      </c>
      <c r="H4576">
        <v>0.73564814814814816</v>
      </c>
      <c r="I4576">
        <v>2002.5</v>
      </c>
      <c r="K4576">
        <v>0.40335648148148145</v>
      </c>
      <c r="L4576">
        <v>1262.3</v>
      </c>
      <c r="N4576">
        <v>0.33460648148148148</v>
      </c>
      <c r="O4576">
        <v>1644.5</v>
      </c>
      <c r="Q4576">
        <v>0</v>
      </c>
      <c r="T4576">
        <v>0.421875</v>
      </c>
      <c r="U4576">
        <v>1747.6</v>
      </c>
      <c r="W4576">
        <v>2.3148148148148146E-4</v>
      </c>
      <c r="X4576">
        <v>2651</v>
      </c>
      <c r="Z4576">
        <v>6.9444444444444436E-4</v>
      </c>
      <c r="AA4576">
        <v>6503.3</v>
      </c>
    </row>
    <row r="4577" spans="1:27" x14ac:dyDescent="0.25">
      <c r="A4577" s="2">
        <v>38908</v>
      </c>
      <c r="B4577">
        <v>0.40844907407407405</v>
      </c>
      <c r="C4577">
        <v>2349.9</v>
      </c>
      <c r="E4577">
        <v>0.30636574074074069</v>
      </c>
      <c r="F4577">
        <v>1289.5999999999999</v>
      </c>
      <c r="H4577">
        <v>0.77372685185185175</v>
      </c>
      <c r="I4577">
        <v>1986.9</v>
      </c>
      <c r="K4577">
        <v>0.43831018518518511</v>
      </c>
      <c r="L4577">
        <v>1269.5</v>
      </c>
      <c r="N4577">
        <v>0.32453703703703701</v>
      </c>
      <c r="O4577">
        <v>1596</v>
      </c>
      <c r="Q4577">
        <v>0</v>
      </c>
      <c r="T4577">
        <v>0.4663194444444444</v>
      </c>
      <c r="U4577">
        <v>1711.3</v>
      </c>
      <c r="W4577">
        <v>1.1574074074074073E-4</v>
      </c>
      <c r="X4577">
        <v>2642.3</v>
      </c>
      <c r="Z4577">
        <v>5.7870370370370367E-4</v>
      </c>
      <c r="AA4577">
        <v>6545.8</v>
      </c>
    </row>
    <row r="4578" spans="1:27" x14ac:dyDescent="0.25">
      <c r="A4578" s="2">
        <v>38909</v>
      </c>
      <c r="B4578">
        <v>0.39398148148148143</v>
      </c>
      <c r="C4578">
        <v>2647.4</v>
      </c>
      <c r="E4578">
        <v>0.36087962962962961</v>
      </c>
      <c r="F4578">
        <v>1235.7</v>
      </c>
      <c r="H4578">
        <v>0.78344907407407405</v>
      </c>
      <c r="I4578">
        <v>1984.4</v>
      </c>
      <c r="K4578">
        <v>0.50289351851851849</v>
      </c>
      <c r="L4578">
        <v>1271.7</v>
      </c>
      <c r="N4578">
        <v>0.32731481481481484</v>
      </c>
      <c r="O4578">
        <v>1562</v>
      </c>
      <c r="Q4578">
        <v>0</v>
      </c>
      <c r="T4578">
        <v>0.41770833333333335</v>
      </c>
      <c r="U4578">
        <v>1675.4</v>
      </c>
      <c r="W4578">
        <v>1.1574074074074073E-4</v>
      </c>
      <c r="X4578">
        <v>2587.1</v>
      </c>
      <c r="Z4578">
        <v>4.6296296296296293E-4</v>
      </c>
      <c r="AA4578">
        <v>6518.9</v>
      </c>
    </row>
    <row r="4579" spans="1:27" x14ac:dyDescent="0.25">
      <c r="A4579" s="2">
        <v>38910</v>
      </c>
      <c r="B4579">
        <v>0.40740740740740744</v>
      </c>
      <c r="C4579">
        <v>2480.4</v>
      </c>
      <c r="E4579">
        <v>0.40543981481481478</v>
      </c>
      <c r="F4579">
        <v>1246.8</v>
      </c>
      <c r="H4579">
        <v>0.82280092592592591</v>
      </c>
      <c r="I4579">
        <v>1997.6</v>
      </c>
      <c r="K4579">
        <v>0.51018518518518519</v>
      </c>
      <c r="L4579">
        <v>1252</v>
      </c>
      <c r="N4579">
        <v>0.36400462962962959</v>
      </c>
      <c r="O4579">
        <v>1536.2</v>
      </c>
      <c r="Q4579">
        <v>0</v>
      </c>
      <c r="T4579">
        <v>0.34710648148148143</v>
      </c>
      <c r="U4579">
        <v>1590.5</v>
      </c>
      <c r="W4579">
        <v>1.1574074074074073E-4</v>
      </c>
      <c r="X4579">
        <v>2348.9</v>
      </c>
      <c r="Z4579">
        <v>4.6296296296296293E-4</v>
      </c>
      <c r="AA4579">
        <v>6486.6</v>
      </c>
    </row>
    <row r="4580" spans="1:27" x14ac:dyDescent="0.25">
      <c r="A4580" s="2">
        <v>38911</v>
      </c>
      <c r="B4580">
        <v>0.46620370370370368</v>
      </c>
      <c r="C4580">
        <v>2230.1</v>
      </c>
      <c r="E4580">
        <v>0.39976851851851847</v>
      </c>
      <c r="F4580">
        <v>1243.9000000000001</v>
      </c>
      <c r="H4580">
        <v>0.79965277777777777</v>
      </c>
      <c r="I4580">
        <v>2005.8</v>
      </c>
      <c r="K4580">
        <v>0.45949074074074076</v>
      </c>
      <c r="L4580">
        <v>1229.7</v>
      </c>
      <c r="N4580">
        <v>0.39849537037037036</v>
      </c>
      <c r="O4580">
        <v>1522.6</v>
      </c>
      <c r="Q4580">
        <v>0</v>
      </c>
      <c r="T4580">
        <v>0.30949074074074073</v>
      </c>
      <c r="U4580">
        <v>1399.3</v>
      </c>
      <c r="W4580">
        <v>1.1574074074074073E-4</v>
      </c>
      <c r="X4580">
        <v>2565.1</v>
      </c>
      <c r="Z4580">
        <v>4.6296296296296293E-4</v>
      </c>
      <c r="AA4580">
        <v>6475.4</v>
      </c>
    </row>
    <row r="4581" spans="1:27" x14ac:dyDescent="0.25">
      <c r="A4581" s="2">
        <v>38912</v>
      </c>
      <c r="B4581">
        <v>0.50752314814814814</v>
      </c>
      <c r="C4581">
        <v>1955.6</v>
      </c>
      <c r="E4581">
        <v>0.35972222222222217</v>
      </c>
      <c r="F4581">
        <v>1249.0999999999999</v>
      </c>
      <c r="H4581">
        <v>0.76064814814814807</v>
      </c>
      <c r="I4581">
        <v>2005.5</v>
      </c>
      <c r="K4581">
        <v>0.43692129629629628</v>
      </c>
      <c r="L4581">
        <v>1244.2</v>
      </c>
      <c r="N4581">
        <v>0.38912037037037034</v>
      </c>
      <c r="O4581">
        <v>1440.9</v>
      </c>
      <c r="Q4581">
        <v>0</v>
      </c>
      <c r="T4581">
        <v>0.3052083333333333</v>
      </c>
      <c r="U4581">
        <v>1310.9</v>
      </c>
      <c r="W4581">
        <v>1.1574074074074073E-4</v>
      </c>
      <c r="X4581">
        <v>2700.7</v>
      </c>
      <c r="Z4581">
        <v>3.4722222222222218E-4</v>
      </c>
      <c r="AA4581">
        <v>6467.1</v>
      </c>
    </row>
    <row r="4582" spans="1:27" x14ac:dyDescent="0.25">
      <c r="A4582" s="2">
        <v>38913</v>
      </c>
      <c r="B4582">
        <v>0.5175925925925926</v>
      </c>
      <c r="C4582">
        <v>1736.7</v>
      </c>
      <c r="E4582">
        <v>0.33113425925925921</v>
      </c>
      <c r="F4582">
        <v>1222.9000000000001</v>
      </c>
      <c r="H4582">
        <v>0.79849537037037022</v>
      </c>
      <c r="I4582">
        <v>2038.7</v>
      </c>
      <c r="K4582">
        <v>0.43043981481481475</v>
      </c>
      <c r="L4582">
        <v>1168.9000000000001</v>
      </c>
      <c r="N4582">
        <v>0.38124999999999998</v>
      </c>
      <c r="O4582">
        <v>1393.7</v>
      </c>
      <c r="Q4582">
        <v>0</v>
      </c>
      <c r="T4582">
        <v>0.32916666666666666</v>
      </c>
      <c r="U4582">
        <v>1310.8</v>
      </c>
      <c r="W4582">
        <v>6.9444444444444436E-4</v>
      </c>
      <c r="X4582">
        <v>2331.5</v>
      </c>
      <c r="Z4582">
        <v>1.273148148148148E-3</v>
      </c>
      <c r="AA4582">
        <v>6422.8</v>
      </c>
    </row>
    <row r="4583" spans="1:27" x14ac:dyDescent="0.25">
      <c r="A4583" s="2">
        <v>38914</v>
      </c>
      <c r="B4583">
        <v>0.49189814814814814</v>
      </c>
      <c r="C4583">
        <v>1571.7</v>
      </c>
      <c r="E4583">
        <v>0.33576388888888886</v>
      </c>
      <c r="F4583">
        <v>1206.3</v>
      </c>
      <c r="H4583">
        <v>0.83668981481481486</v>
      </c>
      <c r="I4583">
        <v>2094.4</v>
      </c>
      <c r="K4583">
        <v>0.46759259259259256</v>
      </c>
      <c r="L4583">
        <v>1130.5999999999999</v>
      </c>
      <c r="N4583">
        <v>0.36030092592592589</v>
      </c>
      <c r="O4583">
        <v>1404.1</v>
      </c>
      <c r="Q4583">
        <v>0</v>
      </c>
      <c r="T4583">
        <v>1.1909722222222223</v>
      </c>
      <c r="U4583">
        <v>1390.9</v>
      </c>
      <c r="W4583">
        <v>9.2592592592592585E-4</v>
      </c>
      <c r="X4583">
        <v>2155.1999999999998</v>
      </c>
      <c r="Z4583">
        <v>9.7222222222222206E-3</v>
      </c>
      <c r="AA4583">
        <v>6388.6</v>
      </c>
    </row>
    <row r="4584" spans="1:27" x14ac:dyDescent="0.25">
      <c r="A4584" s="2">
        <v>38915</v>
      </c>
      <c r="B4584">
        <v>0.44803240740740741</v>
      </c>
      <c r="C4584">
        <v>1748</v>
      </c>
      <c r="E4584">
        <v>2.7399305555555551</v>
      </c>
      <c r="F4584">
        <v>1290.8</v>
      </c>
      <c r="H4584">
        <v>0.84791666666666665</v>
      </c>
      <c r="I4584">
        <v>2136.6</v>
      </c>
      <c r="K4584">
        <v>6.9432870370370363</v>
      </c>
      <c r="L4584">
        <v>1108.9000000000001</v>
      </c>
      <c r="N4584">
        <v>0.37627314814814811</v>
      </c>
      <c r="O4584">
        <v>1443.5</v>
      </c>
      <c r="Q4584">
        <v>0</v>
      </c>
      <c r="T4584">
        <v>2.295023148148148</v>
      </c>
      <c r="U4584">
        <v>1551.2</v>
      </c>
      <c r="W4584">
        <v>1.3888888888888887E-3</v>
      </c>
      <c r="X4584">
        <v>2124</v>
      </c>
      <c r="Z4584">
        <v>8.7962962962962951E-3</v>
      </c>
      <c r="AA4584">
        <v>6113.1</v>
      </c>
    </row>
    <row r="4585" spans="1:27" x14ac:dyDescent="0.25">
      <c r="A4585" s="2">
        <v>38916</v>
      </c>
      <c r="B4585">
        <v>4.7038194444444441</v>
      </c>
      <c r="C4585">
        <v>2375.6</v>
      </c>
      <c r="E4585">
        <v>13.115856481481481</v>
      </c>
      <c r="F4585">
        <v>489.3</v>
      </c>
      <c r="H4585">
        <v>2.3456018518518515</v>
      </c>
      <c r="I4585">
        <v>2087.8000000000002</v>
      </c>
      <c r="K4585">
        <v>16.856249999999999</v>
      </c>
      <c r="L4585">
        <v>393</v>
      </c>
      <c r="N4585">
        <v>9.4503472222222218</v>
      </c>
      <c r="O4585">
        <v>971</v>
      </c>
      <c r="Q4585">
        <v>0</v>
      </c>
      <c r="T4585">
        <v>1.0984953703703704</v>
      </c>
      <c r="U4585">
        <v>1460.7</v>
      </c>
      <c r="W4585">
        <v>3.4722222222222218E-4</v>
      </c>
      <c r="X4585">
        <v>2499.4</v>
      </c>
      <c r="Z4585">
        <v>4.3981481481481476E-3</v>
      </c>
      <c r="AA4585">
        <v>5892.3</v>
      </c>
    </row>
    <row r="4586" spans="1:27" x14ac:dyDescent="0.25">
      <c r="A4586" s="2">
        <v>38917</v>
      </c>
      <c r="B4586">
        <v>11.643518518518517</v>
      </c>
      <c r="E4586">
        <v>11.674652777777778</v>
      </c>
      <c r="F4586">
        <v>318.10000000000002</v>
      </c>
      <c r="H4586">
        <v>8.4244212962962965</v>
      </c>
      <c r="I4586">
        <v>2064.3000000000002</v>
      </c>
      <c r="K4586">
        <v>10.295601851851851</v>
      </c>
      <c r="L4586">
        <v>273.3</v>
      </c>
      <c r="N4586">
        <v>11.721064814814815</v>
      </c>
      <c r="O4586">
        <v>373.2</v>
      </c>
      <c r="Q4586">
        <v>0</v>
      </c>
      <c r="T4586">
        <v>1.0277777777777777</v>
      </c>
      <c r="U4586">
        <v>1045.9000000000001</v>
      </c>
      <c r="W4586">
        <v>1.1574074074074073E-4</v>
      </c>
      <c r="X4586">
        <v>2794.5</v>
      </c>
      <c r="Z4586">
        <v>3.472222222222222E-3</v>
      </c>
      <c r="AA4586">
        <v>5779.8</v>
      </c>
    </row>
    <row r="4587" spans="1:27" x14ac:dyDescent="0.25">
      <c r="A4587" s="2">
        <v>38918</v>
      </c>
      <c r="B4587">
        <v>7.9280092592592588</v>
      </c>
      <c r="E4587">
        <v>4.6156249999999996</v>
      </c>
      <c r="F4587">
        <v>331.7</v>
      </c>
      <c r="H4587">
        <v>13.555208333333333</v>
      </c>
      <c r="I4587">
        <v>2057.9</v>
      </c>
      <c r="K4587">
        <v>2.7645833333333334</v>
      </c>
      <c r="L4587">
        <v>323</v>
      </c>
      <c r="N4587">
        <v>5.6744212962962957</v>
      </c>
      <c r="O4587">
        <v>294.39999999999998</v>
      </c>
      <c r="Q4587">
        <v>0</v>
      </c>
      <c r="T4587">
        <v>0.74050925925925914</v>
      </c>
      <c r="U4587">
        <v>1031</v>
      </c>
      <c r="W4587">
        <v>1.1574074074074073E-4</v>
      </c>
      <c r="X4587">
        <v>3358.8</v>
      </c>
      <c r="Z4587">
        <v>1.5046296296296296E-3</v>
      </c>
      <c r="AA4587">
        <v>5747.3</v>
      </c>
    </row>
    <row r="4588" spans="1:27" x14ac:dyDescent="0.25">
      <c r="A4588" s="2">
        <v>38919</v>
      </c>
      <c r="B4588">
        <v>3.558449074074074</v>
      </c>
      <c r="E4588">
        <v>1.9717592592592592</v>
      </c>
      <c r="F4588">
        <v>380.8</v>
      </c>
      <c r="H4588">
        <v>7.7468750000000002</v>
      </c>
      <c r="I4588">
        <v>605.1</v>
      </c>
      <c r="K4588">
        <v>1.3111111111111111</v>
      </c>
      <c r="L4588">
        <v>409.1</v>
      </c>
      <c r="N4588">
        <v>2.5244212962962962</v>
      </c>
      <c r="O4588">
        <v>340.2</v>
      </c>
      <c r="Q4588">
        <v>0</v>
      </c>
      <c r="T4588">
        <v>0.50115740740740733</v>
      </c>
      <c r="U4588">
        <v>1043.9000000000001</v>
      </c>
      <c r="W4588">
        <v>0</v>
      </c>
      <c r="Z4588">
        <v>8.1018518518518527E-4</v>
      </c>
      <c r="AA4588">
        <v>5791.3</v>
      </c>
    </row>
    <row r="4589" spans="1:27" x14ac:dyDescent="0.25">
      <c r="A4589" s="2">
        <v>38920</v>
      </c>
      <c r="B4589">
        <v>1.9715277777777778</v>
      </c>
      <c r="E4589">
        <v>1.2063657407407407</v>
      </c>
      <c r="F4589">
        <v>447.1</v>
      </c>
      <c r="H4589">
        <v>3.9439814814814813</v>
      </c>
      <c r="I4589">
        <v>476.4</v>
      </c>
      <c r="K4589">
        <v>0.82673611111111112</v>
      </c>
      <c r="L4589">
        <v>495.5</v>
      </c>
      <c r="N4589">
        <v>1.6072916666666666</v>
      </c>
      <c r="O4589">
        <v>391</v>
      </c>
      <c r="Q4589">
        <v>0</v>
      </c>
      <c r="T4589">
        <v>0.43356481481481479</v>
      </c>
      <c r="U4589">
        <v>1067.5</v>
      </c>
      <c r="W4589">
        <v>0</v>
      </c>
      <c r="Z4589">
        <v>5.7870370370370367E-4</v>
      </c>
      <c r="AA4589">
        <v>5770.8</v>
      </c>
    </row>
    <row r="4590" spans="1:27" x14ac:dyDescent="0.25">
      <c r="A4590" s="2">
        <v>38921</v>
      </c>
      <c r="B4590">
        <v>1.2634259259259257</v>
      </c>
      <c r="E4590">
        <v>0.85289351851851847</v>
      </c>
      <c r="F4590">
        <v>507.6</v>
      </c>
      <c r="H4590">
        <v>2.5060185185185184</v>
      </c>
      <c r="I4590">
        <v>441.7</v>
      </c>
      <c r="K4590">
        <v>0.6293981481481481</v>
      </c>
      <c r="L4590">
        <v>559.70000000000005</v>
      </c>
      <c r="N4590">
        <v>1.165162037037037</v>
      </c>
      <c r="O4590">
        <v>460.7</v>
      </c>
      <c r="Q4590">
        <v>0</v>
      </c>
      <c r="T4590">
        <v>0.39571759259259254</v>
      </c>
      <c r="U4590">
        <v>1141</v>
      </c>
      <c r="W4590">
        <v>0</v>
      </c>
      <c r="Z4590">
        <v>4.6296296296296293E-4</v>
      </c>
      <c r="AA4590">
        <v>5757.7</v>
      </c>
    </row>
    <row r="4591" spans="1:27" x14ac:dyDescent="0.25">
      <c r="A4591" s="2">
        <v>38922</v>
      </c>
      <c r="B4591">
        <v>0.93206018518518519</v>
      </c>
      <c r="E4591">
        <v>0.68645833333333328</v>
      </c>
      <c r="F4591">
        <v>565.4</v>
      </c>
      <c r="H4591">
        <v>1.8880787037037035</v>
      </c>
      <c r="I4591">
        <v>447.2</v>
      </c>
      <c r="K4591">
        <v>0.51446759259259256</v>
      </c>
      <c r="L4591">
        <v>600.6</v>
      </c>
      <c r="N4591">
        <v>0.81585648148148138</v>
      </c>
      <c r="O4591">
        <v>521.79999999999995</v>
      </c>
      <c r="Q4591">
        <v>0</v>
      </c>
      <c r="T4591">
        <v>0.36273148148148143</v>
      </c>
      <c r="U4591">
        <v>1212.9000000000001</v>
      </c>
      <c r="W4591">
        <v>0</v>
      </c>
      <c r="Z4591">
        <v>4.6296296296296293E-4</v>
      </c>
      <c r="AA4591">
        <v>5757.8</v>
      </c>
    </row>
    <row r="4592" spans="1:27" x14ac:dyDescent="0.25">
      <c r="A4592" s="2">
        <v>38923</v>
      </c>
      <c r="B4592">
        <v>0.76412037037037028</v>
      </c>
      <c r="E4592">
        <v>0.59745370370370365</v>
      </c>
      <c r="F4592">
        <v>615.6</v>
      </c>
      <c r="H4592">
        <v>1.4516203703703703</v>
      </c>
      <c r="I4592">
        <v>456.1</v>
      </c>
      <c r="K4592">
        <v>0.44687499999999997</v>
      </c>
      <c r="L4592">
        <v>614.4</v>
      </c>
      <c r="N4592">
        <v>0.67083333333333328</v>
      </c>
      <c r="O4592">
        <v>573.79999999999995</v>
      </c>
      <c r="Q4592">
        <v>0</v>
      </c>
      <c r="T4592">
        <v>0.34710648148148143</v>
      </c>
      <c r="U4592">
        <v>1262.4000000000001</v>
      </c>
      <c r="W4592">
        <v>0</v>
      </c>
      <c r="Z4592">
        <v>4.6296296296296293E-4</v>
      </c>
      <c r="AA4592">
        <v>5740.1</v>
      </c>
    </row>
    <row r="4593" spans="1:27" x14ac:dyDescent="0.25">
      <c r="A4593" s="2">
        <v>38924</v>
      </c>
      <c r="B4593">
        <v>0.66724537037037035</v>
      </c>
      <c r="E4593">
        <v>0.52361111111111114</v>
      </c>
      <c r="F4593">
        <v>658.6</v>
      </c>
      <c r="H4593">
        <v>1.1956018518518519</v>
      </c>
      <c r="I4593">
        <v>486.2</v>
      </c>
      <c r="K4593">
        <v>0.39560185185185182</v>
      </c>
      <c r="L4593">
        <v>655.1</v>
      </c>
      <c r="N4593">
        <v>0.57534722222222223</v>
      </c>
      <c r="O4593">
        <v>635.9</v>
      </c>
      <c r="Q4593">
        <v>0</v>
      </c>
      <c r="T4593">
        <v>0.33159722222222221</v>
      </c>
      <c r="U4593">
        <v>1324.1</v>
      </c>
      <c r="W4593">
        <v>1.1574074074074073E-4</v>
      </c>
      <c r="X4593">
        <v>4811.7</v>
      </c>
      <c r="Z4593">
        <v>4.6296296296296293E-4</v>
      </c>
      <c r="AA4593">
        <v>5731.9</v>
      </c>
    </row>
    <row r="4594" spans="1:27" x14ac:dyDescent="0.25">
      <c r="A4594" s="2">
        <v>38925</v>
      </c>
      <c r="B4594">
        <v>0.59791666666666654</v>
      </c>
      <c r="E4594">
        <v>0.45173611111111112</v>
      </c>
      <c r="F4594">
        <v>670.9</v>
      </c>
      <c r="H4594">
        <v>1.0616898148148148</v>
      </c>
      <c r="I4594">
        <v>526.5</v>
      </c>
      <c r="K4594">
        <v>0.36273148148148143</v>
      </c>
      <c r="L4594">
        <v>693.7</v>
      </c>
      <c r="N4594">
        <v>0.47789351851851847</v>
      </c>
      <c r="O4594">
        <v>682.5</v>
      </c>
      <c r="Q4594">
        <v>0</v>
      </c>
      <c r="T4594">
        <v>0.3107638888888889</v>
      </c>
      <c r="U4594">
        <v>1378.9</v>
      </c>
      <c r="W4594">
        <v>1.1574074074074073E-4</v>
      </c>
      <c r="X4594">
        <v>4935.3999999999996</v>
      </c>
      <c r="Z4594">
        <v>4.6296296296296293E-4</v>
      </c>
      <c r="AA4594">
        <v>5736.4</v>
      </c>
    </row>
    <row r="4595" spans="1:27" x14ac:dyDescent="0.25">
      <c r="A4595" s="2">
        <v>38926</v>
      </c>
      <c r="B4595">
        <v>0.53148148148148144</v>
      </c>
      <c r="C4595">
        <v>400.8</v>
      </c>
      <c r="E4595">
        <v>0.41423611111111108</v>
      </c>
      <c r="F4595">
        <v>685.4</v>
      </c>
      <c r="H4595">
        <v>0.99282407407407403</v>
      </c>
      <c r="I4595">
        <v>567.5</v>
      </c>
      <c r="K4595">
        <v>0.33576388888888886</v>
      </c>
      <c r="L4595">
        <v>730.5</v>
      </c>
      <c r="N4595">
        <v>0.39733796296296292</v>
      </c>
      <c r="O4595">
        <v>724</v>
      </c>
      <c r="Q4595">
        <v>0</v>
      </c>
      <c r="T4595">
        <v>0.30995370370370368</v>
      </c>
      <c r="U4595">
        <v>1415.5</v>
      </c>
      <c r="W4595">
        <v>0</v>
      </c>
      <c r="Z4595">
        <v>4.6296296296296293E-4</v>
      </c>
      <c r="AA4595">
        <v>5770.6</v>
      </c>
    </row>
    <row r="4596" spans="1:27" x14ac:dyDescent="0.25">
      <c r="A4596" s="2">
        <v>38927</v>
      </c>
      <c r="B4596">
        <v>0.47106481481481483</v>
      </c>
      <c r="C4596">
        <v>885.6</v>
      </c>
      <c r="E4596">
        <v>0.38668981481481474</v>
      </c>
      <c r="F4596">
        <v>722.7</v>
      </c>
      <c r="H4596">
        <v>0.90706018518518516</v>
      </c>
      <c r="I4596">
        <v>605.79999999999995</v>
      </c>
      <c r="K4596">
        <v>0.31493055555555555</v>
      </c>
      <c r="L4596">
        <v>832.8</v>
      </c>
      <c r="N4596">
        <v>0.38414351851851847</v>
      </c>
      <c r="O4596">
        <v>767.3</v>
      </c>
      <c r="Q4596">
        <v>0</v>
      </c>
      <c r="T4596">
        <v>0.30590277777777775</v>
      </c>
      <c r="U4596">
        <v>1451.8</v>
      </c>
      <c r="W4596">
        <v>1.1574074074074073E-4</v>
      </c>
      <c r="X4596">
        <v>5551.3</v>
      </c>
      <c r="Z4596">
        <v>3.4722222222222218E-4</v>
      </c>
      <c r="AA4596">
        <v>5796.7</v>
      </c>
    </row>
    <row r="4597" spans="1:27" x14ac:dyDescent="0.25">
      <c r="A4597" s="2">
        <v>38928</v>
      </c>
      <c r="B4597">
        <v>0.43587962962962956</v>
      </c>
      <c r="C4597">
        <v>949.8</v>
      </c>
      <c r="E4597">
        <v>0.36053240740740738</v>
      </c>
      <c r="F4597">
        <v>752.9</v>
      </c>
      <c r="H4597">
        <v>0.85902777777777772</v>
      </c>
      <c r="I4597">
        <v>646.20000000000005</v>
      </c>
      <c r="K4597">
        <v>0.29872685185185183</v>
      </c>
      <c r="L4597">
        <v>829</v>
      </c>
      <c r="N4597">
        <v>0.35960648148148144</v>
      </c>
      <c r="O4597">
        <v>785.1</v>
      </c>
      <c r="Q4597">
        <v>0</v>
      </c>
      <c r="T4597">
        <v>0.29398148148148145</v>
      </c>
      <c r="U4597">
        <v>1489</v>
      </c>
      <c r="W4597">
        <v>2.3148148148148146E-4</v>
      </c>
      <c r="X4597">
        <v>5206.7</v>
      </c>
      <c r="Z4597">
        <v>3.4722222222222218E-4</v>
      </c>
      <c r="AA4597">
        <v>5795.9</v>
      </c>
    </row>
    <row r="4598" spans="1:27" x14ac:dyDescent="0.25">
      <c r="A4598" s="2">
        <v>38929</v>
      </c>
      <c r="B4598">
        <v>0.41712962962962957</v>
      </c>
      <c r="C4598">
        <v>1010.6</v>
      </c>
      <c r="E4598">
        <v>0.35625000000000001</v>
      </c>
      <c r="F4598">
        <v>787.9</v>
      </c>
      <c r="H4598">
        <v>0.843287037037037</v>
      </c>
      <c r="I4598">
        <v>691.8</v>
      </c>
      <c r="K4598">
        <v>0.32499999999999996</v>
      </c>
      <c r="L4598">
        <v>803.4</v>
      </c>
      <c r="N4598">
        <v>0.34259259259259262</v>
      </c>
      <c r="O4598">
        <v>796</v>
      </c>
      <c r="Q4598">
        <v>0</v>
      </c>
      <c r="T4598">
        <v>0.30416666666666664</v>
      </c>
      <c r="U4598">
        <v>1493.4</v>
      </c>
      <c r="W4598">
        <v>1.8518518518518517E-3</v>
      </c>
      <c r="X4598">
        <v>2295.8000000000002</v>
      </c>
      <c r="Z4598">
        <v>3.4722222222222218E-4</v>
      </c>
      <c r="AA4598">
        <v>5723.9</v>
      </c>
    </row>
    <row r="4599" spans="1:27" x14ac:dyDescent="0.25">
      <c r="A4599" s="2">
        <v>38930</v>
      </c>
      <c r="B4599">
        <v>0.40405092592592584</v>
      </c>
      <c r="C4599">
        <v>1052.4000000000001</v>
      </c>
      <c r="E4599">
        <v>0.39456018518518521</v>
      </c>
      <c r="F4599">
        <v>873.1</v>
      </c>
      <c r="H4599">
        <v>0.80092592592592593</v>
      </c>
      <c r="I4599">
        <v>741.8</v>
      </c>
      <c r="K4599">
        <v>0.36261574074074071</v>
      </c>
      <c r="L4599">
        <v>844.4</v>
      </c>
      <c r="N4599">
        <v>0.33657407407407403</v>
      </c>
      <c r="O4599">
        <v>821</v>
      </c>
      <c r="Q4599">
        <v>0</v>
      </c>
      <c r="T4599">
        <v>0.30555555555555552</v>
      </c>
      <c r="U4599">
        <v>1525.7</v>
      </c>
      <c r="W4599">
        <v>8.1018518518518527E-4</v>
      </c>
      <c r="X4599">
        <v>2739.4</v>
      </c>
      <c r="Z4599">
        <v>1.0416666666666667E-3</v>
      </c>
      <c r="AA4599">
        <v>5690.5</v>
      </c>
    </row>
    <row r="4600" spans="1:27" x14ac:dyDescent="0.25">
      <c r="A4600" s="2">
        <v>38931</v>
      </c>
      <c r="B4600">
        <v>0.40474537037037034</v>
      </c>
      <c r="C4600">
        <v>1105.8</v>
      </c>
      <c r="E4600">
        <v>0.43912037037037033</v>
      </c>
      <c r="F4600">
        <v>870.9</v>
      </c>
      <c r="H4600">
        <v>0.81678240740740726</v>
      </c>
      <c r="I4600">
        <v>789</v>
      </c>
      <c r="K4600">
        <v>0.4082175925925926</v>
      </c>
      <c r="L4600">
        <v>916.7</v>
      </c>
      <c r="N4600">
        <v>0.3835648148148148</v>
      </c>
      <c r="O4600">
        <v>859.5</v>
      </c>
      <c r="Q4600">
        <v>0</v>
      </c>
      <c r="T4600">
        <v>0.49826388888888884</v>
      </c>
      <c r="U4600">
        <v>1581.1</v>
      </c>
      <c r="W4600">
        <v>5.7870370370370367E-4</v>
      </c>
      <c r="X4600">
        <v>6262.2</v>
      </c>
      <c r="Z4600">
        <v>1.736111111111111E-3</v>
      </c>
      <c r="AA4600">
        <v>5758.4</v>
      </c>
    </row>
    <row r="4601" spans="1:27" x14ac:dyDescent="0.25">
      <c r="A4601" s="2">
        <v>38932</v>
      </c>
      <c r="B4601">
        <v>0.45798611111111109</v>
      </c>
      <c r="C4601">
        <v>1167</v>
      </c>
      <c r="E4601">
        <v>0.49953703703703695</v>
      </c>
      <c r="F4601">
        <v>868.3</v>
      </c>
      <c r="H4601">
        <v>0.79907407407407405</v>
      </c>
      <c r="I4601">
        <v>828.8</v>
      </c>
      <c r="K4601">
        <v>0.48622685185185183</v>
      </c>
      <c r="L4601">
        <v>954</v>
      </c>
      <c r="N4601">
        <v>0.42523148148148149</v>
      </c>
      <c r="O4601">
        <v>902.9</v>
      </c>
      <c r="Q4601">
        <v>0</v>
      </c>
      <c r="T4601">
        <v>0.55717592592592591</v>
      </c>
      <c r="U4601">
        <v>1638.8</v>
      </c>
      <c r="W4601">
        <v>6.9444444444444436E-4</v>
      </c>
      <c r="X4601">
        <v>5899.9</v>
      </c>
      <c r="Z4601">
        <v>1.0416666666666667E-3</v>
      </c>
      <c r="AA4601">
        <v>5769.1</v>
      </c>
    </row>
    <row r="4602" spans="1:27" x14ac:dyDescent="0.25">
      <c r="A4602" s="2">
        <v>38933</v>
      </c>
      <c r="B4602">
        <v>0.4863425925925926</v>
      </c>
      <c r="C4602">
        <v>1217.4000000000001</v>
      </c>
      <c r="E4602">
        <v>0.56018518518518512</v>
      </c>
      <c r="F4602">
        <v>928.8</v>
      </c>
      <c r="H4602">
        <v>0.98263888888888895</v>
      </c>
      <c r="I4602">
        <v>866.6</v>
      </c>
      <c r="K4602">
        <v>0.50115740740740733</v>
      </c>
      <c r="L4602">
        <v>1060.0999999999999</v>
      </c>
      <c r="N4602">
        <v>0.49479166666666663</v>
      </c>
      <c r="O4602">
        <v>995.8</v>
      </c>
      <c r="Q4602">
        <v>0</v>
      </c>
      <c r="T4602">
        <v>0.42581018518518515</v>
      </c>
      <c r="U4602">
        <v>1686.4</v>
      </c>
      <c r="W4602">
        <v>5.7870370370370367E-4</v>
      </c>
      <c r="X4602">
        <v>6540</v>
      </c>
      <c r="Z4602">
        <v>6.9444444444444436E-4</v>
      </c>
      <c r="AA4602">
        <v>5758.3</v>
      </c>
    </row>
    <row r="4603" spans="1:27" x14ac:dyDescent="0.25">
      <c r="A4603" s="2">
        <v>38934</v>
      </c>
      <c r="B4603">
        <v>0.578587962962963</v>
      </c>
      <c r="C4603">
        <v>1222.4000000000001</v>
      </c>
      <c r="E4603">
        <v>0.54120370370370363</v>
      </c>
      <c r="F4603">
        <v>978.4</v>
      </c>
      <c r="H4603">
        <v>1.0895833333333333</v>
      </c>
      <c r="I4603">
        <v>917.4</v>
      </c>
      <c r="K4603">
        <v>0.48587962962962955</v>
      </c>
      <c r="L4603">
        <v>1109.2</v>
      </c>
      <c r="N4603">
        <v>0.53622685185185182</v>
      </c>
      <c r="O4603">
        <v>1001.3</v>
      </c>
      <c r="Q4603">
        <v>0</v>
      </c>
      <c r="T4603">
        <v>0.38449074074074069</v>
      </c>
      <c r="U4603">
        <v>1735.9</v>
      </c>
      <c r="W4603">
        <v>3.4722222222222218E-4</v>
      </c>
      <c r="X4603">
        <v>6021.5</v>
      </c>
      <c r="Z4603">
        <v>4.6296296296296293E-4</v>
      </c>
      <c r="AA4603">
        <v>5767.7</v>
      </c>
    </row>
    <row r="4604" spans="1:27" x14ac:dyDescent="0.25">
      <c r="A4604" s="2">
        <v>38935</v>
      </c>
      <c r="B4604">
        <v>0.59502314814814805</v>
      </c>
      <c r="C4604">
        <v>1224.7</v>
      </c>
      <c r="E4604">
        <v>0.55358796296296287</v>
      </c>
      <c r="F4604">
        <v>1069.0999999999999</v>
      </c>
      <c r="H4604">
        <v>1.0290509259259257</v>
      </c>
      <c r="I4604">
        <v>954.8</v>
      </c>
      <c r="K4604">
        <v>0.54293981481481479</v>
      </c>
      <c r="L4604">
        <v>1101.9000000000001</v>
      </c>
      <c r="N4604">
        <v>0.51412037037037039</v>
      </c>
      <c r="O4604">
        <v>988.7</v>
      </c>
      <c r="Q4604">
        <v>0</v>
      </c>
      <c r="T4604">
        <v>0.41249999999999998</v>
      </c>
      <c r="U4604">
        <v>1745.3</v>
      </c>
      <c r="W4604">
        <v>3.4722222222222218E-4</v>
      </c>
      <c r="X4604">
        <v>5521</v>
      </c>
      <c r="Z4604">
        <v>3.4722222222222218E-4</v>
      </c>
      <c r="AA4604">
        <v>5772</v>
      </c>
    </row>
    <row r="4605" spans="1:27" x14ac:dyDescent="0.25">
      <c r="A4605" s="2">
        <v>38936</v>
      </c>
      <c r="B4605">
        <v>0.57013888888888886</v>
      </c>
      <c r="C4605">
        <v>1192.8</v>
      </c>
      <c r="E4605">
        <v>0.60740740740740728</v>
      </c>
      <c r="F4605">
        <v>1125.0999999999999</v>
      </c>
      <c r="H4605">
        <v>1.0597222222222222</v>
      </c>
      <c r="I4605">
        <v>997.2</v>
      </c>
      <c r="K4605">
        <v>0.54293981481481479</v>
      </c>
      <c r="L4605">
        <v>1129.2</v>
      </c>
      <c r="N4605">
        <v>0.53009259259259256</v>
      </c>
      <c r="O4605">
        <v>1042.5</v>
      </c>
      <c r="Q4605">
        <v>0</v>
      </c>
      <c r="T4605">
        <v>0.35520833333333335</v>
      </c>
      <c r="U4605">
        <v>1751</v>
      </c>
      <c r="W4605">
        <v>2.3148148148148146E-4</v>
      </c>
      <c r="X4605">
        <v>5562.7</v>
      </c>
      <c r="Z4605">
        <v>2.3148148148148146E-4</v>
      </c>
      <c r="AA4605">
        <v>5788</v>
      </c>
    </row>
    <row r="4606" spans="1:27" x14ac:dyDescent="0.25">
      <c r="A4606" s="2">
        <v>38937</v>
      </c>
      <c r="B4606">
        <v>0.62986111111111109</v>
      </c>
      <c r="C4606">
        <v>1253.0999999999999</v>
      </c>
      <c r="E4606">
        <v>0.57442129629629635</v>
      </c>
      <c r="F4606">
        <v>1125.5999999999999</v>
      </c>
      <c r="H4606">
        <v>1.0670138888888887</v>
      </c>
      <c r="I4606">
        <v>1066.2</v>
      </c>
      <c r="K4606">
        <v>0.4907407407407407</v>
      </c>
      <c r="L4606">
        <v>1085.2</v>
      </c>
      <c r="N4606">
        <v>0.57488425925925923</v>
      </c>
      <c r="O4606">
        <v>1091.4000000000001</v>
      </c>
      <c r="Q4606">
        <v>0</v>
      </c>
      <c r="T4606">
        <v>0.31585648148148143</v>
      </c>
      <c r="U4606">
        <v>1737.6</v>
      </c>
      <c r="W4606">
        <v>2.3148148148148146E-4</v>
      </c>
      <c r="X4606">
        <v>5585</v>
      </c>
      <c r="Z4606">
        <v>2.3148148148148146E-4</v>
      </c>
      <c r="AA4606">
        <v>5794.8</v>
      </c>
    </row>
    <row r="4607" spans="1:27" x14ac:dyDescent="0.25">
      <c r="A4607" s="2">
        <v>38938</v>
      </c>
      <c r="B4607">
        <v>0.65081018518518507</v>
      </c>
      <c r="C4607">
        <v>1256.4000000000001</v>
      </c>
      <c r="E4607">
        <v>0.50717592592592586</v>
      </c>
      <c r="F4607">
        <v>1154.7</v>
      </c>
      <c r="H4607">
        <v>1.0302083333333334</v>
      </c>
      <c r="I4607">
        <v>1134.8</v>
      </c>
      <c r="K4607">
        <v>0.43877314814814811</v>
      </c>
      <c r="L4607">
        <v>1009</v>
      </c>
      <c r="N4607">
        <v>0.54918981481481477</v>
      </c>
      <c r="O4607">
        <v>1190.5999999999999</v>
      </c>
      <c r="Q4607">
        <v>0</v>
      </c>
      <c r="T4607">
        <v>0.30613425925925924</v>
      </c>
      <c r="U4607">
        <v>1730.4</v>
      </c>
      <c r="W4607">
        <v>2.3148148148148146E-4</v>
      </c>
      <c r="X4607">
        <v>4367</v>
      </c>
      <c r="Z4607">
        <v>1.1574074074074073E-4</v>
      </c>
      <c r="AA4607">
        <v>5811.8</v>
      </c>
    </row>
    <row r="4608" spans="1:27" x14ac:dyDescent="0.25">
      <c r="A4608" s="2">
        <v>38939</v>
      </c>
      <c r="B4608">
        <v>0.59606481481481477</v>
      </c>
      <c r="C4608">
        <v>1256.5</v>
      </c>
      <c r="E4608">
        <v>0.45312499999999994</v>
      </c>
      <c r="F4608">
        <v>1132.9000000000001</v>
      </c>
      <c r="H4608">
        <v>1.0326388888888889</v>
      </c>
      <c r="I4608">
        <v>1189.3</v>
      </c>
      <c r="K4608">
        <v>0.39143518518518516</v>
      </c>
      <c r="L4608">
        <v>1001.3</v>
      </c>
      <c r="N4608">
        <v>0.46863425925925928</v>
      </c>
      <c r="O4608">
        <v>1222.5999999999999</v>
      </c>
      <c r="Q4608">
        <v>0</v>
      </c>
      <c r="T4608">
        <v>0.27754629629629629</v>
      </c>
      <c r="U4608">
        <v>1738.9</v>
      </c>
      <c r="W4608">
        <v>2.3148148148148146E-4</v>
      </c>
      <c r="X4608">
        <v>4025.1</v>
      </c>
      <c r="Z4608">
        <v>2.3148148148148146E-4</v>
      </c>
      <c r="AA4608">
        <v>5814.1</v>
      </c>
    </row>
    <row r="4609" spans="1:27" x14ac:dyDescent="0.25">
      <c r="A4609" s="2">
        <v>38940</v>
      </c>
      <c r="B4609">
        <v>0.53645833333333337</v>
      </c>
      <c r="C4609">
        <v>1307.0999999999999</v>
      </c>
      <c r="E4609">
        <v>0.40312499999999996</v>
      </c>
      <c r="F4609">
        <v>1070.0999999999999</v>
      </c>
      <c r="H4609">
        <v>0.99328703703703691</v>
      </c>
      <c r="I4609">
        <v>1241.5</v>
      </c>
      <c r="K4609">
        <v>0.35891203703703706</v>
      </c>
      <c r="L4609">
        <v>990.7</v>
      </c>
      <c r="N4609">
        <v>0.42511574074074066</v>
      </c>
      <c r="O4609">
        <v>1234</v>
      </c>
      <c r="Q4609">
        <v>0</v>
      </c>
      <c r="T4609">
        <v>0.28460648148148149</v>
      </c>
      <c r="U4609">
        <v>1735</v>
      </c>
      <c r="W4609">
        <v>2.3148148148148146E-4</v>
      </c>
      <c r="X4609">
        <v>4259.3999999999996</v>
      </c>
      <c r="Z4609">
        <v>2.3148148148148146E-4</v>
      </c>
      <c r="AA4609">
        <v>5830.6</v>
      </c>
    </row>
    <row r="4610" spans="1:27" x14ac:dyDescent="0.25">
      <c r="A4610" s="2">
        <v>38941</v>
      </c>
      <c r="B4610">
        <v>0.48310185185185184</v>
      </c>
      <c r="C4610">
        <v>1333.4</v>
      </c>
      <c r="E4610">
        <v>0.3732638888888889</v>
      </c>
      <c r="F4610">
        <v>1044.3</v>
      </c>
      <c r="H4610">
        <v>0.90763888888888888</v>
      </c>
      <c r="I4610">
        <v>1302.0999999999999</v>
      </c>
      <c r="K4610">
        <v>0.34988425925925926</v>
      </c>
      <c r="L4610">
        <v>946.6</v>
      </c>
      <c r="N4610">
        <v>0.39444444444444438</v>
      </c>
      <c r="O4610">
        <v>1262.9000000000001</v>
      </c>
      <c r="Q4610">
        <v>0</v>
      </c>
      <c r="T4610">
        <v>0.31863425925925926</v>
      </c>
      <c r="U4610">
        <v>1699.3</v>
      </c>
      <c r="W4610">
        <v>2.3148148148148146E-4</v>
      </c>
      <c r="X4610">
        <v>4311.8</v>
      </c>
      <c r="Z4610">
        <v>1.1574074074074073E-4</v>
      </c>
      <c r="AA4610">
        <v>5834.6</v>
      </c>
    </row>
    <row r="4611" spans="1:27" x14ac:dyDescent="0.25">
      <c r="A4611" s="2">
        <v>38942</v>
      </c>
      <c r="B4611">
        <v>0.44409722222222214</v>
      </c>
      <c r="C4611">
        <v>1394.8</v>
      </c>
      <c r="E4611">
        <v>0.35428240740740741</v>
      </c>
      <c r="F4611">
        <v>1046.5999999999999</v>
      </c>
      <c r="H4611">
        <v>0.87731481481481477</v>
      </c>
      <c r="I4611">
        <v>1349.1</v>
      </c>
      <c r="K4611">
        <v>0.33275462962962959</v>
      </c>
      <c r="L4611">
        <v>863.4</v>
      </c>
      <c r="N4611">
        <v>0.36504629629629626</v>
      </c>
      <c r="O4611">
        <v>1265.7</v>
      </c>
      <c r="Q4611">
        <v>0</v>
      </c>
      <c r="T4611">
        <v>0.29571759259259256</v>
      </c>
      <c r="U4611">
        <v>1584.3</v>
      </c>
      <c r="W4611">
        <v>2.3148148148148146E-4</v>
      </c>
      <c r="X4611">
        <v>4364.1000000000004</v>
      </c>
      <c r="Z4611">
        <v>1.1574074074074073E-4</v>
      </c>
      <c r="AA4611">
        <v>5864.5</v>
      </c>
    </row>
    <row r="4612" spans="1:27" x14ac:dyDescent="0.25">
      <c r="A4612" s="2">
        <v>38943</v>
      </c>
      <c r="B4612">
        <v>0.42048611111111106</v>
      </c>
      <c r="C4612">
        <v>1485.5</v>
      </c>
      <c r="E4612">
        <v>0.33807870370370369</v>
      </c>
      <c r="F4612">
        <v>1035.9000000000001</v>
      </c>
      <c r="H4612">
        <v>0.84560185185185188</v>
      </c>
      <c r="I4612">
        <v>1409.7</v>
      </c>
      <c r="K4612">
        <v>0.32523148148148145</v>
      </c>
      <c r="L4612">
        <v>871</v>
      </c>
      <c r="N4612">
        <v>0.35775462962962962</v>
      </c>
      <c r="O4612">
        <v>1237</v>
      </c>
      <c r="Q4612">
        <v>0</v>
      </c>
      <c r="T4612">
        <v>0.2805555555555555</v>
      </c>
      <c r="U4612">
        <v>1504.1</v>
      </c>
      <c r="W4612">
        <v>2.3148148148148146E-4</v>
      </c>
      <c r="X4612">
        <v>4416.5</v>
      </c>
      <c r="Z4612">
        <v>1.1574074074074073E-4</v>
      </c>
      <c r="AA4612">
        <v>5920.3</v>
      </c>
    </row>
    <row r="4613" spans="1:27" x14ac:dyDescent="0.25">
      <c r="A4613" s="2">
        <v>38944</v>
      </c>
      <c r="B4613">
        <v>0.40543981481481478</v>
      </c>
      <c r="C4613">
        <v>1525.6</v>
      </c>
      <c r="E4613">
        <v>0.32407407407407407</v>
      </c>
      <c r="F4613">
        <v>993.5</v>
      </c>
      <c r="H4613">
        <v>0.8155092592592591</v>
      </c>
      <c r="I4613">
        <v>1466.9</v>
      </c>
      <c r="K4613">
        <v>0.30891203703703701</v>
      </c>
      <c r="L4613">
        <v>886.2</v>
      </c>
      <c r="N4613">
        <v>0.34097222222222223</v>
      </c>
      <c r="O4613">
        <v>1195.7</v>
      </c>
      <c r="Q4613">
        <v>0</v>
      </c>
      <c r="T4613">
        <v>0.26597222222222222</v>
      </c>
      <c r="U4613">
        <v>1487</v>
      </c>
      <c r="W4613">
        <v>1.1574074074074073E-4</v>
      </c>
      <c r="X4613">
        <v>4468.8999999999996</v>
      </c>
      <c r="Z4613">
        <v>1.1574074074074073E-4</v>
      </c>
      <c r="AA4613">
        <v>5890.8</v>
      </c>
    </row>
    <row r="4614" spans="1:27" x14ac:dyDescent="0.25">
      <c r="A4614" s="2">
        <v>38945</v>
      </c>
      <c r="B4614">
        <v>0.38657407407407401</v>
      </c>
      <c r="C4614">
        <v>1549.5</v>
      </c>
      <c r="E4614">
        <v>0.30231481481481481</v>
      </c>
      <c r="F4614">
        <v>932.2</v>
      </c>
      <c r="H4614">
        <v>0.77418981481481475</v>
      </c>
      <c r="I4614">
        <v>1506.1</v>
      </c>
      <c r="K4614">
        <v>0.27673611111111107</v>
      </c>
      <c r="L4614">
        <v>885.2</v>
      </c>
      <c r="N4614">
        <v>0.31608796296296293</v>
      </c>
      <c r="O4614">
        <v>1187.3</v>
      </c>
      <c r="Q4614">
        <v>0</v>
      </c>
      <c r="T4614">
        <v>0.23993055555555554</v>
      </c>
      <c r="U4614">
        <v>1511</v>
      </c>
      <c r="W4614">
        <v>1.1574074074074073E-4</v>
      </c>
      <c r="X4614">
        <v>4521.3</v>
      </c>
      <c r="Z4614">
        <v>1.1574074074074073E-4</v>
      </c>
      <c r="AA4614">
        <v>5947.5</v>
      </c>
    </row>
    <row r="4615" spans="1:27" x14ac:dyDescent="0.25">
      <c r="A4615" s="2">
        <v>38946</v>
      </c>
      <c r="B4615">
        <v>0.37314814814814817</v>
      </c>
      <c r="C4615">
        <v>1683.1</v>
      </c>
      <c r="E4615">
        <v>0.2878472222222222</v>
      </c>
      <c r="F4615">
        <v>934.5</v>
      </c>
      <c r="H4615">
        <v>0.73587962962962961</v>
      </c>
      <c r="I4615">
        <v>1551.5</v>
      </c>
      <c r="K4615">
        <v>0.27488425925925924</v>
      </c>
      <c r="L4615">
        <v>889.9</v>
      </c>
      <c r="N4615">
        <v>0.30729166666666669</v>
      </c>
      <c r="O4615">
        <v>1196.7</v>
      </c>
      <c r="Q4615">
        <v>0</v>
      </c>
      <c r="T4615">
        <v>0.25381944444444443</v>
      </c>
      <c r="U4615">
        <v>1550.2</v>
      </c>
      <c r="W4615">
        <v>1.1574074074074073E-4</v>
      </c>
      <c r="X4615">
        <v>4573.7</v>
      </c>
      <c r="Z4615">
        <v>1.1574074074074073E-4</v>
      </c>
      <c r="AA4615">
        <v>5956.7</v>
      </c>
    </row>
    <row r="4616" spans="1:27" x14ac:dyDescent="0.25">
      <c r="A4616" s="2">
        <v>38947</v>
      </c>
      <c r="B4616">
        <v>0.35995370370370372</v>
      </c>
      <c r="C4616">
        <v>1720.4</v>
      </c>
      <c r="E4616">
        <v>0.27534722222222219</v>
      </c>
      <c r="F4616">
        <v>949.4</v>
      </c>
      <c r="H4616">
        <v>0.71840277777777772</v>
      </c>
      <c r="I4616">
        <v>1594.1</v>
      </c>
      <c r="K4616">
        <v>0.26944444444444443</v>
      </c>
      <c r="L4616">
        <v>934.5</v>
      </c>
      <c r="N4616">
        <v>0.28402777777777777</v>
      </c>
      <c r="O4616">
        <v>1194.3</v>
      </c>
      <c r="Q4616">
        <v>0</v>
      </c>
      <c r="T4616">
        <v>0.23680555555555555</v>
      </c>
      <c r="U4616">
        <v>1587</v>
      </c>
      <c r="W4616">
        <v>1.1574074074074073E-4</v>
      </c>
      <c r="X4616">
        <v>4626</v>
      </c>
      <c r="Z4616">
        <v>2.3148148148148146E-4</v>
      </c>
      <c r="AA4616">
        <v>5978.9</v>
      </c>
    </row>
    <row r="4617" spans="1:27" x14ac:dyDescent="0.25">
      <c r="A4617" s="2">
        <v>38948</v>
      </c>
      <c r="B4617">
        <v>0.33877314814814813</v>
      </c>
      <c r="C4617">
        <v>1702.9</v>
      </c>
      <c r="E4617">
        <v>0.27361111111111108</v>
      </c>
      <c r="F4617">
        <v>957.3</v>
      </c>
      <c r="H4617">
        <v>0.70277777777777772</v>
      </c>
      <c r="I4617">
        <v>1636.8</v>
      </c>
      <c r="K4617">
        <v>0.26944444444444443</v>
      </c>
      <c r="L4617">
        <v>1030.4000000000001</v>
      </c>
      <c r="N4617">
        <v>0.26354166666666667</v>
      </c>
      <c r="O4617">
        <v>1172.2</v>
      </c>
      <c r="Q4617">
        <v>0</v>
      </c>
      <c r="T4617">
        <v>0.25416666666666665</v>
      </c>
      <c r="U4617">
        <v>1603</v>
      </c>
      <c r="W4617">
        <v>1.1574074074074073E-4</v>
      </c>
      <c r="X4617">
        <v>4678.3999999999996</v>
      </c>
      <c r="Z4617">
        <v>2.3148148148148146E-4</v>
      </c>
      <c r="AA4617">
        <v>5961.9</v>
      </c>
    </row>
    <row r="4618" spans="1:27" x14ac:dyDescent="0.25">
      <c r="A4618" s="2">
        <v>38949</v>
      </c>
      <c r="B4618">
        <v>0.32094907407407408</v>
      </c>
      <c r="C4618">
        <v>1669.3</v>
      </c>
      <c r="E4618">
        <v>0.27546296296296297</v>
      </c>
      <c r="F4618">
        <v>959.2</v>
      </c>
      <c r="H4618">
        <v>0.66041666666666665</v>
      </c>
      <c r="I4618">
        <v>1672.6</v>
      </c>
      <c r="K4618">
        <v>0.27858796296296295</v>
      </c>
      <c r="L4618">
        <v>1088.8</v>
      </c>
      <c r="N4618">
        <v>0.2653935185185185</v>
      </c>
      <c r="O4618">
        <v>1119.3</v>
      </c>
      <c r="Q4618">
        <v>0</v>
      </c>
      <c r="T4618">
        <v>0.2988425925925926</v>
      </c>
      <c r="U4618">
        <v>1590.9</v>
      </c>
      <c r="W4618">
        <v>1.1574074074074073E-4</v>
      </c>
      <c r="X4618">
        <v>4730.8</v>
      </c>
      <c r="Z4618">
        <v>1.1574074074074073E-4</v>
      </c>
      <c r="AA4618">
        <v>5993.9</v>
      </c>
    </row>
    <row r="4619" spans="1:27" x14ac:dyDescent="0.25">
      <c r="A4619" s="2">
        <v>38950</v>
      </c>
      <c r="B4619">
        <v>0.31145833333333334</v>
      </c>
      <c r="C4619">
        <v>1658.2</v>
      </c>
      <c r="E4619">
        <v>0.28506944444444443</v>
      </c>
      <c r="F4619">
        <v>983.8</v>
      </c>
      <c r="H4619">
        <v>0.63703703703703696</v>
      </c>
      <c r="I4619">
        <v>1706.3</v>
      </c>
      <c r="K4619">
        <v>0.28159722222222217</v>
      </c>
      <c r="L4619">
        <v>1113</v>
      </c>
      <c r="N4619">
        <v>0.28923611111111108</v>
      </c>
      <c r="O4619">
        <v>1104.0999999999999</v>
      </c>
      <c r="Q4619">
        <v>0</v>
      </c>
      <c r="T4619">
        <v>0.28009259259259256</v>
      </c>
      <c r="U4619">
        <v>1572</v>
      </c>
      <c r="W4619">
        <v>1.1574074074074073E-4</v>
      </c>
      <c r="X4619">
        <v>4783.2</v>
      </c>
      <c r="Z4619">
        <v>0</v>
      </c>
      <c r="AA4619">
        <v>6041.2</v>
      </c>
    </row>
    <row r="4620" spans="1:27" x14ac:dyDescent="0.25">
      <c r="A4620" s="2">
        <v>38951</v>
      </c>
      <c r="B4620">
        <v>0.32523148148148145</v>
      </c>
      <c r="C4620">
        <v>1686.2</v>
      </c>
      <c r="E4620">
        <v>0.29062499999999997</v>
      </c>
      <c r="F4620">
        <v>1067.5999999999999</v>
      </c>
      <c r="H4620">
        <v>0.67314814814814805</v>
      </c>
      <c r="I4620">
        <v>1726.8</v>
      </c>
      <c r="K4620">
        <v>0.29131944444444446</v>
      </c>
      <c r="L4620">
        <v>1165.2</v>
      </c>
      <c r="N4620">
        <v>0.29166666666666663</v>
      </c>
      <c r="O4620">
        <v>1111.2</v>
      </c>
      <c r="Q4620">
        <v>0</v>
      </c>
      <c r="T4620">
        <v>0.27916666666666667</v>
      </c>
      <c r="U4620">
        <v>1598.5</v>
      </c>
      <c r="W4620">
        <v>1.1574074074074073E-4</v>
      </c>
      <c r="X4620">
        <v>4835.5</v>
      </c>
      <c r="Z4620">
        <v>1.1574074074074073E-4</v>
      </c>
      <c r="AA4620">
        <v>6059.8</v>
      </c>
    </row>
    <row r="4621" spans="1:27" x14ac:dyDescent="0.25">
      <c r="A4621" s="2">
        <v>38952</v>
      </c>
      <c r="B4621">
        <v>0.33298611111111109</v>
      </c>
      <c r="C4621">
        <v>1712.5</v>
      </c>
      <c r="E4621">
        <v>0.28796296296296292</v>
      </c>
      <c r="F4621">
        <v>1122.5</v>
      </c>
      <c r="H4621">
        <v>0.67523148148148149</v>
      </c>
      <c r="I4621">
        <v>1742.3</v>
      </c>
      <c r="K4621">
        <v>0.27453703703703702</v>
      </c>
      <c r="L4621">
        <v>1210.5999999999999</v>
      </c>
      <c r="N4621">
        <v>0.29675925925925922</v>
      </c>
      <c r="O4621">
        <v>1117.8</v>
      </c>
      <c r="Q4621">
        <v>0</v>
      </c>
      <c r="T4621">
        <v>0.24988425925925925</v>
      </c>
      <c r="U4621">
        <v>1651.1</v>
      </c>
      <c r="W4621">
        <v>1.1574074074074073E-4</v>
      </c>
      <c r="X4621">
        <v>4887.8999999999996</v>
      </c>
      <c r="Z4621">
        <v>1.1574074074074073E-4</v>
      </c>
      <c r="AA4621">
        <v>6082.9</v>
      </c>
    </row>
    <row r="4622" spans="1:27" x14ac:dyDescent="0.25">
      <c r="A4622" s="2">
        <v>38953</v>
      </c>
      <c r="B4622">
        <v>0.3908564814814815</v>
      </c>
      <c r="C4622">
        <v>1682.9</v>
      </c>
      <c r="E4622">
        <v>0.29236111111111113</v>
      </c>
      <c r="F4622">
        <v>1139.5999999999999</v>
      </c>
      <c r="H4622">
        <v>0.75949074074074074</v>
      </c>
      <c r="I4622">
        <v>1737.2</v>
      </c>
      <c r="K4622">
        <v>0.29236111111111113</v>
      </c>
      <c r="L4622">
        <v>1195.3</v>
      </c>
      <c r="N4622">
        <v>0.32881944444444444</v>
      </c>
      <c r="O4622">
        <v>1086.5999999999999</v>
      </c>
      <c r="Q4622">
        <v>0</v>
      </c>
      <c r="T4622">
        <v>0.28622685185185182</v>
      </c>
      <c r="U4622">
        <v>1676.3</v>
      </c>
      <c r="W4622">
        <v>1.1574074074074073E-4</v>
      </c>
      <c r="X4622">
        <v>4940.3</v>
      </c>
      <c r="Z4622">
        <v>2.3148148148148146E-4</v>
      </c>
      <c r="AA4622">
        <v>5983.6</v>
      </c>
    </row>
    <row r="4623" spans="1:27" x14ac:dyDescent="0.25">
      <c r="A4623" s="2">
        <v>38954</v>
      </c>
      <c r="B4623">
        <v>0.39571759259259254</v>
      </c>
      <c r="C4623">
        <v>1634.6</v>
      </c>
      <c r="E4623">
        <v>0.30810185185185185</v>
      </c>
      <c r="F4623">
        <v>1193.9000000000001</v>
      </c>
      <c r="H4623">
        <v>0.78275462962962949</v>
      </c>
      <c r="I4623">
        <v>1740.8</v>
      </c>
      <c r="K4623">
        <v>0.31087962962962962</v>
      </c>
      <c r="L4623">
        <v>1184.5999999999999</v>
      </c>
      <c r="N4623">
        <v>0.29224537037037035</v>
      </c>
      <c r="O4623">
        <v>1137.5999999999999</v>
      </c>
      <c r="Q4623">
        <v>0</v>
      </c>
      <c r="T4623">
        <v>0.52152777777777781</v>
      </c>
      <c r="U4623">
        <v>1716</v>
      </c>
      <c r="W4623">
        <v>1.1574074074074073E-4</v>
      </c>
      <c r="X4623">
        <v>4992.7</v>
      </c>
      <c r="Z4623">
        <v>5.6712962962962958E-3</v>
      </c>
      <c r="AA4623">
        <v>5837.8</v>
      </c>
    </row>
    <row r="4624" spans="1:27" x14ac:dyDescent="0.25">
      <c r="A4624" s="2">
        <v>38955</v>
      </c>
      <c r="B4624">
        <v>0.35416666666666669</v>
      </c>
      <c r="C4624">
        <v>1696.2</v>
      </c>
      <c r="E4624">
        <v>0.32499999999999996</v>
      </c>
      <c r="F4624">
        <v>1251.3</v>
      </c>
      <c r="H4624">
        <v>0.78356481481481477</v>
      </c>
      <c r="I4624">
        <v>1746.2</v>
      </c>
      <c r="K4624">
        <v>0.3193287037037037</v>
      </c>
      <c r="L4624">
        <v>1235</v>
      </c>
      <c r="N4624">
        <v>0.30624999999999997</v>
      </c>
      <c r="O4624">
        <v>1235.5</v>
      </c>
      <c r="Q4624">
        <v>0</v>
      </c>
      <c r="T4624">
        <v>1.0384259259259259</v>
      </c>
      <c r="U4624">
        <v>1925.3</v>
      </c>
      <c r="W4624">
        <v>1.1574074074074073E-4</v>
      </c>
      <c r="X4624">
        <v>5045.1000000000004</v>
      </c>
      <c r="Z4624">
        <v>3.9351851851851857E-3</v>
      </c>
      <c r="AA4624">
        <v>5793.2</v>
      </c>
    </row>
    <row r="4625" spans="1:27" x14ac:dyDescent="0.25">
      <c r="A4625" s="2">
        <v>38956</v>
      </c>
      <c r="B4625">
        <v>0.36041666666666666</v>
      </c>
      <c r="C4625">
        <v>1839</v>
      </c>
      <c r="E4625">
        <v>0.33113425925925921</v>
      </c>
      <c r="F4625">
        <v>1238.4000000000001</v>
      </c>
      <c r="H4625">
        <v>1.1763888888888889</v>
      </c>
      <c r="I4625">
        <v>1764</v>
      </c>
      <c r="K4625">
        <v>0.3413194444444444</v>
      </c>
      <c r="L4625">
        <v>1234.5</v>
      </c>
      <c r="N4625">
        <v>0.32013888888888886</v>
      </c>
      <c r="O4625">
        <v>1287.5999999999999</v>
      </c>
      <c r="Q4625">
        <v>0</v>
      </c>
      <c r="T4625">
        <v>0.5747685185185184</v>
      </c>
      <c r="U4625">
        <v>1914.9</v>
      </c>
      <c r="W4625">
        <v>1.1574074074074073E-4</v>
      </c>
      <c r="X4625">
        <v>5097.3999999999996</v>
      </c>
      <c r="Z4625">
        <v>1.273148148148148E-3</v>
      </c>
      <c r="AA4625">
        <v>5850.4</v>
      </c>
    </row>
    <row r="4626" spans="1:27" x14ac:dyDescent="0.25">
      <c r="A4626" s="2">
        <v>38957</v>
      </c>
      <c r="B4626">
        <v>0.37777777777777777</v>
      </c>
      <c r="C4626">
        <v>1730.5</v>
      </c>
      <c r="E4626">
        <v>0.36932870370370369</v>
      </c>
      <c r="F4626">
        <v>1226.7</v>
      </c>
      <c r="H4626">
        <v>1.3050925925925925</v>
      </c>
      <c r="I4626">
        <v>1791.3</v>
      </c>
      <c r="K4626">
        <v>0.36203703703703705</v>
      </c>
      <c r="L4626">
        <v>1182.9000000000001</v>
      </c>
      <c r="N4626">
        <v>0.3349537037037037</v>
      </c>
      <c r="O4626">
        <v>1299.8</v>
      </c>
      <c r="Q4626">
        <v>0</v>
      </c>
      <c r="T4626">
        <v>0.41932870370370362</v>
      </c>
      <c r="U4626">
        <v>1804.2</v>
      </c>
      <c r="W4626">
        <v>1.1574074074074073E-4</v>
      </c>
      <c r="X4626">
        <v>5149.8</v>
      </c>
      <c r="Z4626">
        <v>6.9444444444444436E-4</v>
      </c>
      <c r="AA4626">
        <v>5866</v>
      </c>
    </row>
    <row r="4627" spans="1:27" x14ac:dyDescent="0.25">
      <c r="A4627" s="2">
        <v>38958</v>
      </c>
      <c r="B4627">
        <v>0.38912037037037034</v>
      </c>
      <c r="C4627">
        <v>1624.5</v>
      </c>
      <c r="E4627">
        <v>0.3662037037037037</v>
      </c>
      <c r="F4627">
        <v>1272.5</v>
      </c>
      <c r="H4627">
        <v>1.0408564814814816</v>
      </c>
      <c r="I4627">
        <v>1814.4</v>
      </c>
      <c r="K4627">
        <v>0.33946759259259257</v>
      </c>
      <c r="L4627">
        <v>1235.5</v>
      </c>
      <c r="N4627">
        <v>0.36828703703703702</v>
      </c>
      <c r="O4627">
        <v>1348.6</v>
      </c>
      <c r="Q4627">
        <v>0</v>
      </c>
      <c r="T4627">
        <v>0.34733796296296299</v>
      </c>
      <c r="U4627">
        <v>1728.1</v>
      </c>
      <c r="W4627">
        <v>1.1574074074074073E-4</v>
      </c>
      <c r="X4627">
        <v>5202.2</v>
      </c>
      <c r="Z4627">
        <v>4.6296296296296293E-4</v>
      </c>
      <c r="AA4627">
        <v>5882.6</v>
      </c>
    </row>
    <row r="4628" spans="1:27" x14ac:dyDescent="0.25">
      <c r="A4628" s="2">
        <v>38959</v>
      </c>
      <c r="B4628">
        <v>0.41874999999999996</v>
      </c>
      <c r="C4628">
        <v>1622.7</v>
      </c>
      <c r="E4628">
        <v>0.33379629629629626</v>
      </c>
      <c r="F4628">
        <v>1225.9000000000001</v>
      </c>
      <c r="H4628">
        <v>0.90416666666666667</v>
      </c>
      <c r="I4628">
        <v>1830.4</v>
      </c>
      <c r="K4628">
        <v>0.30636574074074069</v>
      </c>
      <c r="L4628">
        <v>1244.2</v>
      </c>
      <c r="N4628">
        <v>0.36574074074074076</v>
      </c>
      <c r="O4628">
        <v>1393.7</v>
      </c>
      <c r="Q4628">
        <v>0</v>
      </c>
      <c r="T4628">
        <v>0.29456018518518517</v>
      </c>
      <c r="U4628">
        <v>1718.7</v>
      </c>
      <c r="W4628">
        <v>1.1574074074074073E-4</v>
      </c>
      <c r="X4628">
        <v>5254.6</v>
      </c>
      <c r="Z4628">
        <v>3.4722222222222218E-4</v>
      </c>
      <c r="AA4628">
        <v>5897.2</v>
      </c>
    </row>
    <row r="4629" spans="1:27" x14ac:dyDescent="0.25">
      <c r="A4629" s="2">
        <v>38960</v>
      </c>
      <c r="B4629">
        <v>0.41145833333333326</v>
      </c>
      <c r="C4629">
        <v>1677.7</v>
      </c>
      <c r="E4629">
        <v>0.29837962962962961</v>
      </c>
      <c r="F4629">
        <v>1214.0999999999999</v>
      </c>
      <c r="H4629">
        <v>0.83148148148148149</v>
      </c>
      <c r="I4629">
        <v>1844.5</v>
      </c>
      <c r="K4629">
        <v>0.27349537037037036</v>
      </c>
      <c r="L4629">
        <v>1203.3</v>
      </c>
      <c r="N4629">
        <v>0.33680555555555558</v>
      </c>
      <c r="O4629">
        <v>1370.1</v>
      </c>
      <c r="Q4629">
        <v>0</v>
      </c>
      <c r="T4629">
        <v>0.28275462962962961</v>
      </c>
      <c r="U4629">
        <v>1709.9</v>
      </c>
      <c r="W4629">
        <v>1.1574074074074073E-4</v>
      </c>
      <c r="X4629">
        <v>5306.9</v>
      </c>
      <c r="Z4629">
        <v>3.4722222222222218E-4</v>
      </c>
      <c r="AA4629">
        <v>5918.2</v>
      </c>
    </row>
    <row r="4630" spans="1:27" x14ac:dyDescent="0.25">
      <c r="A4630" s="2">
        <v>38961</v>
      </c>
      <c r="B4630">
        <v>0.37199074074074073</v>
      </c>
      <c r="C4630">
        <v>1712</v>
      </c>
      <c r="E4630">
        <v>0.26423611111111106</v>
      </c>
      <c r="F4630">
        <v>1255.9000000000001</v>
      </c>
      <c r="H4630">
        <v>0.78865740740740742</v>
      </c>
      <c r="I4630">
        <v>1845.2</v>
      </c>
      <c r="K4630">
        <v>0.25069444444444444</v>
      </c>
      <c r="L4630">
        <v>1185.7</v>
      </c>
      <c r="N4630">
        <v>0.30821759259259257</v>
      </c>
      <c r="O4630">
        <v>1369.4</v>
      </c>
      <c r="Q4630">
        <v>0</v>
      </c>
      <c r="T4630">
        <v>0.26631944444444444</v>
      </c>
      <c r="U4630">
        <v>1715.7</v>
      </c>
      <c r="W4630">
        <v>1.1574074074074073E-4</v>
      </c>
      <c r="X4630">
        <v>5359.3</v>
      </c>
      <c r="Z4630">
        <v>3.4722222222222218E-4</v>
      </c>
      <c r="AA4630">
        <v>5956.7</v>
      </c>
    </row>
    <row r="4631" spans="1:27" x14ac:dyDescent="0.25">
      <c r="A4631" s="2">
        <v>38962</v>
      </c>
      <c r="B4631">
        <v>0.34120370370370368</v>
      </c>
      <c r="C4631">
        <v>1736.8</v>
      </c>
      <c r="E4631">
        <v>0.23784722222222221</v>
      </c>
      <c r="F4631">
        <v>1285.5999999999999</v>
      </c>
      <c r="H4631">
        <v>0.75023148148148133</v>
      </c>
      <c r="I4631">
        <v>1836</v>
      </c>
      <c r="K4631">
        <v>0.23784722222222221</v>
      </c>
      <c r="L4631">
        <v>1224.5</v>
      </c>
      <c r="N4631">
        <v>0.27557870370370369</v>
      </c>
      <c r="O4631">
        <v>1411.4</v>
      </c>
      <c r="Q4631">
        <v>0</v>
      </c>
      <c r="T4631">
        <v>0.25428240740740737</v>
      </c>
      <c r="U4631">
        <v>1727.9</v>
      </c>
      <c r="W4631">
        <v>1.1574074074074073E-4</v>
      </c>
      <c r="X4631">
        <v>5411.7</v>
      </c>
      <c r="Z4631">
        <v>2.3148148148148146E-4</v>
      </c>
      <c r="AA4631">
        <v>5969</v>
      </c>
    </row>
    <row r="4632" spans="1:27" x14ac:dyDescent="0.25">
      <c r="A4632" s="2">
        <v>38963</v>
      </c>
      <c r="B4632">
        <v>0.31064814814814812</v>
      </c>
      <c r="C4632">
        <v>1758.6</v>
      </c>
      <c r="E4632">
        <v>0.22407407407407406</v>
      </c>
      <c r="F4632">
        <v>1264.4000000000001</v>
      </c>
      <c r="H4632">
        <v>0.69201388888888882</v>
      </c>
      <c r="I4632">
        <v>1836.4</v>
      </c>
      <c r="K4632">
        <v>0.22662037037037033</v>
      </c>
      <c r="L4632">
        <v>1221.0999999999999</v>
      </c>
      <c r="N4632">
        <v>0.24398148148148144</v>
      </c>
      <c r="O4632">
        <v>1399.3</v>
      </c>
      <c r="Q4632">
        <v>0</v>
      </c>
      <c r="T4632">
        <v>0.24618055555555554</v>
      </c>
      <c r="U4632">
        <v>1690.5</v>
      </c>
      <c r="W4632">
        <v>1.1574074074074073E-4</v>
      </c>
      <c r="X4632">
        <v>5464.1</v>
      </c>
      <c r="Z4632">
        <v>1.1574074074074073E-4</v>
      </c>
      <c r="AA4632">
        <v>5999.5</v>
      </c>
    </row>
    <row r="4633" spans="1:27" x14ac:dyDescent="0.25">
      <c r="A4633" s="2">
        <v>38964</v>
      </c>
      <c r="B4633">
        <v>0.28865740740740742</v>
      </c>
      <c r="C4633">
        <v>1805</v>
      </c>
      <c r="E4633">
        <v>0.21087962962962961</v>
      </c>
      <c r="F4633">
        <v>1231.2</v>
      </c>
      <c r="H4633">
        <v>0.64490740740740737</v>
      </c>
      <c r="I4633">
        <v>1849.8</v>
      </c>
      <c r="K4633">
        <v>0.21122685185185183</v>
      </c>
      <c r="L4633">
        <v>1208.3</v>
      </c>
      <c r="N4633">
        <v>0.20497685185185185</v>
      </c>
      <c r="O4633">
        <v>1372.6</v>
      </c>
      <c r="Q4633">
        <v>0</v>
      </c>
      <c r="T4633">
        <v>0.24247685185185183</v>
      </c>
      <c r="U4633">
        <v>1545.6</v>
      </c>
      <c r="W4633">
        <v>1.1574074074074073E-4</v>
      </c>
      <c r="X4633">
        <v>5516.4</v>
      </c>
      <c r="Z4633">
        <v>1.1574074074074073E-4</v>
      </c>
      <c r="AA4633">
        <v>6022.3</v>
      </c>
    </row>
    <row r="4634" spans="1:27" x14ac:dyDescent="0.25">
      <c r="A4634" s="2">
        <v>38965</v>
      </c>
      <c r="B4634">
        <v>0.265162037037037</v>
      </c>
      <c r="C4634">
        <v>1854.1</v>
      </c>
      <c r="E4634">
        <v>0.19444444444444445</v>
      </c>
      <c r="F4634">
        <v>1226.5</v>
      </c>
      <c r="H4634">
        <v>0.60439814814814807</v>
      </c>
      <c r="I4634">
        <v>1876</v>
      </c>
      <c r="K4634">
        <v>0.20428240740740738</v>
      </c>
      <c r="L4634">
        <v>1198</v>
      </c>
      <c r="N4634">
        <v>0.18749999999999997</v>
      </c>
      <c r="O4634">
        <v>1393.9</v>
      </c>
      <c r="Q4634">
        <v>0</v>
      </c>
      <c r="T4634">
        <v>0.23483796296296294</v>
      </c>
      <c r="U4634">
        <v>1387.8</v>
      </c>
      <c r="W4634">
        <v>1.1574074074074073E-4</v>
      </c>
      <c r="X4634">
        <v>5568.8</v>
      </c>
      <c r="Z4634">
        <v>1.1574074074074073E-4</v>
      </c>
      <c r="AA4634">
        <v>6044.5</v>
      </c>
    </row>
    <row r="4635" spans="1:27" x14ac:dyDescent="0.25">
      <c r="A4635" s="2">
        <v>38966</v>
      </c>
      <c r="B4635">
        <v>0.27152777777777776</v>
      </c>
      <c r="C4635">
        <v>1865.1</v>
      </c>
      <c r="E4635">
        <v>0.19560185185185183</v>
      </c>
      <c r="F4635">
        <v>1250.2</v>
      </c>
      <c r="H4635">
        <v>0.60717592592592595</v>
      </c>
      <c r="I4635">
        <v>1899.9</v>
      </c>
      <c r="K4635">
        <v>0.21759259259259259</v>
      </c>
      <c r="L4635">
        <v>1103.2</v>
      </c>
      <c r="N4635">
        <v>0.17928240740740739</v>
      </c>
      <c r="O4635">
        <v>1427.9</v>
      </c>
      <c r="Q4635">
        <v>0</v>
      </c>
      <c r="T4635">
        <v>0.25034722222222222</v>
      </c>
      <c r="U4635">
        <v>1288.0999999999999</v>
      </c>
      <c r="W4635">
        <v>1.1574074074074073E-4</v>
      </c>
      <c r="X4635">
        <v>5621.2</v>
      </c>
      <c r="Z4635">
        <v>2.3148148148148146E-4</v>
      </c>
      <c r="AA4635">
        <v>6025.9</v>
      </c>
    </row>
    <row r="4636" spans="1:27" x14ac:dyDescent="0.25">
      <c r="A4636" s="2">
        <v>38967</v>
      </c>
      <c r="B4636">
        <v>0.24965277777777778</v>
      </c>
      <c r="C4636">
        <v>1873.9</v>
      </c>
      <c r="E4636">
        <v>0.21215277777777775</v>
      </c>
      <c r="F4636">
        <v>1255.2</v>
      </c>
      <c r="H4636">
        <v>0.63113425925925926</v>
      </c>
      <c r="I4636">
        <v>1928.9</v>
      </c>
      <c r="K4636">
        <v>0.55532407407407403</v>
      </c>
      <c r="L4636">
        <v>1117</v>
      </c>
      <c r="N4636">
        <v>0.17037037037037037</v>
      </c>
      <c r="O4636">
        <v>1462.6</v>
      </c>
      <c r="Q4636">
        <v>0</v>
      </c>
      <c r="T4636">
        <v>0.30648148148148147</v>
      </c>
      <c r="U4636">
        <v>1291.7</v>
      </c>
      <c r="W4636">
        <v>1.1574074074074073E-4</v>
      </c>
      <c r="X4636">
        <v>5673.6</v>
      </c>
      <c r="Z4636">
        <v>1.1574074074074073E-4</v>
      </c>
      <c r="AA4636">
        <v>5954.2</v>
      </c>
    </row>
    <row r="4637" spans="1:27" x14ac:dyDescent="0.25">
      <c r="A4637" s="2">
        <v>38968</v>
      </c>
      <c r="B4637">
        <v>0.2386574074074074</v>
      </c>
      <c r="C4637">
        <v>1911.5</v>
      </c>
      <c r="E4637">
        <v>1.0443287037037037</v>
      </c>
      <c r="F4637">
        <v>1186.2</v>
      </c>
      <c r="H4637">
        <v>0.62314814814814812</v>
      </c>
      <c r="I4637">
        <v>1949</v>
      </c>
      <c r="K4637">
        <v>1.083912037037037</v>
      </c>
      <c r="L4637">
        <v>1444.4</v>
      </c>
      <c r="N4637">
        <v>0.31539351851851849</v>
      </c>
      <c r="O4637">
        <v>1470.1</v>
      </c>
      <c r="Q4637">
        <v>0</v>
      </c>
      <c r="T4637">
        <v>0.48622685185185183</v>
      </c>
      <c r="U4637">
        <v>1363.6</v>
      </c>
      <c r="W4637">
        <v>1.1574074074074073E-4</v>
      </c>
      <c r="X4637">
        <v>5726</v>
      </c>
      <c r="Z4637">
        <v>2.7777777777777775E-3</v>
      </c>
      <c r="AA4637">
        <v>5913.7</v>
      </c>
    </row>
    <row r="4638" spans="1:27" x14ac:dyDescent="0.25">
      <c r="A4638" s="2">
        <v>38969</v>
      </c>
      <c r="B4638">
        <v>0.67685185185185182</v>
      </c>
      <c r="C4638">
        <v>1985.8</v>
      </c>
      <c r="E4638">
        <v>1.033449074074074</v>
      </c>
      <c r="F4638">
        <v>1528.6</v>
      </c>
      <c r="H4638">
        <v>0.65659722222222217</v>
      </c>
      <c r="I4638">
        <v>1956.8</v>
      </c>
      <c r="K4638">
        <v>0.86655092592592597</v>
      </c>
      <c r="L4638">
        <v>895.1</v>
      </c>
      <c r="N4638">
        <v>1.2162037037037037</v>
      </c>
      <c r="O4638">
        <v>1401.2</v>
      </c>
      <c r="Q4638">
        <v>0</v>
      </c>
      <c r="T4638">
        <v>0.6064814814814814</v>
      </c>
      <c r="U4638">
        <v>1440.9</v>
      </c>
      <c r="W4638">
        <v>1.1574074074074073E-4</v>
      </c>
      <c r="X4638">
        <v>5778.3</v>
      </c>
      <c r="Z4638">
        <v>1.273148148148148E-3</v>
      </c>
      <c r="AA4638">
        <v>5872</v>
      </c>
    </row>
    <row r="4639" spans="1:27" x14ac:dyDescent="0.25">
      <c r="A4639" s="2">
        <v>38970</v>
      </c>
      <c r="B4639">
        <v>1.1715277777777777</v>
      </c>
      <c r="C4639">
        <v>2180.4</v>
      </c>
      <c r="E4639">
        <v>0.95810185185185182</v>
      </c>
      <c r="F4639">
        <v>1098.4000000000001</v>
      </c>
      <c r="H4639">
        <v>0.90555555555555545</v>
      </c>
      <c r="I4639">
        <v>1962.5</v>
      </c>
      <c r="K4639">
        <v>1.0738425925925925</v>
      </c>
      <c r="L4639">
        <v>688</v>
      </c>
      <c r="N4639">
        <v>0.94467592592592597</v>
      </c>
      <c r="O4639">
        <v>1291.0999999999999</v>
      </c>
      <c r="Q4639">
        <v>0</v>
      </c>
      <c r="T4639">
        <v>0.43912037037037033</v>
      </c>
      <c r="U4639">
        <v>1628.8</v>
      </c>
      <c r="W4639">
        <v>0</v>
      </c>
      <c r="Z4639">
        <v>6.9444444444444436E-4</v>
      </c>
      <c r="AA4639">
        <v>5897.5</v>
      </c>
    </row>
    <row r="4640" spans="1:27" x14ac:dyDescent="0.25">
      <c r="A4640" s="2">
        <v>38971</v>
      </c>
      <c r="B4640">
        <v>1.0008101851851852</v>
      </c>
      <c r="C4640">
        <v>1760.8</v>
      </c>
      <c r="E4640">
        <v>1.4692129629629629</v>
      </c>
      <c r="F4640">
        <v>806.8</v>
      </c>
      <c r="H4640">
        <v>1.7189814814814814</v>
      </c>
      <c r="I4640">
        <v>1983.2</v>
      </c>
      <c r="K4640">
        <v>1.2655092592592592</v>
      </c>
      <c r="L4640">
        <v>687</v>
      </c>
      <c r="N4640">
        <v>1.2821759259259258</v>
      </c>
      <c r="O4640">
        <v>1579.4</v>
      </c>
      <c r="Q4640">
        <v>0</v>
      </c>
      <c r="T4640">
        <v>0.42835648148148142</v>
      </c>
      <c r="U4640">
        <v>1787.6</v>
      </c>
      <c r="W4640">
        <v>0</v>
      </c>
      <c r="Z4640">
        <v>6.9444444444444436E-4</v>
      </c>
      <c r="AA4640">
        <v>5927.6</v>
      </c>
    </row>
    <row r="4641" spans="1:27" x14ac:dyDescent="0.25">
      <c r="A4641" s="2">
        <v>38972</v>
      </c>
      <c r="B4641">
        <v>1.5467592592592589</v>
      </c>
      <c r="C4641">
        <v>1627.7</v>
      </c>
      <c r="E4641">
        <v>1.1466435185185184</v>
      </c>
      <c r="F4641">
        <v>723.3</v>
      </c>
      <c r="H4641">
        <v>1.4693287037037037</v>
      </c>
      <c r="I4641">
        <v>2081.8000000000002</v>
      </c>
      <c r="K4641">
        <v>0.92986111111111114</v>
      </c>
      <c r="L4641">
        <v>661.4</v>
      </c>
      <c r="N4641">
        <v>1.3952546296296295</v>
      </c>
      <c r="O4641">
        <v>1002.9</v>
      </c>
      <c r="Q4641">
        <v>0</v>
      </c>
      <c r="T4641">
        <v>0.37465277777777772</v>
      </c>
      <c r="U4641">
        <v>1741.6</v>
      </c>
      <c r="W4641">
        <v>0</v>
      </c>
      <c r="Z4641">
        <v>6.9444444444444436E-4</v>
      </c>
      <c r="AA4641">
        <v>5938.6</v>
      </c>
    </row>
    <row r="4642" spans="1:27" x14ac:dyDescent="0.25">
      <c r="A4642" s="2">
        <v>38973</v>
      </c>
      <c r="B4642">
        <v>1.279050925925926</v>
      </c>
      <c r="C4642">
        <v>1727.6</v>
      </c>
      <c r="E4642">
        <v>0.86319444444444438</v>
      </c>
      <c r="F4642">
        <v>701.9</v>
      </c>
      <c r="H4642">
        <v>1.8626157407407407</v>
      </c>
      <c r="I4642">
        <v>2170.1</v>
      </c>
      <c r="K4642">
        <v>0.71064814814814814</v>
      </c>
      <c r="L4642">
        <v>634</v>
      </c>
      <c r="N4642">
        <v>1.022685185185185</v>
      </c>
      <c r="O4642">
        <v>777.9</v>
      </c>
      <c r="Q4642">
        <v>0</v>
      </c>
      <c r="T4642">
        <v>0.32962962962962961</v>
      </c>
      <c r="U4642">
        <v>1775.2</v>
      </c>
      <c r="W4642">
        <v>0</v>
      </c>
      <c r="Z4642">
        <v>4.6296296296296293E-4</v>
      </c>
      <c r="AA4642">
        <v>5961.4</v>
      </c>
    </row>
    <row r="4643" spans="1:27" x14ac:dyDescent="0.25">
      <c r="A4643" s="2">
        <v>38974</v>
      </c>
      <c r="B4643">
        <v>0.96967592592592589</v>
      </c>
      <c r="C4643">
        <v>1335.5</v>
      </c>
      <c r="E4643">
        <v>0.65694444444444433</v>
      </c>
      <c r="F4643">
        <v>711.8</v>
      </c>
      <c r="H4643">
        <v>1.7175925925925926</v>
      </c>
      <c r="I4643">
        <v>2186.5</v>
      </c>
      <c r="K4643">
        <v>0.55763888888888891</v>
      </c>
      <c r="L4643">
        <v>603.6</v>
      </c>
      <c r="N4643">
        <v>0.79340277777777768</v>
      </c>
      <c r="O4643">
        <v>780.9</v>
      </c>
      <c r="Q4643">
        <v>0</v>
      </c>
      <c r="T4643">
        <v>0.29560185185185184</v>
      </c>
      <c r="U4643">
        <v>1812.9</v>
      </c>
      <c r="W4643">
        <v>0</v>
      </c>
      <c r="Z4643">
        <v>2.3148148148148146E-4</v>
      </c>
      <c r="AA4643">
        <v>6003</v>
      </c>
    </row>
    <row r="4644" spans="1:27" x14ac:dyDescent="0.25">
      <c r="A4644" s="2">
        <v>38975</v>
      </c>
      <c r="B4644">
        <v>0.78043981481481484</v>
      </c>
      <c r="C4644">
        <v>1103.7</v>
      </c>
      <c r="E4644">
        <v>0.53263888888888888</v>
      </c>
      <c r="F4644">
        <v>677.1</v>
      </c>
      <c r="H4644">
        <v>1.3809027777777778</v>
      </c>
      <c r="I4644">
        <v>2170.8000000000002</v>
      </c>
      <c r="K4644">
        <v>0.46643518518518512</v>
      </c>
      <c r="L4644">
        <v>578.79999999999995</v>
      </c>
      <c r="N4644">
        <v>0.60405092592592591</v>
      </c>
      <c r="O4644">
        <v>771.2</v>
      </c>
      <c r="Q4644">
        <v>0</v>
      </c>
      <c r="T4644">
        <v>0.2790509259259259</v>
      </c>
      <c r="U4644">
        <v>1803.5</v>
      </c>
      <c r="W4644">
        <v>0</v>
      </c>
      <c r="Z4644">
        <v>1.1574074074074073E-4</v>
      </c>
      <c r="AA4644">
        <v>6014.5</v>
      </c>
    </row>
    <row r="4645" spans="1:27" x14ac:dyDescent="0.25">
      <c r="A4645" s="2">
        <v>38976</v>
      </c>
      <c r="B4645">
        <v>0.63043981481481481</v>
      </c>
      <c r="C4645">
        <v>1030.4000000000001</v>
      </c>
      <c r="E4645">
        <v>0.45462962962962961</v>
      </c>
      <c r="F4645">
        <v>662.8</v>
      </c>
      <c r="H4645">
        <v>1.1692129629629628</v>
      </c>
      <c r="I4645">
        <v>2144</v>
      </c>
      <c r="K4645">
        <v>0.39988425925925919</v>
      </c>
      <c r="L4645">
        <v>600.29999999999995</v>
      </c>
      <c r="N4645">
        <v>0.50567129629629626</v>
      </c>
      <c r="O4645">
        <v>761.9</v>
      </c>
      <c r="Q4645">
        <v>0</v>
      </c>
      <c r="T4645">
        <v>0.2675925925925926</v>
      </c>
      <c r="U4645">
        <v>1761.2</v>
      </c>
      <c r="W4645">
        <v>0</v>
      </c>
      <c r="Z4645">
        <v>1.1574074074074073E-4</v>
      </c>
      <c r="AA4645">
        <v>6044.3</v>
      </c>
    </row>
    <row r="4646" spans="1:27" x14ac:dyDescent="0.25">
      <c r="A4646" s="2">
        <v>38977</v>
      </c>
      <c r="B4646">
        <v>0.5449074074074074</v>
      </c>
      <c r="C4646">
        <v>1040.7</v>
      </c>
      <c r="E4646">
        <v>0.38055555555555559</v>
      </c>
      <c r="F4646">
        <v>649.70000000000005</v>
      </c>
      <c r="H4646">
        <v>1.0502314814814813</v>
      </c>
      <c r="I4646">
        <v>2079.8000000000002</v>
      </c>
      <c r="K4646">
        <v>0.32627314814814812</v>
      </c>
      <c r="L4646">
        <v>610.1</v>
      </c>
      <c r="N4646">
        <v>0.42951388888888886</v>
      </c>
      <c r="O4646">
        <v>785.1</v>
      </c>
      <c r="Q4646">
        <v>0</v>
      </c>
      <c r="T4646">
        <v>0.25624999999999998</v>
      </c>
      <c r="U4646">
        <v>1717.8</v>
      </c>
      <c r="W4646">
        <v>0</v>
      </c>
      <c r="Z4646">
        <v>1.1574074074074073E-4</v>
      </c>
      <c r="AA4646">
        <v>6070.4</v>
      </c>
    </row>
    <row r="4647" spans="1:27" x14ac:dyDescent="0.25">
      <c r="A4647" s="2">
        <v>38978</v>
      </c>
      <c r="B4647">
        <v>0.45439814814814811</v>
      </c>
      <c r="C4647">
        <v>1108</v>
      </c>
      <c r="E4647">
        <v>0.32303240740740741</v>
      </c>
      <c r="F4647">
        <v>647</v>
      </c>
      <c r="H4647">
        <v>0.92129629629629617</v>
      </c>
      <c r="I4647">
        <v>2045.8</v>
      </c>
      <c r="K4647">
        <v>0.29039351851851852</v>
      </c>
      <c r="L4647">
        <v>611.20000000000005</v>
      </c>
      <c r="N4647">
        <v>0.37662037037037033</v>
      </c>
      <c r="O4647">
        <v>767.6</v>
      </c>
      <c r="Q4647">
        <v>0</v>
      </c>
      <c r="T4647">
        <v>0.25405092592592593</v>
      </c>
      <c r="U4647">
        <v>1676.5</v>
      </c>
      <c r="W4647">
        <v>0</v>
      </c>
      <c r="Z4647">
        <v>2.3148148148148146E-4</v>
      </c>
      <c r="AA4647">
        <v>6114.9</v>
      </c>
    </row>
    <row r="4648" spans="1:27" x14ac:dyDescent="0.25">
      <c r="A4648" s="2">
        <v>38979</v>
      </c>
      <c r="B4648">
        <v>0.41076388888888887</v>
      </c>
      <c r="C4648">
        <v>1105.9000000000001</v>
      </c>
      <c r="E4648">
        <v>0.28159722222222217</v>
      </c>
      <c r="F4648">
        <v>671</v>
      </c>
      <c r="H4648">
        <v>0.81099537037037028</v>
      </c>
      <c r="I4648">
        <v>2057.5</v>
      </c>
      <c r="K4648">
        <v>0.2675925925925926</v>
      </c>
      <c r="L4648">
        <v>618.1</v>
      </c>
      <c r="N4648">
        <v>0.33124999999999999</v>
      </c>
      <c r="O4648">
        <v>759.3</v>
      </c>
      <c r="Q4648">
        <v>0</v>
      </c>
      <c r="T4648">
        <v>0.25138888888888888</v>
      </c>
      <c r="U4648">
        <v>1652.3</v>
      </c>
      <c r="W4648">
        <v>1.1574074074074073E-4</v>
      </c>
      <c r="X4648">
        <v>6835.3</v>
      </c>
      <c r="Z4648">
        <v>1.1574074074074073E-4</v>
      </c>
      <c r="AA4648">
        <v>6151.6</v>
      </c>
    </row>
    <row r="4649" spans="1:27" x14ac:dyDescent="0.25">
      <c r="A4649" s="2">
        <v>38980</v>
      </c>
      <c r="B4649">
        <v>0.37708333333333327</v>
      </c>
      <c r="C4649">
        <v>1145.7</v>
      </c>
      <c r="E4649">
        <v>0.27175925925925926</v>
      </c>
      <c r="F4649">
        <v>680.5</v>
      </c>
      <c r="H4649">
        <v>0.75694444444444442</v>
      </c>
      <c r="I4649">
        <v>2082.1</v>
      </c>
      <c r="K4649">
        <v>0.26412037037037034</v>
      </c>
      <c r="L4649">
        <v>622</v>
      </c>
      <c r="N4649">
        <v>0.28425925925925921</v>
      </c>
      <c r="O4649">
        <v>771.3</v>
      </c>
      <c r="Q4649">
        <v>0</v>
      </c>
      <c r="T4649">
        <v>0.23935185185185184</v>
      </c>
      <c r="U4649">
        <v>1596.8</v>
      </c>
      <c r="W4649">
        <v>1.1574074074074073E-4</v>
      </c>
      <c r="X4649">
        <v>7348.1</v>
      </c>
      <c r="Z4649">
        <v>1.1574074074074073E-4</v>
      </c>
      <c r="AA4649">
        <v>6105.4</v>
      </c>
    </row>
    <row r="4650" spans="1:27" x14ac:dyDescent="0.25">
      <c r="A4650" s="2">
        <v>38981</v>
      </c>
      <c r="B4650">
        <v>0.32662037037037034</v>
      </c>
      <c r="C4650">
        <v>1195.5</v>
      </c>
      <c r="E4650">
        <v>0.26527777777777778</v>
      </c>
      <c r="F4650">
        <v>683.6</v>
      </c>
      <c r="H4650">
        <v>0.67719907407407398</v>
      </c>
      <c r="I4650">
        <v>2113.5</v>
      </c>
      <c r="K4650">
        <v>0.25405092592592593</v>
      </c>
      <c r="L4650">
        <v>648.5</v>
      </c>
      <c r="N4650">
        <v>0.26053240740740741</v>
      </c>
      <c r="O4650">
        <v>774.5</v>
      </c>
      <c r="Q4650">
        <v>0</v>
      </c>
      <c r="T4650">
        <v>0.22696759259259258</v>
      </c>
      <c r="U4650">
        <v>1555.4</v>
      </c>
      <c r="W4650">
        <v>2.3148148148148146E-4</v>
      </c>
      <c r="X4650">
        <v>7972.8</v>
      </c>
      <c r="Z4650">
        <v>1.1574074074074073E-4</v>
      </c>
      <c r="AA4650">
        <v>6131.4</v>
      </c>
    </row>
    <row r="4651" spans="1:27" x14ac:dyDescent="0.25">
      <c r="A4651" s="2">
        <v>38982</v>
      </c>
      <c r="B4651">
        <v>0.29212962962962957</v>
      </c>
      <c r="C4651">
        <v>1242.5</v>
      </c>
      <c r="E4651">
        <v>0.25046296296296294</v>
      </c>
      <c r="F4651">
        <v>700.2</v>
      </c>
      <c r="H4651">
        <v>0.58321759259259254</v>
      </c>
      <c r="I4651">
        <v>2144.4</v>
      </c>
      <c r="K4651">
        <v>0.24849537037037034</v>
      </c>
      <c r="L4651">
        <v>672</v>
      </c>
      <c r="N4651">
        <v>0.24386574074074074</v>
      </c>
      <c r="O4651">
        <v>790.2</v>
      </c>
      <c r="Q4651">
        <v>0</v>
      </c>
      <c r="T4651">
        <v>0.28993055555555552</v>
      </c>
      <c r="U4651">
        <v>1533.9</v>
      </c>
      <c r="W4651">
        <v>2.3148148148148146E-4</v>
      </c>
      <c r="X4651">
        <v>8219.5</v>
      </c>
      <c r="Z4651">
        <v>1.1574074074074073E-4</v>
      </c>
      <c r="AA4651">
        <v>6184.8</v>
      </c>
    </row>
    <row r="4652" spans="1:27" x14ac:dyDescent="0.25">
      <c r="A4652" s="2">
        <v>38983</v>
      </c>
      <c r="B4652">
        <v>0.2878472222222222</v>
      </c>
      <c r="C4652">
        <v>1298.2</v>
      </c>
      <c r="E4652">
        <v>0.24050925925925926</v>
      </c>
      <c r="F4652">
        <v>696.9</v>
      </c>
      <c r="H4652">
        <v>0.56550925925925921</v>
      </c>
      <c r="I4652">
        <v>2168.3000000000002</v>
      </c>
      <c r="K4652">
        <v>0.23946759259259259</v>
      </c>
      <c r="L4652">
        <v>728.6</v>
      </c>
      <c r="N4652">
        <v>0.21215277777777775</v>
      </c>
      <c r="O4652">
        <v>808.2</v>
      </c>
      <c r="Q4652">
        <v>0</v>
      </c>
      <c r="T4652">
        <v>0.37187500000000001</v>
      </c>
      <c r="U4652">
        <v>1522.8</v>
      </c>
      <c r="W4652">
        <v>2.3148148148148146E-4</v>
      </c>
      <c r="X4652">
        <v>8204</v>
      </c>
      <c r="Z4652">
        <v>1.1574074074074073E-4</v>
      </c>
      <c r="AA4652">
        <v>6217.1</v>
      </c>
    </row>
    <row r="4653" spans="1:27" x14ac:dyDescent="0.25">
      <c r="A4653" s="2">
        <v>38984</v>
      </c>
      <c r="B4653">
        <v>0.28229166666666666</v>
      </c>
      <c r="C4653">
        <v>1324.9</v>
      </c>
      <c r="E4653">
        <v>0.25150462962962961</v>
      </c>
      <c r="F4653">
        <v>699.7</v>
      </c>
      <c r="H4653">
        <v>0.61921296296296291</v>
      </c>
      <c r="I4653">
        <v>2183.6999999999998</v>
      </c>
      <c r="K4653">
        <v>0.25092592592592589</v>
      </c>
      <c r="L4653">
        <v>746.8</v>
      </c>
      <c r="N4653">
        <v>0.22025462962962963</v>
      </c>
      <c r="O4653">
        <v>797.9</v>
      </c>
      <c r="Q4653">
        <v>0</v>
      </c>
      <c r="T4653">
        <v>0.30995370370370368</v>
      </c>
      <c r="U4653">
        <v>1510</v>
      </c>
      <c r="W4653">
        <v>5.7870370370370367E-4</v>
      </c>
      <c r="X4653">
        <v>6029.4</v>
      </c>
      <c r="Z4653">
        <v>1.1574074074074073E-4</v>
      </c>
      <c r="AA4653">
        <v>6140.2</v>
      </c>
    </row>
    <row r="4654" spans="1:27" x14ac:dyDescent="0.25">
      <c r="A4654" s="2">
        <v>38985</v>
      </c>
      <c r="B4654">
        <v>0.28368055555555555</v>
      </c>
      <c r="C4654">
        <v>1302.4000000000001</v>
      </c>
      <c r="E4654">
        <v>0.265625</v>
      </c>
      <c r="F4654">
        <v>708.5</v>
      </c>
      <c r="H4654">
        <v>0.77233796296296298</v>
      </c>
      <c r="I4654">
        <v>2201.6</v>
      </c>
      <c r="K4654">
        <v>0.26493055555555556</v>
      </c>
      <c r="L4654">
        <v>772.3</v>
      </c>
      <c r="N4654">
        <v>0.20578703703703705</v>
      </c>
      <c r="O4654">
        <v>812.6</v>
      </c>
      <c r="Q4654">
        <v>0</v>
      </c>
      <c r="T4654">
        <v>0.26608796296296294</v>
      </c>
      <c r="U4654">
        <v>1525.3</v>
      </c>
      <c r="W4654">
        <v>3.4722222222222218E-4</v>
      </c>
      <c r="X4654">
        <v>8663.9</v>
      </c>
      <c r="Z4654">
        <v>1.1574074074074073E-4</v>
      </c>
      <c r="AA4654">
        <v>6122.8</v>
      </c>
    </row>
    <row r="4655" spans="1:27" x14ac:dyDescent="0.25">
      <c r="A4655" s="2">
        <v>38986</v>
      </c>
      <c r="B4655">
        <v>0.26909722222222221</v>
      </c>
      <c r="C4655">
        <v>1303.2</v>
      </c>
      <c r="E4655">
        <v>0.28541666666666665</v>
      </c>
      <c r="F4655">
        <v>747.7</v>
      </c>
      <c r="H4655">
        <v>0.72499999999999998</v>
      </c>
      <c r="I4655">
        <v>2182.1</v>
      </c>
      <c r="K4655">
        <v>0.27847222222222218</v>
      </c>
      <c r="L4655">
        <v>842.4</v>
      </c>
      <c r="N4655">
        <v>0.21747685185185184</v>
      </c>
      <c r="O4655">
        <v>831.4</v>
      </c>
      <c r="Q4655">
        <v>0</v>
      </c>
      <c r="T4655">
        <v>0.45046296296296295</v>
      </c>
      <c r="U4655">
        <v>1547.9</v>
      </c>
      <c r="W4655">
        <v>2.3148148148148146E-4</v>
      </c>
      <c r="X4655">
        <v>7689.2</v>
      </c>
      <c r="Z4655">
        <v>1.1574074074074073E-4</v>
      </c>
      <c r="AA4655">
        <v>6119.3</v>
      </c>
    </row>
    <row r="4656" spans="1:27" x14ac:dyDescent="0.25">
      <c r="A4656" s="2">
        <v>38987</v>
      </c>
      <c r="B4656">
        <v>0.26898148148148143</v>
      </c>
      <c r="C4656">
        <v>1371.7</v>
      </c>
      <c r="E4656">
        <v>0.29837962962962961</v>
      </c>
      <c r="F4656">
        <v>804.5</v>
      </c>
      <c r="H4656">
        <v>0.66631944444444446</v>
      </c>
      <c r="I4656">
        <v>2142.9</v>
      </c>
      <c r="K4656">
        <v>0.30115740740740737</v>
      </c>
      <c r="L4656">
        <v>939.5</v>
      </c>
      <c r="N4656">
        <v>0.24432870370370369</v>
      </c>
      <c r="O4656">
        <v>876.1</v>
      </c>
      <c r="Q4656">
        <v>0</v>
      </c>
      <c r="T4656">
        <v>0.54907407407407405</v>
      </c>
      <c r="U4656">
        <v>1569.7</v>
      </c>
      <c r="W4656">
        <v>1.1574074074074073E-4</v>
      </c>
      <c r="X4656">
        <v>6788.1</v>
      </c>
      <c r="Z4656">
        <v>0</v>
      </c>
    </row>
    <row r="4657" spans="1:26" x14ac:dyDescent="0.25">
      <c r="A4657" s="2">
        <v>38988</v>
      </c>
      <c r="B4657">
        <v>0.28391203703703705</v>
      </c>
      <c r="C4657">
        <v>1422.3</v>
      </c>
      <c r="E4657">
        <v>0.32928240740740738</v>
      </c>
      <c r="F4657">
        <v>816.4</v>
      </c>
      <c r="H4657">
        <v>0.69409722222222214</v>
      </c>
      <c r="I4657">
        <v>2116.5</v>
      </c>
      <c r="K4657">
        <v>0.31307870370370372</v>
      </c>
      <c r="L4657">
        <v>900.8</v>
      </c>
      <c r="N4657">
        <v>0.25081018518518516</v>
      </c>
      <c r="O4657">
        <v>842.3</v>
      </c>
      <c r="Q4657">
        <v>0</v>
      </c>
      <c r="T4657">
        <v>0.35497685185185185</v>
      </c>
      <c r="U4657">
        <v>1619.2</v>
      </c>
      <c r="W4657">
        <v>1.1574074074074073E-4</v>
      </c>
      <c r="X4657">
        <v>6834</v>
      </c>
      <c r="Z4657">
        <v>0</v>
      </c>
    </row>
    <row r="4658" spans="1:26" x14ac:dyDescent="0.25">
      <c r="A4658" s="2">
        <v>38989</v>
      </c>
      <c r="B4658">
        <v>0.30289351851851853</v>
      </c>
      <c r="C4658">
        <v>1333.7</v>
      </c>
      <c r="E4658">
        <v>0.34062499999999996</v>
      </c>
      <c r="F4658">
        <v>865</v>
      </c>
      <c r="H4658">
        <v>0.88194444444444442</v>
      </c>
      <c r="I4658">
        <v>2082.1999999999998</v>
      </c>
      <c r="K4658">
        <v>0.29351851851851851</v>
      </c>
      <c r="L4658">
        <v>933.4</v>
      </c>
      <c r="N4658">
        <v>0.29374999999999996</v>
      </c>
      <c r="O4658">
        <v>828</v>
      </c>
      <c r="Q4658">
        <v>0</v>
      </c>
      <c r="T4658">
        <v>0.29895833333333327</v>
      </c>
      <c r="U4658">
        <v>1669.8</v>
      </c>
      <c r="W4658">
        <v>2.3148148148148146E-4</v>
      </c>
      <c r="X4658">
        <v>6968.1</v>
      </c>
      <c r="Z4658">
        <v>0</v>
      </c>
    </row>
    <row r="4659" spans="1:26" x14ac:dyDescent="0.25">
      <c r="A4659" s="2">
        <v>38990</v>
      </c>
      <c r="B4659">
        <v>0.32685185185185184</v>
      </c>
      <c r="C4659">
        <v>1311.2</v>
      </c>
      <c r="E4659">
        <v>0.30405092592592592</v>
      </c>
      <c r="F4659">
        <v>953.9</v>
      </c>
      <c r="H4659">
        <v>0.75451388888888882</v>
      </c>
      <c r="I4659">
        <v>2072.3000000000002</v>
      </c>
      <c r="K4659">
        <v>0.26342592592592595</v>
      </c>
      <c r="L4659">
        <v>1071.8</v>
      </c>
      <c r="N4659">
        <v>0.30798611111111107</v>
      </c>
      <c r="O4659">
        <v>838.4</v>
      </c>
      <c r="Q4659">
        <v>0</v>
      </c>
      <c r="T4659">
        <v>0.25335648148148149</v>
      </c>
      <c r="U4659">
        <v>1679.2</v>
      </c>
      <c r="W4659">
        <v>2.3148148148148146E-4</v>
      </c>
      <c r="X4659">
        <v>7032.8</v>
      </c>
      <c r="Z4659">
        <v>0</v>
      </c>
    </row>
    <row r="4660" spans="1:26" x14ac:dyDescent="0.25">
      <c r="A4660" s="2">
        <v>38991</v>
      </c>
      <c r="B4660">
        <v>0.32881944444444444</v>
      </c>
      <c r="C4660">
        <v>1312.9</v>
      </c>
      <c r="E4660">
        <v>0.26666666666666666</v>
      </c>
      <c r="F4660">
        <v>957.3</v>
      </c>
      <c r="H4660">
        <v>0.64224537037037033</v>
      </c>
      <c r="I4660">
        <v>2084.8000000000002</v>
      </c>
      <c r="K4660">
        <v>0.23402777777777775</v>
      </c>
      <c r="L4660">
        <v>995.9</v>
      </c>
      <c r="N4660">
        <v>0.27627314814814813</v>
      </c>
      <c r="O4660">
        <v>889.7</v>
      </c>
      <c r="Q4660">
        <v>0</v>
      </c>
      <c r="T4660">
        <v>0.22233796296296296</v>
      </c>
      <c r="U4660">
        <v>1680.4</v>
      </c>
      <c r="W4660">
        <v>1.1574074074074073E-4</v>
      </c>
      <c r="X4660">
        <v>7243.9</v>
      </c>
      <c r="Z4660">
        <v>0</v>
      </c>
    </row>
    <row r="4661" spans="1:26" x14ac:dyDescent="0.25">
      <c r="A4661" s="2">
        <v>38992</v>
      </c>
      <c r="B4661">
        <v>0.30810185185185185</v>
      </c>
      <c r="C4661">
        <v>1334.6</v>
      </c>
      <c r="E4661">
        <v>0.23090277777777776</v>
      </c>
      <c r="F4661">
        <v>942.4</v>
      </c>
      <c r="H4661">
        <v>0.58773148148148147</v>
      </c>
      <c r="I4661">
        <v>2090.6999999999998</v>
      </c>
      <c r="K4661">
        <v>0.20833333333333331</v>
      </c>
      <c r="L4661">
        <v>902.6</v>
      </c>
      <c r="N4661">
        <v>0.24432870370370369</v>
      </c>
      <c r="O4661">
        <v>917.5</v>
      </c>
      <c r="Q4661">
        <v>0</v>
      </c>
      <c r="T4661">
        <v>0.23136574074074071</v>
      </c>
      <c r="U4661">
        <v>1667.3</v>
      </c>
      <c r="W4661">
        <v>2.1990740740740738E-3</v>
      </c>
      <c r="X4661">
        <v>5045.7</v>
      </c>
      <c r="Z4661">
        <v>0</v>
      </c>
    </row>
    <row r="4662" spans="1:26" x14ac:dyDescent="0.25">
      <c r="A4662" s="2">
        <v>38993</v>
      </c>
      <c r="B4662">
        <v>0.26874999999999999</v>
      </c>
      <c r="C4662">
        <v>1309.8</v>
      </c>
      <c r="E4662">
        <v>0.20335648148148147</v>
      </c>
      <c r="F4662">
        <v>999.3</v>
      </c>
      <c r="H4662">
        <v>0.56157407407407411</v>
      </c>
      <c r="I4662">
        <v>2081.5</v>
      </c>
      <c r="K4662">
        <v>0.1895833333333333</v>
      </c>
      <c r="L4662">
        <v>833.8</v>
      </c>
      <c r="N4662">
        <v>0.20289351851851853</v>
      </c>
      <c r="O4662">
        <v>939.2</v>
      </c>
      <c r="Q4662">
        <v>0</v>
      </c>
      <c r="T4662">
        <v>0.2189814814814815</v>
      </c>
      <c r="U4662">
        <v>1635.7</v>
      </c>
      <c r="W4662">
        <v>2.3148148148148146E-4</v>
      </c>
      <c r="X4662">
        <v>1670.6</v>
      </c>
      <c r="Z4662">
        <v>0</v>
      </c>
    </row>
    <row r="4663" spans="1:26" x14ac:dyDescent="0.25">
      <c r="A4663" s="2">
        <v>38994</v>
      </c>
      <c r="B4663">
        <v>0.24340277777777777</v>
      </c>
      <c r="C4663">
        <v>1300.2</v>
      </c>
      <c r="E4663">
        <v>0.18518518518518517</v>
      </c>
      <c r="F4663">
        <v>1098</v>
      </c>
      <c r="H4663">
        <v>0.55150462962962954</v>
      </c>
      <c r="I4663">
        <v>2070.6999999999998</v>
      </c>
      <c r="K4663">
        <v>0.17037037037037037</v>
      </c>
      <c r="L4663">
        <v>801.3</v>
      </c>
      <c r="N4663">
        <v>0.17326388888888888</v>
      </c>
      <c r="O4663">
        <v>993.5</v>
      </c>
      <c r="Q4663">
        <v>0</v>
      </c>
      <c r="T4663">
        <v>0.20879629629629629</v>
      </c>
      <c r="U4663">
        <v>1600.8</v>
      </c>
      <c r="W4663">
        <v>1.1574074074074073E-4</v>
      </c>
      <c r="X4663">
        <v>2231.4</v>
      </c>
      <c r="Z4663">
        <v>0</v>
      </c>
    </row>
    <row r="4664" spans="1:26" x14ac:dyDescent="0.25">
      <c r="A4664" s="2">
        <v>38995</v>
      </c>
      <c r="B4664">
        <v>0.20729166666666665</v>
      </c>
      <c r="C4664">
        <v>1342</v>
      </c>
      <c r="E4664">
        <v>0.16724537037037035</v>
      </c>
      <c r="F4664">
        <v>1107.8</v>
      </c>
      <c r="H4664">
        <v>0.51944444444444449</v>
      </c>
      <c r="I4664">
        <v>2050.6</v>
      </c>
      <c r="K4664">
        <v>0.1630787037037037</v>
      </c>
      <c r="L4664">
        <v>780</v>
      </c>
      <c r="N4664">
        <v>0.15763888888888888</v>
      </c>
      <c r="O4664">
        <v>1052.4000000000001</v>
      </c>
      <c r="Q4664">
        <v>0</v>
      </c>
      <c r="T4664">
        <v>0.20150462962962962</v>
      </c>
      <c r="U4664">
        <v>1552.8</v>
      </c>
      <c r="W4664">
        <v>3.4722222222222218E-4</v>
      </c>
      <c r="X4664">
        <v>2576.6</v>
      </c>
      <c r="Z4664">
        <v>0</v>
      </c>
    </row>
    <row r="4665" spans="1:26" x14ac:dyDescent="0.25">
      <c r="A4665" s="2">
        <v>38996</v>
      </c>
      <c r="B4665">
        <v>0.19456018518518517</v>
      </c>
      <c r="C4665">
        <v>1349.6</v>
      </c>
      <c r="E4665">
        <v>0.15</v>
      </c>
      <c r="F4665">
        <v>1040.9000000000001</v>
      </c>
      <c r="H4665">
        <v>0.45393518518518516</v>
      </c>
      <c r="I4665">
        <v>2033.8</v>
      </c>
      <c r="K4665">
        <v>0.15682870370370369</v>
      </c>
      <c r="L4665">
        <v>773.4</v>
      </c>
      <c r="N4665">
        <v>0.13449074074074072</v>
      </c>
      <c r="O4665">
        <v>1092.2</v>
      </c>
      <c r="Q4665">
        <v>0</v>
      </c>
      <c r="T4665">
        <v>0.19884259259259257</v>
      </c>
      <c r="U4665">
        <v>1490</v>
      </c>
      <c r="W4665">
        <v>5.7870370370370367E-4</v>
      </c>
      <c r="X4665">
        <v>2392.3000000000002</v>
      </c>
      <c r="Z4665">
        <v>0</v>
      </c>
    </row>
    <row r="4666" spans="1:26" x14ac:dyDescent="0.25">
      <c r="A4666" s="2">
        <v>38997</v>
      </c>
      <c r="B4666">
        <v>0.171875</v>
      </c>
      <c r="C4666">
        <v>1418.3</v>
      </c>
      <c r="E4666">
        <v>0.13032407407407406</v>
      </c>
      <c r="F4666">
        <v>996.2</v>
      </c>
      <c r="H4666">
        <v>0.38078703703703698</v>
      </c>
      <c r="I4666">
        <v>2017.3</v>
      </c>
      <c r="K4666">
        <v>0.14479166666666665</v>
      </c>
      <c r="L4666">
        <v>774.6</v>
      </c>
      <c r="N4666">
        <v>0.1247685185185185</v>
      </c>
      <c r="O4666">
        <v>1110.9000000000001</v>
      </c>
      <c r="Q4666">
        <v>0</v>
      </c>
      <c r="T4666">
        <v>0.20173611111111109</v>
      </c>
      <c r="U4666">
        <v>1451.7</v>
      </c>
      <c r="W4666">
        <v>3.4722222222222218E-4</v>
      </c>
      <c r="X4666">
        <v>1825.7</v>
      </c>
      <c r="Z4666">
        <v>0</v>
      </c>
    </row>
    <row r="4667" spans="1:26" x14ac:dyDescent="0.25">
      <c r="A4667" s="2">
        <v>38998</v>
      </c>
      <c r="B4667">
        <v>0.16215277777777776</v>
      </c>
      <c r="C4667">
        <v>1451.9</v>
      </c>
      <c r="E4667">
        <v>0.11840277777777777</v>
      </c>
      <c r="F4667">
        <v>967.1</v>
      </c>
      <c r="H4667">
        <v>0.36122685185185183</v>
      </c>
      <c r="I4667">
        <v>2003.3</v>
      </c>
      <c r="K4667">
        <v>0.14259259259259258</v>
      </c>
      <c r="L4667">
        <v>778.3</v>
      </c>
      <c r="N4667">
        <v>0.1111111111111111</v>
      </c>
      <c r="O4667">
        <v>1111.2</v>
      </c>
      <c r="Q4667">
        <v>0</v>
      </c>
      <c r="T4667">
        <v>0.19259259259259259</v>
      </c>
      <c r="U4667">
        <v>1438</v>
      </c>
      <c r="W4667">
        <v>1.1574074074074073E-4</v>
      </c>
      <c r="X4667">
        <v>2003.9</v>
      </c>
      <c r="Z4667">
        <v>0</v>
      </c>
    </row>
    <row r="4668" spans="1:26" x14ac:dyDescent="0.25">
      <c r="A4668" s="2">
        <v>38999</v>
      </c>
      <c r="B4668">
        <v>0.15578703703703703</v>
      </c>
      <c r="C4668">
        <v>1493.5</v>
      </c>
      <c r="E4668">
        <v>0.11886574074074073</v>
      </c>
      <c r="F4668">
        <v>933.1</v>
      </c>
      <c r="H4668">
        <v>0.32222222222222219</v>
      </c>
      <c r="I4668">
        <v>1999.9</v>
      </c>
      <c r="K4668">
        <v>0.13368055555555555</v>
      </c>
      <c r="L4668">
        <v>784</v>
      </c>
      <c r="N4668">
        <v>9.0972222222222218E-2</v>
      </c>
      <c r="O4668">
        <v>1119.5</v>
      </c>
      <c r="Q4668">
        <v>0</v>
      </c>
      <c r="T4668">
        <v>0.18749999999999997</v>
      </c>
      <c r="U4668">
        <v>1457.5</v>
      </c>
      <c r="W4668">
        <v>0</v>
      </c>
      <c r="Z4668">
        <v>0</v>
      </c>
    </row>
    <row r="4669" spans="1:26" x14ac:dyDescent="0.25">
      <c r="A4669" s="2">
        <v>39000</v>
      </c>
      <c r="B4669">
        <v>0.13900462962962962</v>
      </c>
      <c r="C4669">
        <v>1549.6</v>
      </c>
      <c r="E4669">
        <v>0.1181712962962963</v>
      </c>
      <c r="F4669">
        <v>910.3</v>
      </c>
      <c r="H4669">
        <v>0.31770833333333331</v>
      </c>
      <c r="I4669">
        <v>1987.4</v>
      </c>
      <c r="K4669">
        <v>0.13321759259259258</v>
      </c>
      <c r="L4669">
        <v>799.3</v>
      </c>
      <c r="N4669">
        <v>9.1898148148148145E-2</v>
      </c>
      <c r="O4669">
        <v>1151.9000000000001</v>
      </c>
      <c r="Q4669">
        <v>0</v>
      </c>
      <c r="T4669">
        <v>0.17407407407407405</v>
      </c>
      <c r="U4669">
        <v>1480.4</v>
      </c>
      <c r="W4669">
        <v>0</v>
      </c>
      <c r="Z4669">
        <v>0</v>
      </c>
    </row>
    <row r="4670" spans="1:26" x14ac:dyDescent="0.25">
      <c r="A4670" s="2">
        <v>39001</v>
      </c>
      <c r="B4670">
        <v>0.13298611111111111</v>
      </c>
      <c r="C4670">
        <v>1588.7</v>
      </c>
      <c r="E4670">
        <v>9.9768518518518506E-2</v>
      </c>
      <c r="F4670">
        <v>895.1</v>
      </c>
      <c r="H4670">
        <v>0.28252314814814811</v>
      </c>
      <c r="I4670">
        <v>1970.7</v>
      </c>
      <c r="K4670">
        <v>0.13391203703703702</v>
      </c>
      <c r="L4670">
        <v>843</v>
      </c>
      <c r="N4670">
        <v>0.1011574074074074</v>
      </c>
      <c r="O4670">
        <v>1205.8</v>
      </c>
      <c r="Q4670">
        <v>0</v>
      </c>
      <c r="T4670">
        <v>0.17523148148148149</v>
      </c>
      <c r="U4670">
        <v>1496.5</v>
      </c>
      <c r="W4670">
        <v>0</v>
      </c>
      <c r="Z4670">
        <v>0</v>
      </c>
    </row>
    <row r="4671" spans="1:26" x14ac:dyDescent="0.25">
      <c r="A4671" s="2">
        <v>39002</v>
      </c>
      <c r="B4671">
        <v>0.12743055555555555</v>
      </c>
      <c r="C4671">
        <v>1675.2</v>
      </c>
      <c r="E4671">
        <v>9.1782407407407396E-2</v>
      </c>
      <c r="F4671">
        <v>894.7</v>
      </c>
      <c r="H4671">
        <v>0.22222222222222221</v>
      </c>
      <c r="I4671">
        <v>1966.3</v>
      </c>
      <c r="K4671">
        <v>0.1335648148148148</v>
      </c>
      <c r="L4671">
        <v>862</v>
      </c>
      <c r="N4671">
        <v>9.4444444444444442E-2</v>
      </c>
      <c r="O4671">
        <v>1266.9000000000001</v>
      </c>
      <c r="Q4671">
        <v>0</v>
      </c>
      <c r="T4671">
        <v>0.1716435185185185</v>
      </c>
      <c r="U4671">
        <v>1491.4</v>
      </c>
      <c r="W4671">
        <v>0</v>
      </c>
      <c r="Z4671">
        <v>0</v>
      </c>
    </row>
    <row r="4672" spans="1:26" x14ac:dyDescent="0.25">
      <c r="A4672" s="2">
        <v>39003</v>
      </c>
      <c r="B4672">
        <v>0.12523148148148147</v>
      </c>
      <c r="C4672">
        <v>1758.6</v>
      </c>
      <c r="E4672">
        <v>0.1074074074074074</v>
      </c>
      <c r="F4672">
        <v>894.9</v>
      </c>
      <c r="H4672">
        <v>0.18472222222222223</v>
      </c>
      <c r="I4672">
        <v>1960.7</v>
      </c>
      <c r="K4672">
        <v>0.12349537037037037</v>
      </c>
      <c r="L4672">
        <v>848.8</v>
      </c>
      <c r="N4672">
        <v>7.5694444444444439E-2</v>
      </c>
      <c r="O4672">
        <v>1308.3</v>
      </c>
      <c r="Q4672">
        <v>0</v>
      </c>
      <c r="T4672">
        <v>0.17199074074074072</v>
      </c>
      <c r="U4672">
        <v>1469.3</v>
      </c>
      <c r="W4672">
        <v>0</v>
      </c>
      <c r="Z4672">
        <v>0</v>
      </c>
    </row>
    <row r="4673" spans="1:26" x14ac:dyDescent="0.25">
      <c r="A4673" s="2">
        <v>39004</v>
      </c>
      <c r="B4673">
        <v>0.1130787037037037</v>
      </c>
      <c r="C4673">
        <v>1802.7</v>
      </c>
      <c r="E4673">
        <v>0.1125</v>
      </c>
      <c r="F4673">
        <v>895.8</v>
      </c>
      <c r="H4673">
        <v>0.16145833333333331</v>
      </c>
      <c r="I4673">
        <v>1958.7</v>
      </c>
      <c r="K4673">
        <v>0.11493055555555555</v>
      </c>
      <c r="L4673">
        <v>836.2</v>
      </c>
      <c r="N4673">
        <v>6.2037037037037036E-2</v>
      </c>
      <c r="O4673">
        <v>1333.5</v>
      </c>
      <c r="Q4673">
        <v>0</v>
      </c>
      <c r="T4673">
        <v>0.19131944444444446</v>
      </c>
      <c r="U4673">
        <v>1430.1</v>
      </c>
      <c r="W4673">
        <v>0</v>
      </c>
      <c r="Z4673">
        <v>0</v>
      </c>
    </row>
    <row r="4674" spans="1:26" x14ac:dyDescent="0.25">
      <c r="A4674" s="2">
        <v>39005</v>
      </c>
      <c r="B4674">
        <v>0.10439814814814814</v>
      </c>
      <c r="C4674">
        <v>1809.2</v>
      </c>
      <c r="E4674">
        <v>0.10185185185185186</v>
      </c>
      <c r="F4674">
        <v>895.7</v>
      </c>
      <c r="H4674">
        <v>0.13263888888888889</v>
      </c>
      <c r="I4674">
        <v>1956.1</v>
      </c>
      <c r="K4674">
        <v>0.10474537037037038</v>
      </c>
      <c r="L4674">
        <v>831.9</v>
      </c>
      <c r="N4674">
        <v>7.048611111111111E-2</v>
      </c>
      <c r="O4674">
        <v>1328.2</v>
      </c>
      <c r="Q4674">
        <v>0</v>
      </c>
      <c r="T4674">
        <v>0.17800925925925926</v>
      </c>
      <c r="U4674">
        <v>1398.2</v>
      </c>
      <c r="W4674">
        <v>0</v>
      </c>
      <c r="Z4674">
        <v>0</v>
      </c>
    </row>
    <row r="4675" spans="1:26" x14ac:dyDescent="0.25">
      <c r="A4675" s="2">
        <v>39006</v>
      </c>
      <c r="B4675">
        <v>0.10011574074074074</v>
      </c>
      <c r="C4675">
        <v>1845</v>
      </c>
      <c r="E4675">
        <v>9.3749999999999986E-2</v>
      </c>
      <c r="F4675">
        <v>903.4</v>
      </c>
      <c r="H4675">
        <v>0.11053240740740741</v>
      </c>
      <c r="I4675">
        <v>1954</v>
      </c>
      <c r="K4675">
        <v>9.5370370370370369E-2</v>
      </c>
      <c r="L4675">
        <v>835.5</v>
      </c>
      <c r="N4675">
        <v>7.6273148148148145E-2</v>
      </c>
      <c r="O4675">
        <v>1302.8</v>
      </c>
      <c r="Q4675">
        <v>0</v>
      </c>
      <c r="T4675">
        <v>0.14780092592592592</v>
      </c>
      <c r="U4675">
        <v>1371.8</v>
      </c>
      <c r="W4675">
        <v>0</v>
      </c>
      <c r="Z4675">
        <v>0</v>
      </c>
    </row>
    <row r="4676" spans="1:26" x14ac:dyDescent="0.25">
      <c r="A4676" s="2">
        <v>39007</v>
      </c>
      <c r="B4676">
        <v>0.11099537037037037</v>
      </c>
      <c r="C4676">
        <v>1928.5</v>
      </c>
      <c r="E4676">
        <v>8.5185185185185183E-2</v>
      </c>
      <c r="F4676">
        <v>920.5</v>
      </c>
      <c r="H4676">
        <v>8.8078703703703701E-2</v>
      </c>
      <c r="I4676">
        <v>1959</v>
      </c>
      <c r="K4676">
        <v>9.2824074074074059E-2</v>
      </c>
      <c r="L4676">
        <v>841.7</v>
      </c>
      <c r="N4676">
        <v>8.0324074074074076E-2</v>
      </c>
      <c r="O4676">
        <v>1291.2</v>
      </c>
      <c r="Q4676">
        <v>0</v>
      </c>
      <c r="T4676">
        <v>0.15682870370370369</v>
      </c>
      <c r="U4676">
        <v>1386.1</v>
      </c>
      <c r="W4676">
        <v>0</v>
      </c>
      <c r="Z4676">
        <v>0</v>
      </c>
    </row>
    <row r="4677" spans="1:26" x14ac:dyDescent="0.25">
      <c r="A4677" s="2">
        <v>39008</v>
      </c>
      <c r="B4677">
        <v>0.10729166666666666</v>
      </c>
      <c r="C4677">
        <v>2008.9</v>
      </c>
      <c r="E4677">
        <v>8.1712962962962959E-2</v>
      </c>
      <c r="F4677">
        <v>948.5</v>
      </c>
      <c r="H4677">
        <v>6.0879629629629624E-2</v>
      </c>
      <c r="I4677">
        <v>1957.4</v>
      </c>
      <c r="K4677">
        <v>9.7569444444444431E-2</v>
      </c>
      <c r="L4677">
        <v>842.9</v>
      </c>
      <c r="N4677">
        <v>7.0254629629629625E-2</v>
      </c>
      <c r="O4677">
        <v>1254.4000000000001</v>
      </c>
      <c r="Q4677">
        <v>0</v>
      </c>
      <c r="T4677">
        <v>0.20138888888888887</v>
      </c>
      <c r="U4677">
        <v>1412.3</v>
      </c>
      <c r="W4677">
        <v>0</v>
      </c>
      <c r="Z4677">
        <v>0</v>
      </c>
    </row>
    <row r="4678" spans="1:26" x14ac:dyDescent="0.25">
      <c r="A4678" s="2">
        <v>39009</v>
      </c>
      <c r="B4678">
        <v>0.10219907407407407</v>
      </c>
      <c r="C4678">
        <v>2068.6</v>
      </c>
      <c r="E4678">
        <v>8.2523148148148137E-2</v>
      </c>
      <c r="F4678">
        <v>971.5</v>
      </c>
      <c r="H4678">
        <v>4.780092592592592E-2</v>
      </c>
      <c r="I4678">
        <v>1962.9</v>
      </c>
      <c r="K4678">
        <v>8.2638888888888887E-2</v>
      </c>
      <c r="L4678">
        <v>836.7</v>
      </c>
      <c r="N4678">
        <v>6.053240740740741E-2</v>
      </c>
      <c r="O4678">
        <v>1242.5</v>
      </c>
      <c r="Q4678">
        <v>0</v>
      </c>
      <c r="T4678">
        <v>0.19965277777777776</v>
      </c>
      <c r="U4678">
        <v>1437.7</v>
      </c>
      <c r="W4678">
        <v>0</v>
      </c>
      <c r="Z4678">
        <v>0</v>
      </c>
    </row>
    <row r="4679" spans="1:26" x14ac:dyDescent="0.25">
      <c r="A4679" s="2">
        <v>39010</v>
      </c>
      <c r="B4679">
        <v>9.768518518518518E-2</v>
      </c>
      <c r="C4679">
        <v>2089.3000000000002</v>
      </c>
      <c r="E4679">
        <v>7.5810185185185175E-2</v>
      </c>
      <c r="F4679">
        <v>983.3</v>
      </c>
      <c r="H4679">
        <v>4.583333333333333E-2</v>
      </c>
      <c r="I4679">
        <v>1959.2</v>
      </c>
      <c r="K4679">
        <v>7.8472222222222221E-2</v>
      </c>
      <c r="L4679">
        <v>825.1</v>
      </c>
      <c r="N4679">
        <v>4.3981481481481476E-2</v>
      </c>
      <c r="O4679">
        <v>1229.4000000000001</v>
      </c>
      <c r="Q4679">
        <v>0</v>
      </c>
      <c r="T4679">
        <v>0.19895833333333335</v>
      </c>
      <c r="U4679">
        <v>1451.8</v>
      </c>
      <c r="W4679">
        <v>0</v>
      </c>
      <c r="Z4679">
        <v>0</v>
      </c>
    </row>
    <row r="4680" spans="1:26" x14ac:dyDescent="0.25">
      <c r="A4680" s="2">
        <v>39011</v>
      </c>
      <c r="B4680">
        <v>9.166666666666666E-2</v>
      </c>
      <c r="C4680">
        <v>2113.5</v>
      </c>
      <c r="E4680">
        <v>6.7245370370370358E-2</v>
      </c>
      <c r="F4680">
        <v>991.8</v>
      </c>
      <c r="H4680">
        <v>7.2685185185185186E-2</v>
      </c>
      <c r="I4680">
        <v>1960.2</v>
      </c>
      <c r="K4680">
        <v>7.4768518518518512E-2</v>
      </c>
      <c r="L4680">
        <v>816.6</v>
      </c>
      <c r="N4680">
        <v>4.0509259259259259E-2</v>
      </c>
      <c r="O4680">
        <v>1229.4000000000001</v>
      </c>
      <c r="Q4680">
        <v>0</v>
      </c>
      <c r="T4680">
        <v>0.22430555555555554</v>
      </c>
      <c r="U4680">
        <v>1481.5</v>
      </c>
      <c r="W4680">
        <v>0</v>
      </c>
      <c r="Z4680">
        <v>0</v>
      </c>
    </row>
    <row r="4681" spans="1:26" x14ac:dyDescent="0.25">
      <c r="A4681" s="2">
        <v>39012</v>
      </c>
      <c r="B4681">
        <v>8.4374999999999992E-2</v>
      </c>
      <c r="C4681">
        <v>2179.9</v>
      </c>
      <c r="E4681">
        <v>6.5972222222222224E-2</v>
      </c>
      <c r="F4681">
        <v>993.5</v>
      </c>
      <c r="H4681">
        <v>8.7268518518518509E-2</v>
      </c>
      <c r="I4681">
        <v>1963.3</v>
      </c>
      <c r="K4681">
        <v>7.5578703703703703E-2</v>
      </c>
      <c r="L4681">
        <v>803.4</v>
      </c>
      <c r="N4681">
        <v>3.8425925925925919E-2</v>
      </c>
      <c r="O4681">
        <v>1222.2</v>
      </c>
      <c r="Q4681">
        <v>0</v>
      </c>
      <c r="T4681">
        <v>0.22905092592592591</v>
      </c>
      <c r="U4681">
        <v>1522.1</v>
      </c>
      <c r="W4681">
        <v>0</v>
      </c>
      <c r="Z4681">
        <v>0</v>
      </c>
    </row>
    <row r="4682" spans="1:26" x14ac:dyDescent="0.25">
      <c r="A4682" s="2">
        <v>39013</v>
      </c>
      <c r="B4682">
        <v>8.0671296296296283E-2</v>
      </c>
      <c r="C4682">
        <v>2251.6999999999998</v>
      </c>
      <c r="E4682">
        <v>6.5509259259259253E-2</v>
      </c>
      <c r="F4682">
        <v>998.5</v>
      </c>
      <c r="H4682">
        <v>8.2754629629629622E-2</v>
      </c>
      <c r="I4682">
        <v>1964.1</v>
      </c>
      <c r="K4682">
        <v>6.7939814814814814E-2</v>
      </c>
      <c r="L4682">
        <v>788.3</v>
      </c>
      <c r="N4682">
        <v>3.7384259259259256E-2</v>
      </c>
      <c r="O4682">
        <v>1221</v>
      </c>
      <c r="Q4682">
        <v>0</v>
      </c>
      <c r="T4682">
        <v>0.21631944444444445</v>
      </c>
      <c r="U4682">
        <v>1536.5</v>
      </c>
      <c r="W4682">
        <v>0</v>
      </c>
      <c r="Z4682">
        <v>0</v>
      </c>
    </row>
    <row r="4683" spans="1:26" x14ac:dyDescent="0.25">
      <c r="A4683" s="2">
        <v>39014</v>
      </c>
      <c r="B4683">
        <v>7.8240740740740736E-2</v>
      </c>
      <c r="C4683">
        <v>2325.9</v>
      </c>
      <c r="E4683">
        <v>6.0763888888888888E-2</v>
      </c>
      <c r="F4683">
        <v>995.3</v>
      </c>
      <c r="H4683">
        <v>7.1064814814814803E-2</v>
      </c>
      <c r="I4683">
        <v>1966.8</v>
      </c>
      <c r="K4683">
        <v>7.3148148148148143E-2</v>
      </c>
      <c r="L4683">
        <v>778.7</v>
      </c>
      <c r="N4683">
        <v>4.0277777777777773E-2</v>
      </c>
      <c r="O4683">
        <v>1229.4000000000001</v>
      </c>
      <c r="Q4683">
        <v>0</v>
      </c>
      <c r="T4683">
        <v>0.2204861111111111</v>
      </c>
      <c r="U4683">
        <v>1596.4</v>
      </c>
      <c r="W4683">
        <v>0</v>
      </c>
      <c r="Z4683">
        <v>0</v>
      </c>
    </row>
    <row r="4684" spans="1:26" x14ac:dyDescent="0.25">
      <c r="A4684" s="2">
        <v>39015</v>
      </c>
      <c r="B4684">
        <v>7.0138888888888876E-2</v>
      </c>
      <c r="C4684">
        <v>2354.4</v>
      </c>
      <c r="E4684">
        <v>5.7986111111111106E-2</v>
      </c>
      <c r="F4684">
        <v>1002.3</v>
      </c>
      <c r="H4684">
        <v>9.363425925925925E-2</v>
      </c>
      <c r="I4684">
        <v>1970.8</v>
      </c>
      <c r="K4684">
        <v>8.0439814814814811E-2</v>
      </c>
      <c r="L4684">
        <v>768.7</v>
      </c>
      <c r="N4684">
        <v>3.9120370370370368E-2</v>
      </c>
      <c r="O4684">
        <v>1233.3</v>
      </c>
      <c r="Q4684">
        <v>0</v>
      </c>
      <c r="T4684">
        <v>0.19386574074074073</v>
      </c>
      <c r="U4684">
        <v>1641.4</v>
      </c>
      <c r="W4684">
        <v>0</v>
      </c>
      <c r="Z4684">
        <v>0</v>
      </c>
    </row>
    <row r="4685" spans="1:26" x14ac:dyDescent="0.25">
      <c r="A4685" s="2">
        <v>39016</v>
      </c>
      <c r="B4685">
        <v>6.2152777777777779E-2</v>
      </c>
      <c r="C4685">
        <v>2377.9</v>
      </c>
      <c r="E4685">
        <v>6.446759259259259E-2</v>
      </c>
      <c r="F4685">
        <v>1005.9</v>
      </c>
      <c r="H4685">
        <v>9.6990740740740738E-2</v>
      </c>
      <c r="I4685">
        <v>1968.2</v>
      </c>
      <c r="K4685">
        <v>8.3564814814814814E-2</v>
      </c>
      <c r="L4685">
        <v>763.5</v>
      </c>
      <c r="N4685">
        <v>3.3333333333333333E-2</v>
      </c>
      <c r="O4685">
        <v>1238.7</v>
      </c>
      <c r="Q4685">
        <v>0</v>
      </c>
      <c r="T4685">
        <v>0.16863425925925926</v>
      </c>
      <c r="U4685">
        <v>1666.7</v>
      </c>
      <c r="W4685">
        <v>0</v>
      </c>
      <c r="Z4685">
        <v>0</v>
      </c>
    </row>
    <row r="4686" spans="1:26" x14ac:dyDescent="0.25">
      <c r="A4686" s="2">
        <v>39017</v>
      </c>
      <c r="B4686">
        <v>5.9490740740740733E-2</v>
      </c>
      <c r="C4686">
        <v>2379.1</v>
      </c>
      <c r="E4686">
        <v>7.1527777777777773E-2</v>
      </c>
      <c r="F4686">
        <v>994.1</v>
      </c>
      <c r="H4686">
        <v>8.7847222222222215E-2</v>
      </c>
      <c r="I4686">
        <v>1967.6</v>
      </c>
      <c r="K4686">
        <v>8.2870370370370372E-2</v>
      </c>
      <c r="L4686">
        <v>758.2</v>
      </c>
      <c r="N4686">
        <v>2.5810185185185183E-2</v>
      </c>
      <c r="O4686">
        <v>1240</v>
      </c>
      <c r="Q4686">
        <v>0</v>
      </c>
      <c r="T4686">
        <v>0.16944444444444445</v>
      </c>
      <c r="U4686">
        <v>1687.8</v>
      </c>
      <c r="W4686">
        <v>0</v>
      </c>
      <c r="Z4686">
        <v>0</v>
      </c>
    </row>
    <row r="4687" spans="1:26" x14ac:dyDescent="0.25">
      <c r="A4687" s="2">
        <v>39018</v>
      </c>
      <c r="B4687">
        <v>5.8912037037037034E-2</v>
      </c>
      <c r="C4687">
        <v>2381.4</v>
      </c>
      <c r="E4687">
        <v>6.6782407407407401E-2</v>
      </c>
      <c r="F4687">
        <v>999.9</v>
      </c>
      <c r="H4687">
        <v>6.7013888888888887E-2</v>
      </c>
      <c r="I4687">
        <v>1968.5</v>
      </c>
      <c r="K4687">
        <v>8.1018518518518517E-2</v>
      </c>
      <c r="L4687">
        <v>754</v>
      </c>
      <c r="N4687">
        <v>2.8009259259259258E-2</v>
      </c>
      <c r="O4687">
        <v>1242.5</v>
      </c>
      <c r="Q4687">
        <v>0</v>
      </c>
      <c r="T4687">
        <v>0.18784722222222222</v>
      </c>
      <c r="U4687">
        <v>1696.7</v>
      </c>
      <c r="W4687">
        <v>0</v>
      </c>
      <c r="Z4687">
        <v>0</v>
      </c>
    </row>
    <row r="4688" spans="1:26" x14ac:dyDescent="0.25">
      <c r="A4688" s="2">
        <v>39019</v>
      </c>
      <c r="B4688">
        <v>5.5208333333333325E-2</v>
      </c>
      <c r="C4688">
        <v>2424.6</v>
      </c>
      <c r="E4688">
        <v>7.0370370370370361E-2</v>
      </c>
      <c r="F4688">
        <v>999.1</v>
      </c>
      <c r="H4688">
        <v>5.347222222222222E-2</v>
      </c>
      <c r="I4688">
        <v>1971.8</v>
      </c>
      <c r="K4688">
        <v>7.615740740740741E-2</v>
      </c>
      <c r="L4688">
        <v>747.3</v>
      </c>
      <c r="N4688">
        <v>4.0740740740740737E-2</v>
      </c>
      <c r="O4688">
        <v>1254.7</v>
      </c>
      <c r="Q4688">
        <v>0</v>
      </c>
      <c r="T4688">
        <v>0.17928240740740739</v>
      </c>
      <c r="U4688">
        <v>1692.8</v>
      </c>
      <c r="W4688">
        <v>0</v>
      </c>
      <c r="Z4688">
        <v>0</v>
      </c>
    </row>
    <row r="4689" spans="1:26" x14ac:dyDescent="0.25">
      <c r="A4689" s="2">
        <v>39020</v>
      </c>
      <c r="B4689">
        <v>5.4166666666666662E-2</v>
      </c>
      <c r="C4689">
        <v>2481.3000000000002</v>
      </c>
      <c r="E4689">
        <v>6.8287037037037035E-2</v>
      </c>
      <c r="F4689">
        <v>985.7</v>
      </c>
      <c r="H4689">
        <v>4.1087962962962958E-2</v>
      </c>
      <c r="I4689">
        <v>1975.8</v>
      </c>
      <c r="K4689">
        <v>7.0254629629629625E-2</v>
      </c>
      <c r="L4689">
        <v>746.6</v>
      </c>
      <c r="N4689">
        <v>4.7685185185185185E-2</v>
      </c>
      <c r="O4689">
        <v>1277.9000000000001</v>
      </c>
      <c r="Q4689">
        <v>0</v>
      </c>
      <c r="T4689">
        <v>0.17939814814814814</v>
      </c>
      <c r="U4689">
        <v>1689.4</v>
      </c>
      <c r="W4689">
        <v>0</v>
      </c>
      <c r="Z4689">
        <v>0</v>
      </c>
    </row>
    <row r="4690" spans="1:26" x14ac:dyDescent="0.25">
      <c r="A4690" s="2">
        <v>39021</v>
      </c>
      <c r="B4690">
        <v>6.2847222222222221E-2</v>
      </c>
      <c r="C4690">
        <v>2538.8000000000002</v>
      </c>
      <c r="E4690">
        <v>6.1574074074074073E-2</v>
      </c>
      <c r="F4690">
        <v>985.6</v>
      </c>
      <c r="H4690">
        <v>3.3101851851851848E-2</v>
      </c>
      <c r="I4690">
        <v>1980.6</v>
      </c>
      <c r="K4690">
        <v>6.3888888888888884E-2</v>
      </c>
      <c r="L4690">
        <v>747.1</v>
      </c>
      <c r="N4690">
        <v>5.844907407407407E-2</v>
      </c>
      <c r="O4690">
        <v>1293.0999999999999</v>
      </c>
      <c r="Q4690">
        <v>0</v>
      </c>
      <c r="T4690">
        <v>0.24675925925925926</v>
      </c>
      <c r="U4690">
        <v>1692.5</v>
      </c>
      <c r="W4690">
        <v>0</v>
      </c>
      <c r="Z4690">
        <v>0</v>
      </c>
    </row>
    <row r="4691" spans="1:26" x14ac:dyDescent="0.25">
      <c r="A4691" s="2">
        <v>39022</v>
      </c>
      <c r="B4691">
        <v>7.4884259259259248E-2</v>
      </c>
      <c r="C4691">
        <v>2651.6</v>
      </c>
      <c r="E4691">
        <v>6.1574074074074073E-2</v>
      </c>
      <c r="F4691">
        <v>982.7</v>
      </c>
      <c r="H4691">
        <v>2.8935185185185182E-2</v>
      </c>
      <c r="I4691">
        <v>1985.5</v>
      </c>
      <c r="K4691">
        <v>6.5046296296296297E-2</v>
      </c>
      <c r="L4691">
        <v>750.4</v>
      </c>
      <c r="N4691">
        <v>6.7245370370370358E-2</v>
      </c>
      <c r="O4691">
        <v>1301.3</v>
      </c>
      <c r="Q4691">
        <v>0</v>
      </c>
      <c r="T4691">
        <v>0.22858796296296294</v>
      </c>
      <c r="U4691">
        <v>1688.5</v>
      </c>
      <c r="W4691">
        <v>0</v>
      </c>
      <c r="Z4691">
        <v>0</v>
      </c>
    </row>
    <row r="4692" spans="1:26" x14ac:dyDescent="0.25">
      <c r="A4692" s="2">
        <v>39023</v>
      </c>
      <c r="B4692">
        <v>8.0787037037037032E-2</v>
      </c>
      <c r="C4692">
        <v>2696.8</v>
      </c>
      <c r="E4692">
        <v>6.238425925925925E-2</v>
      </c>
      <c r="F4692">
        <v>979.3</v>
      </c>
      <c r="H4692">
        <v>3.622685185185185E-2</v>
      </c>
      <c r="I4692">
        <v>1970.2</v>
      </c>
      <c r="K4692">
        <v>7.2337962962962965E-2</v>
      </c>
      <c r="L4692">
        <v>752.4</v>
      </c>
      <c r="N4692">
        <v>8.4027777777777771E-2</v>
      </c>
      <c r="O4692">
        <v>1298.5</v>
      </c>
      <c r="Q4692">
        <v>0</v>
      </c>
      <c r="T4692">
        <v>0.20578703703703705</v>
      </c>
      <c r="U4692">
        <v>1678.2</v>
      </c>
      <c r="W4692">
        <v>0</v>
      </c>
      <c r="Z4692">
        <v>0</v>
      </c>
    </row>
    <row r="4693" spans="1:26" x14ac:dyDescent="0.25">
      <c r="A4693" s="2">
        <v>39024</v>
      </c>
      <c r="B4693">
        <v>8.4027777777777771E-2</v>
      </c>
      <c r="C4693">
        <v>2705.8</v>
      </c>
      <c r="E4693">
        <v>6.3657407407407399E-2</v>
      </c>
      <c r="F4693">
        <v>977.1</v>
      </c>
      <c r="H4693">
        <v>3.4375000000000003E-2</v>
      </c>
      <c r="I4693">
        <v>1979.3</v>
      </c>
      <c r="K4693">
        <v>7.6851851851851838E-2</v>
      </c>
      <c r="L4693">
        <v>762.5</v>
      </c>
      <c r="N4693">
        <v>7.1412037037037038E-2</v>
      </c>
      <c r="O4693">
        <v>1310.2</v>
      </c>
      <c r="Q4693">
        <v>0</v>
      </c>
      <c r="T4693">
        <v>0.19733796296296297</v>
      </c>
      <c r="U4693">
        <v>1698.4</v>
      </c>
      <c r="W4693">
        <v>0</v>
      </c>
      <c r="Z4693">
        <v>0</v>
      </c>
    </row>
    <row r="4694" spans="1:26" x14ac:dyDescent="0.25">
      <c r="A4694" s="2">
        <v>39025</v>
      </c>
      <c r="B4694">
        <v>8.1365740740740738E-2</v>
      </c>
      <c r="C4694">
        <v>2735.9</v>
      </c>
      <c r="E4694">
        <v>7.0717592592592596E-2</v>
      </c>
      <c r="F4694">
        <v>956.2</v>
      </c>
      <c r="H4694">
        <v>3.8078703703703705E-2</v>
      </c>
      <c r="I4694">
        <v>1984.8</v>
      </c>
      <c r="K4694">
        <v>8.159722222222221E-2</v>
      </c>
      <c r="L4694">
        <v>774.3</v>
      </c>
      <c r="N4694">
        <v>7.7546296296296294E-2</v>
      </c>
      <c r="O4694">
        <v>1329.9</v>
      </c>
      <c r="Q4694">
        <v>0</v>
      </c>
      <c r="T4694">
        <v>0.20879629629629629</v>
      </c>
      <c r="U4694">
        <v>1715.9</v>
      </c>
      <c r="W4694">
        <v>0</v>
      </c>
      <c r="Z4694">
        <v>0</v>
      </c>
    </row>
    <row r="4695" spans="1:26" x14ac:dyDescent="0.25">
      <c r="A4695" s="2">
        <v>39026</v>
      </c>
      <c r="B4695">
        <v>7.6504629629629631E-2</v>
      </c>
      <c r="C4695">
        <v>2753.9</v>
      </c>
      <c r="E4695">
        <v>7.2685185185185186E-2</v>
      </c>
      <c r="F4695">
        <v>935.7</v>
      </c>
      <c r="H4695">
        <v>3.9699074074074074E-2</v>
      </c>
      <c r="I4695">
        <v>1987.3</v>
      </c>
      <c r="K4695">
        <v>7.4884259259259248E-2</v>
      </c>
      <c r="L4695">
        <v>784.7</v>
      </c>
      <c r="N4695">
        <v>8.0208333333333326E-2</v>
      </c>
      <c r="O4695">
        <v>1366.1</v>
      </c>
      <c r="Q4695">
        <v>0</v>
      </c>
      <c r="T4695">
        <v>0.35439814814814813</v>
      </c>
      <c r="U4695">
        <v>1724.5</v>
      </c>
      <c r="W4695">
        <v>0</v>
      </c>
      <c r="Z4695">
        <v>0</v>
      </c>
    </row>
    <row r="4696" spans="1:26" x14ac:dyDescent="0.25">
      <c r="A4696" s="2">
        <v>39027</v>
      </c>
      <c r="B4696">
        <v>7.1296296296296288E-2</v>
      </c>
      <c r="C4696">
        <v>2775.8</v>
      </c>
      <c r="E4696">
        <v>7.6273148148148145E-2</v>
      </c>
      <c r="F4696">
        <v>922.4</v>
      </c>
      <c r="H4696">
        <v>3.3101851851851848E-2</v>
      </c>
      <c r="I4696">
        <v>1989.5</v>
      </c>
      <c r="K4696">
        <v>7.0370370370370361E-2</v>
      </c>
      <c r="L4696">
        <v>785.2</v>
      </c>
      <c r="N4696">
        <v>8.2986111111111108E-2</v>
      </c>
      <c r="O4696">
        <v>1403.4</v>
      </c>
      <c r="Q4696">
        <v>0</v>
      </c>
      <c r="T4696">
        <v>0.30624999999999997</v>
      </c>
      <c r="U4696">
        <v>1698.9</v>
      </c>
      <c r="W4696">
        <v>0</v>
      </c>
      <c r="Z4696">
        <v>0</v>
      </c>
    </row>
    <row r="4697" spans="1:26" x14ac:dyDescent="0.25">
      <c r="A4697" s="2">
        <v>39028</v>
      </c>
      <c r="B4697">
        <v>6.8865740740740741E-2</v>
      </c>
      <c r="C4697">
        <v>2778.2</v>
      </c>
      <c r="E4697">
        <v>6.7708333333333329E-2</v>
      </c>
      <c r="F4697">
        <v>920.5</v>
      </c>
      <c r="H4697">
        <v>3.1944444444444442E-2</v>
      </c>
      <c r="I4697">
        <v>1994.4</v>
      </c>
      <c r="K4697">
        <v>6.3888888888888884E-2</v>
      </c>
      <c r="L4697">
        <v>785.6</v>
      </c>
      <c r="N4697">
        <v>8.6342592592592582E-2</v>
      </c>
      <c r="O4697">
        <v>1411.1</v>
      </c>
      <c r="Q4697">
        <v>0</v>
      </c>
      <c r="T4697">
        <v>0.24675925925925926</v>
      </c>
      <c r="U4697">
        <v>1697.6</v>
      </c>
      <c r="W4697">
        <v>0</v>
      </c>
      <c r="Z4697">
        <v>0</v>
      </c>
    </row>
    <row r="4698" spans="1:26" x14ac:dyDescent="0.25">
      <c r="A4698" s="2">
        <v>39029</v>
      </c>
      <c r="B4698">
        <v>6.8171296296296285E-2</v>
      </c>
      <c r="C4698">
        <v>2788.3</v>
      </c>
      <c r="E4698">
        <v>6.1689814814814815E-2</v>
      </c>
      <c r="F4698">
        <v>919.2</v>
      </c>
      <c r="H4698">
        <v>9.363425925925925E-2</v>
      </c>
      <c r="I4698">
        <v>1996</v>
      </c>
      <c r="K4698">
        <v>5.844907407407407E-2</v>
      </c>
      <c r="L4698">
        <v>774</v>
      </c>
      <c r="N4698">
        <v>9.6990740740740738E-2</v>
      </c>
      <c r="O4698">
        <v>1413.5</v>
      </c>
      <c r="Q4698">
        <v>0</v>
      </c>
      <c r="T4698">
        <v>0.20798611111111109</v>
      </c>
      <c r="U4698">
        <v>1701.9</v>
      </c>
      <c r="W4698">
        <v>0</v>
      </c>
      <c r="Z4698">
        <v>0</v>
      </c>
    </row>
    <row r="4699" spans="1:26" x14ac:dyDescent="0.25">
      <c r="A4699" s="2">
        <v>39030</v>
      </c>
      <c r="B4699">
        <v>7.4999999999999997E-2</v>
      </c>
      <c r="C4699">
        <v>2853.1</v>
      </c>
      <c r="E4699">
        <v>5.1851851851851857E-2</v>
      </c>
      <c r="F4699">
        <v>920.3</v>
      </c>
      <c r="H4699">
        <v>0.15046296296296297</v>
      </c>
      <c r="I4699">
        <v>1996.6</v>
      </c>
      <c r="K4699">
        <v>5.289351851851852E-2</v>
      </c>
      <c r="L4699">
        <v>763.8</v>
      </c>
      <c r="N4699">
        <v>0.10046296296296295</v>
      </c>
      <c r="O4699">
        <v>1414.2</v>
      </c>
      <c r="Q4699">
        <v>0</v>
      </c>
      <c r="T4699">
        <v>0.19259259259259259</v>
      </c>
      <c r="U4699">
        <v>1704.3</v>
      </c>
      <c r="W4699">
        <v>0</v>
      </c>
      <c r="Z4699">
        <v>0</v>
      </c>
    </row>
    <row r="4700" spans="1:26" x14ac:dyDescent="0.25">
      <c r="A4700" s="2">
        <v>39031</v>
      </c>
      <c r="B4700">
        <v>7.8356481481481471E-2</v>
      </c>
      <c r="C4700">
        <v>2892.1</v>
      </c>
      <c r="E4700">
        <v>4.2361111111111113E-2</v>
      </c>
      <c r="F4700">
        <v>932.3</v>
      </c>
      <c r="H4700">
        <v>0.11979166666666666</v>
      </c>
      <c r="I4700">
        <v>2005.9</v>
      </c>
      <c r="K4700">
        <v>4.5717592592592594E-2</v>
      </c>
      <c r="L4700">
        <v>757</v>
      </c>
      <c r="N4700">
        <v>9.2129629629629631E-2</v>
      </c>
      <c r="O4700">
        <v>1444.7</v>
      </c>
      <c r="Q4700">
        <v>0</v>
      </c>
      <c r="T4700">
        <v>0.18657407407407409</v>
      </c>
      <c r="U4700">
        <v>1702.8</v>
      </c>
      <c r="W4700">
        <v>0</v>
      </c>
      <c r="Z4700">
        <v>0</v>
      </c>
    </row>
    <row r="4701" spans="1:26" x14ac:dyDescent="0.25">
      <c r="A4701" s="2">
        <v>39032</v>
      </c>
      <c r="B4701">
        <v>8.3217592592592593E-2</v>
      </c>
      <c r="C4701">
        <v>2942.3</v>
      </c>
      <c r="E4701">
        <v>3.4953703703703702E-2</v>
      </c>
      <c r="F4701">
        <v>939.6</v>
      </c>
      <c r="H4701">
        <v>7.615740740740741E-2</v>
      </c>
      <c r="I4701">
        <v>2009</v>
      </c>
      <c r="K4701">
        <v>4.1203703703703701E-2</v>
      </c>
      <c r="L4701">
        <v>746.4</v>
      </c>
      <c r="N4701">
        <v>7.5578703703703703E-2</v>
      </c>
      <c r="O4701">
        <v>1462</v>
      </c>
      <c r="Q4701">
        <v>0</v>
      </c>
      <c r="T4701">
        <v>0.21574074074074073</v>
      </c>
      <c r="U4701">
        <v>1714.5</v>
      </c>
      <c r="W4701">
        <v>0</v>
      </c>
      <c r="Z4701">
        <v>0</v>
      </c>
    </row>
    <row r="4702" spans="1:26" x14ac:dyDescent="0.25">
      <c r="A4702" s="2">
        <v>39033</v>
      </c>
      <c r="B4702">
        <v>7.3263888888888892E-2</v>
      </c>
      <c r="C4702">
        <v>2926</v>
      </c>
      <c r="E4702">
        <v>3.5763888888888887E-2</v>
      </c>
      <c r="F4702">
        <v>948.8</v>
      </c>
      <c r="H4702">
        <v>6.2037037037037036E-2</v>
      </c>
      <c r="I4702">
        <v>2015.6</v>
      </c>
      <c r="K4702">
        <v>4.3749999999999997E-2</v>
      </c>
      <c r="L4702">
        <v>735.3</v>
      </c>
      <c r="N4702">
        <v>5.4166666666666662E-2</v>
      </c>
      <c r="O4702">
        <v>1462</v>
      </c>
      <c r="Q4702">
        <v>0</v>
      </c>
      <c r="T4702">
        <v>0.18796296296296294</v>
      </c>
      <c r="U4702">
        <v>1738.2</v>
      </c>
      <c r="W4702">
        <v>0</v>
      </c>
      <c r="Z4702">
        <v>0</v>
      </c>
    </row>
    <row r="4703" spans="1:26" x14ac:dyDescent="0.25">
      <c r="A4703" s="2">
        <v>39034</v>
      </c>
      <c r="B4703">
        <v>6.7013888888888887E-2</v>
      </c>
      <c r="C4703">
        <v>2912.5</v>
      </c>
      <c r="E4703">
        <v>2.6157407407407404E-2</v>
      </c>
      <c r="F4703">
        <v>974.2</v>
      </c>
      <c r="H4703">
        <v>7.4537037037037041E-2</v>
      </c>
      <c r="I4703">
        <v>2023.5</v>
      </c>
      <c r="K4703">
        <v>4.2824074074074077E-2</v>
      </c>
      <c r="L4703">
        <v>728.3</v>
      </c>
      <c r="N4703">
        <v>3.321759259259259E-2</v>
      </c>
      <c r="O4703">
        <v>1449.2</v>
      </c>
      <c r="Q4703">
        <v>0</v>
      </c>
      <c r="T4703">
        <v>0.15659722222222219</v>
      </c>
      <c r="U4703">
        <v>1759.6</v>
      </c>
      <c r="W4703">
        <v>0</v>
      </c>
      <c r="Z4703">
        <v>0</v>
      </c>
    </row>
    <row r="4704" spans="1:26" x14ac:dyDescent="0.25">
      <c r="A4704" s="2">
        <v>39035</v>
      </c>
      <c r="B4704">
        <v>5.4282407407407411E-2</v>
      </c>
      <c r="C4704">
        <v>2928.4</v>
      </c>
      <c r="E4704">
        <v>3.1944444444444442E-2</v>
      </c>
      <c r="F4704">
        <v>996.7</v>
      </c>
      <c r="H4704">
        <v>8.0787037037037032E-2</v>
      </c>
      <c r="I4704">
        <v>2031.2</v>
      </c>
      <c r="K4704">
        <v>4.1203703703703701E-2</v>
      </c>
      <c r="L4704">
        <v>731.8</v>
      </c>
      <c r="N4704">
        <v>2.5000000000000001E-2</v>
      </c>
      <c r="O4704">
        <v>1436.8</v>
      </c>
      <c r="Q4704">
        <v>0</v>
      </c>
      <c r="T4704">
        <v>0.15613425925925925</v>
      </c>
      <c r="U4704">
        <v>1789.2</v>
      </c>
      <c r="W4704">
        <v>0</v>
      </c>
      <c r="Z4704">
        <v>0</v>
      </c>
    </row>
    <row r="4705" spans="1:26" x14ac:dyDescent="0.25">
      <c r="A4705" s="2">
        <v>39036</v>
      </c>
      <c r="B4705">
        <v>4.8958333333333333E-2</v>
      </c>
      <c r="C4705">
        <v>2930.1</v>
      </c>
      <c r="E4705">
        <v>3.8888888888888883E-2</v>
      </c>
      <c r="F4705">
        <v>977.5</v>
      </c>
      <c r="H4705">
        <v>0.10775462962962963</v>
      </c>
      <c r="I4705">
        <v>2020.4</v>
      </c>
      <c r="K4705">
        <v>4.0972222222222222E-2</v>
      </c>
      <c r="L4705">
        <v>736.7</v>
      </c>
      <c r="N4705">
        <v>2.9398148148148145E-2</v>
      </c>
      <c r="O4705">
        <v>1389.1</v>
      </c>
      <c r="Q4705">
        <v>0</v>
      </c>
      <c r="T4705">
        <v>0.1829861111111111</v>
      </c>
      <c r="U4705">
        <v>1797.5</v>
      </c>
      <c r="W4705">
        <v>0</v>
      </c>
      <c r="Z4705">
        <v>0</v>
      </c>
    </row>
    <row r="4706" spans="1:26" x14ac:dyDescent="0.25">
      <c r="A4706" s="2">
        <v>39037</v>
      </c>
      <c r="B4706">
        <v>4.583333333333333E-2</v>
      </c>
      <c r="C4706">
        <v>2975</v>
      </c>
      <c r="E4706">
        <v>4.189814814814815E-2</v>
      </c>
      <c r="F4706">
        <v>994.2</v>
      </c>
      <c r="H4706">
        <v>0.13877314814814815</v>
      </c>
      <c r="I4706">
        <v>2028.5</v>
      </c>
      <c r="K4706">
        <v>4.6064814814814815E-2</v>
      </c>
      <c r="L4706">
        <v>737.7</v>
      </c>
      <c r="N4706">
        <v>2.7546296296296294E-2</v>
      </c>
      <c r="O4706">
        <v>1375.8</v>
      </c>
      <c r="Q4706">
        <v>0</v>
      </c>
      <c r="T4706">
        <v>0.21354166666666666</v>
      </c>
      <c r="U4706">
        <v>1793.2</v>
      </c>
      <c r="W4706">
        <v>0</v>
      </c>
      <c r="Z4706">
        <v>0</v>
      </c>
    </row>
    <row r="4707" spans="1:26" x14ac:dyDescent="0.25">
      <c r="A4707" s="2">
        <v>39038</v>
      </c>
      <c r="B4707">
        <v>4.3287037037037041E-2</v>
      </c>
      <c r="C4707">
        <v>3065.5</v>
      </c>
      <c r="E4707">
        <v>3.9467592592592589E-2</v>
      </c>
      <c r="F4707">
        <v>996.3</v>
      </c>
      <c r="H4707">
        <v>0.13645833333333332</v>
      </c>
      <c r="I4707">
        <v>2045.7</v>
      </c>
      <c r="K4707">
        <v>5.1736111111111108E-2</v>
      </c>
      <c r="L4707">
        <v>741.5</v>
      </c>
      <c r="N4707">
        <v>3.7152777777777778E-2</v>
      </c>
      <c r="O4707">
        <v>1391.7</v>
      </c>
      <c r="Q4707">
        <v>0</v>
      </c>
      <c r="T4707">
        <v>0.26701388888888888</v>
      </c>
      <c r="U4707">
        <v>1769.3</v>
      </c>
      <c r="W4707">
        <v>0</v>
      </c>
      <c r="Z4707">
        <v>0</v>
      </c>
    </row>
    <row r="4708" spans="1:26" x14ac:dyDescent="0.25">
      <c r="A4708" s="2">
        <v>39039</v>
      </c>
      <c r="B4708">
        <v>4.2245370370370364E-2</v>
      </c>
      <c r="C4708">
        <v>3153.9</v>
      </c>
      <c r="E4708">
        <v>4.2708333333333327E-2</v>
      </c>
      <c r="F4708">
        <v>983.3</v>
      </c>
      <c r="H4708">
        <v>0.1273148148148148</v>
      </c>
      <c r="I4708">
        <v>2058.3000000000002</v>
      </c>
      <c r="K4708">
        <v>4.7453703703703699E-2</v>
      </c>
      <c r="L4708">
        <v>753.4</v>
      </c>
      <c r="N4708">
        <v>6.1574074074074073E-2</v>
      </c>
      <c r="O4708">
        <v>1421.5</v>
      </c>
      <c r="Q4708">
        <v>0</v>
      </c>
      <c r="T4708">
        <v>0.57303240740740735</v>
      </c>
      <c r="U4708">
        <v>1750.3</v>
      </c>
      <c r="W4708">
        <v>0</v>
      </c>
      <c r="Z4708">
        <v>0</v>
      </c>
    </row>
    <row r="4709" spans="1:26" x14ac:dyDescent="0.25">
      <c r="A4709" s="2">
        <v>39040</v>
      </c>
      <c r="B4709">
        <v>4.0624999999999994E-2</v>
      </c>
      <c r="C4709">
        <v>3255.7</v>
      </c>
      <c r="E4709">
        <v>4.5486111111111109E-2</v>
      </c>
      <c r="F4709">
        <v>976.9</v>
      </c>
      <c r="H4709">
        <v>0.1292824074074074</v>
      </c>
      <c r="I4709">
        <v>2068.6999999999998</v>
      </c>
      <c r="K4709">
        <v>4.9652777777777775E-2</v>
      </c>
      <c r="L4709">
        <v>755.9</v>
      </c>
      <c r="N4709">
        <v>6.8750000000000006E-2</v>
      </c>
      <c r="O4709">
        <v>1443.9</v>
      </c>
      <c r="Q4709">
        <v>0</v>
      </c>
      <c r="T4709">
        <v>0.39537037037037032</v>
      </c>
      <c r="U4709">
        <v>1725.2</v>
      </c>
      <c r="W4709">
        <v>0</v>
      </c>
      <c r="Z4709">
        <v>0</v>
      </c>
    </row>
    <row r="4710" spans="1:26" x14ac:dyDescent="0.25">
      <c r="A4710" s="2">
        <v>39041</v>
      </c>
      <c r="B4710">
        <v>3.7037037037037035E-2</v>
      </c>
      <c r="C4710">
        <v>3234.5</v>
      </c>
      <c r="E4710">
        <v>4.5254629629629631E-2</v>
      </c>
      <c r="F4710">
        <v>975.6</v>
      </c>
      <c r="H4710">
        <v>0.24571759259259257</v>
      </c>
      <c r="I4710">
        <v>2086.1</v>
      </c>
      <c r="K4710">
        <v>8.2986111111111108E-2</v>
      </c>
      <c r="L4710">
        <v>754.5</v>
      </c>
      <c r="N4710">
        <v>5.081018518518518E-2</v>
      </c>
      <c r="O4710">
        <v>1476.1</v>
      </c>
      <c r="Q4710">
        <v>0</v>
      </c>
      <c r="T4710">
        <v>0.29756944444444444</v>
      </c>
      <c r="U4710">
        <v>1724</v>
      </c>
      <c r="W4710">
        <v>0</v>
      </c>
      <c r="Z4710">
        <v>0</v>
      </c>
    </row>
    <row r="4711" spans="1:26" x14ac:dyDescent="0.25">
      <c r="A4711" s="2">
        <v>39042</v>
      </c>
      <c r="B4711">
        <v>3.5300925925925923E-2</v>
      </c>
      <c r="C4711">
        <v>2980.1</v>
      </c>
      <c r="E4711">
        <v>5.8796296296296291E-2</v>
      </c>
      <c r="F4711">
        <v>997.9</v>
      </c>
      <c r="H4711">
        <v>0.41817129629629629</v>
      </c>
      <c r="I4711">
        <v>2111.4</v>
      </c>
      <c r="K4711">
        <v>9.1435185185185189E-2</v>
      </c>
      <c r="L4711">
        <v>735.9</v>
      </c>
      <c r="N4711">
        <v>4.0046296296296295E-2</v>
      </c>
      <c r="O4711">
        <v>1497.7</v>
      </c>
      <c r="Q4711">
        <v>0</v>
      </c>
      <c r="T4711">
        <v>0.23854166666666665</v>
      </c>
      <c r="U4711">
        <v>1714.7</v>
      </c>
      <c r="W4711">
        <v>0</v>
      </c>
      <c r="Z4711">
        <v>0</v>
      </c>
    </row>
    <row r="4712" spans="1:26" x14ac:dyDescent="0.25">
      <c r="A4712" s="2">
        <v>39043</v>
      </c>
      <c r="B4712">
        <v>3.622685185185185E-2</v>
      </c>
      <c r="C4712">
        <v>3274.4</v>
      </c>
      <c r="E4712">
        <v>8.2407407407407401E-2</v>
      </c>
      <c r="F4712">
        <v>995.1</v>
      </c>
      <c r="H4712">
        <v>0.35393518518518513</v>
      </c>
      <c r="I4712">
        <v>2131.8000000000002</v>
      </c>
      <c r="K4712">
        <v>9.4212962962962971E-2</v>
      </c>
      <c r="L4712">
        <v>727.5</v>
      </c>
      <c r="N4712">
        <v>3.6574074074074071E-2</v>
      </c>
      <c r="O4712">
        <v>1502.5</v>
      </c>
      <c r="Q4712">
        <v>0</v>
      </c>
      <c r="T4712">
        <v>0.2009259259259259</v>
      </c>
      <c r="U4712">
        <v>1684.1</v>
      </c>
      <c r="W4712">
        <v>0</v>
      </c>
      <c r="Z4712">
        <v>0</v>
      </c>
    </row>
    <row r="4713" spans="1:26" x14ac:dyDescent="0.25">
      <c r="A4713" s="2">
        <v>39044</v>
      </c>
      <c r="B4713">
        <v>3.6805555555555557E-2</v>
      </c>
      <c r="C4713">
        <v>3366</v>
      </c>
      <c r="E4713">
        <v>9.2245370370370366E-2</v>
      </c>
      <c r="F4713">
        <v>970.4</v>
      </c>
      <c r="H4713">
        <v>0.27025462962962965</v>
      </c>
      <c r="I4713">
        <v>2149.9</v>
      </c>
      <c r="K4713">
        <v>8.1828703703703709E-2</v>
      </c>
      <c r="L4713">
        <v>728.4</v>
      </c>
      <c r="N4713">
        <v>3.7384259259259256E-2</v>
      </c>
      <c r="O4713">
        <v>1500.7</v>
      </c>
      <c r="Q4713">
        <v>0</v>
      </c>
      <c r="T4713">
        <v>0.17708333333333334</v>
      </c>
      <c r="U4713">
        <v>1688.5</v>
      </c>
      <c r="W4713">
        <v>0</v>
      </c>
      <c r="Z4713">
        <v>0</v>
      </c>
    </row>
    <row r="4714" spans="1:26" x14ac:dyDescent="0.25">
      <c r="A4714" s="2">
        <v>39045</v>
      </c>
      <c r="B4714">
        <v>3.5532407407407401E-2</v>
      </c>
      <c r="C4714">
        <v>3113.7</v>
      </c>
      <c r="E4714">
        <v>8.8657407407407407E-2</v>
      </c>
      <c r="F4714">
        <v>959.7</v>
      </c>
      <c r="H4714">
        <v>0.20300925925925925</v>
      </c>
      <c r="I4714">
        <v>2165.9</v>
      </c>
      <c r="K4714">
        <v>6.4699074074074076E-2</v>
      </c>
      <c r="L4714">
        <v>737.1</v>
      </c>
      <c r="N4714">
        <v>7.3148148148148143E-2</v>
      </c>
      <c r="O4714">
        <v>1508</v>
      </c>
      <c r="Q4714">
        <v>0</v>
      </c>
      <c r="T4714">
        <v>0.14826388888888889</v>
      </c>
      <c r="U4714">
        <v>1706.7</v>
      </c>
      <c r="W4714">
        <v>0</v>
      </c>
      <c r="Z4714">
        <v>0</v>
      </c>
    </row>
    <row r="4715" spans="1:26" x14ac:dyDescent="0.25">
      <c r="A4715" s="2">
        <v>39046</v>
      </c>
      <c r="B4715">
        <v>3.4606481481481481E-2</v>
      </c>
      <c r="C4715">
        <v>1655.2</v>
      </c>
      <c r="E4715">
        <v>7.0370370370370361E-2</v>
      </c>
      <c r="F4715">
        <v>957.3</v>
      </c>
      <c r="H4715">
        <v>0.16944444444444445</v>
      </c>
      <c r="I4715">
        <v>2176.3000000000002</v>
      </c>
      <c r="K4715">
        <v>5.6365740740740737E-2</v>
      </c>
      <c r="L4715">
        <v>752.3</v>
      </c>
      <c r="N4715">
        <v>8.773148148148148E-2</v>
      </c>
      <c r="O4715">
        <v>1562</v>
      </c>
      <c r="Q4715">
        <v>0</v>
      </c>
      <c r="T4715">
        <v>0.13993055555555556</v>
      </c>
      <c r="U4715">
        <v>1734.8</v>
      </c>
      <c r="W4715">
        <v>0</v>
      </c>
      <c r="Z4715">
        <v>0</v>
      </c>
    </row>
    <row r="4716" spans="1:26" x14ac:dyDescent="0.25">
      <c r="A4716" s="2">
        <v>39047</v>
      </c>
      <c r="B4716">
        <v>3.7731481481481477E-2</v>
      </c>
      <c r="C4716">
        <v>3500.7</v>
      </c>
      <c r="E4716">
        <v>6.5277777777777768E-2</v>
      </c>
      <c r="F4716">
        <v>959.5</v>
      </c>
      <c r="H4716">
        <v>0.14212962962962961</v>
      </c>
      <c r="I4716">
        <v>2196.3000000000002</v>
      </c>
      <c r="K4716">
        <v>5.0231481481481474E-2</v>
      </c>
      <c r="L4716">
        <v>772.2</v>
      </c>
      <c r="N4716">
        <v>8.5416666666666655E-2</v>
      </c>
      <c r="O4716">
        <v>1629.7</v>
      </c>
      <c r="Q4716">
        <v>0</v>
      </c>
      <c r="T4716">
        <v>0.15706018518518519</v>
      </c>
      <c r="U4716">
        <v>1767.8</v>
      </c>
      <c r="W4716">
        <v>0</v>
      </c>
      <c r="Z4716">
        <v>0</v>
      </c>
    </row>
    <row r="4717" spans="1:26" x14ac:dyDescent="0.25">
      <c r="A4717" s="2">
        <v>39048</v>
      </c>
      <c r="B4717">
        <v>5.7060185185185179E-2</v>
      </c>
      <c r="C4717">
        <v>3588.6</v>
      </c>
      <c r="E4717">
        <v>5.9722222222222218E-2</v>
      </c>
      <c r="F4717">
        <v>966.3</v>
      </c>
      <c r="H4717">
        <v>0.11655092592592592</v>
      </c>
      <c r="I4717">
        <v>2210</v>
      </c>
      <c r="K4717">
        <v>4.1435185185185186E-2</v>
      </c>
      <c r="L4717">
        <v>785.6</v>
      </c>
      <c r="N4717">
        <v>6.0069444444444446E-2</v>
      </c>
      <c r="O4717">
        <v>1662.1</v>
      </c>
      <c r="Q4717">
        <v>0</v>
      </c>
      <c r="T4717">
        <v>0.13715277777777776</v>
      </c>
      <c r="U4717">
        <v>1806.9</v>
      </c>
      <c r="W4717">
        <v>0</v>
      </c>
      <c r="Z4717">
        <v>0</v>
      </c>
    </row>
    <row r="4718" spans="1:26" x14ac:dyDescent="0.25">
      <c r="A4718" s="2">
        <v>39049</v>
      </c>
      <c r="B4718">
        <v>8.3333333333333329E-2</v>
      </c>
      <c r="C4718">
        <v>3641.4</v>
      </c>
      <c r="E4718">
        <v>5.1273148148148144E-2</v>
      </c>
      <c r="F4718">
        <v>973.4</v>
      </c>
      <c r="H4718">
        <v>9.2013888888888881E-2</v>
      </c>
      <c r="I4718">
        <v>2222.8000000000002</v>
      </c>
      <c r="K4718">
        <v>3.7037037037037035E-2</v>
      </c>
      <c r="L4718">
        <v>796.4</v>
      </c>
      <c r="N4718">
        <v>4.4907407407407403E-2</v>
      </c>
      <c r="O4718">
        <v>1649.2</v>
      </c>
      <c r="Q4718">
        <v>0</v>
      </c>
      <c r="T4718">
        <v>0.11643518518518518</v>
      </c>
      <c r="U4718">
        <v>1828</v>
      </c>
      <c r="W4718">
        <v>0</v>
      </c>
      <c r="Z4718">
        <v>0</v>
      </c>
    </row>
    <row r="4719" spans="1:26" x14ac:dyDescent="0.25">
      <c r="A4719" s="2">
        <v>39050</v>
      </c>
      <c r="B4719">
        <v>7.5462962962962954E-2</v>
      </c>
      <c r="C4719">
        <v>3639.1</v>
      </c>
      <c r="E4719">
        <v>4.4328703703703703E-2</v>
      </c>
      <c r="F4719">
        <v>982.9</v>
      </c>
      <c r="H4719">
        <v>7.0833333333333331E-2</v>
      </c>
      <c r="I4719">
        <v>2237.3000000000002</v>
      </c>
      <c r="K4719">
        <v>3.5416666666666666E-2</v>
      </c>
      <c r="L4719">
        <v>800.6</v>
      </c>
      <c r="N4719">
        <v>4.0046296296296295E-2</v>
      </c>
      <c r="O4719">
        <v>1634.6</v>
      </c>
      <c r="Q4719">
        <v>0</v>
      </c>
      <c r="T4719">
        <v>0.12858796296296296</v>
      </c>
      <c r="U4719">
        <v>1850.9</v>
      </c>
      <c r="W4719">
        <v>0</v>
      </c>
      <c r="Z4719">
        <v>0</v>
      </c>
    </row>
    <row r="4720" spans="1:26" x14ac:dyDescent="0.25">
      <c r="A4720" s="2">
        <v>39051</v>
      </c>
      <c r="B4720">
        <v>6.0069444444444446E-2</v>
      </c>
      <c r="C4720">
        <v>3630.2</v>
      </c>
      <c r="E4720">
        <v>3.923611111111111E-2</v>
      </c>
      <c r="F4720">
        <v>1005.3</v>
      </c>
      <c r="H4720">
        <v>6.2847222222222221E-2</v>
      </c>
      <c r="I4720">
        <v>2247.8000000000002</v>
      </c>
      <c r="K4720">
        <v>3.1018518518518518E-2</v>
      </c>
      <c r="L4720">
        <v>810.6</v>
      </c>
      <c r="N4720">
        <v>3.2638888888888884E-2</v>
      </c>
      <c r="O4720">
        <v>1624.2</v>
      </c>
      <c r="Q4720">
        <v>0</v>
      </c>
      <c r="T4720">
        <v>0.13113425925925926</v>
      </c>
      <c r="U4720">
        <v>1875.8</v>
      </c>
      <c r="W4720">
        <v>0</v>
      </c>
      <c r="Z4720">
        <v>0</v>
      </c>
    </row>
    <row r="4721" spans="1:26" x14ac:dyDescent="0.25">
      <c r="A4721" s="2">
        <v>39052</v>
      </c>
      <c r="B4721">
        <v>4.7569444444444449E-2</v>
      </c>
      <c r="C4721">
        <v>3707.1</v>
      </c>
      <c r="E4721">
        <v>3.2407407407407406E-2</v>
      </c>
      <c r="F4721">
        <v>1010.9</v>
      </c>
      <c r="H4721">
        <v>6.7013888888888887E-2</v>
      </c>
      <c r="I4721">
        <v>2264</v>
      </c>
      <c r="K4721">
        <v>2.8472222222222222E-2</v>
      </c>
      <c r="L4721">
        <v>819.2</v>
      </c>
      <c r="N4721">
        <v>2.4652777777777773E-2</v>
      </c>
      <c r="O4721">
        <v>1617.7</v>
      </c>
      <c r="Q4721">
        <v>0</v>
      </c>
      <c r="T4721">
        <v>0.10983796296296296</v>
      </c>
      <c r="U4721">
        <v>1886.4</v>
      </c>
      <c r="W4721">
        <v>0</v>
      </c>
      <c r="Z4721">
        <v>0</v>
      </c>
    </row>
    <row r="4722" spans="1:26" x14ac:dyDescent="0.25">
      <c r="A4722" s="2">
        <v>39053</v>
      </c>
      <c r="B4722">
        <v>4.2592592592592592E-2</v>
      </c>
      <c r="C4722">
        <v>3739.2</v>
      </c>
      <c r="E4722">
        <v>2.8819444444444446E-2</v>
      </c>
      <c r="F4722">
        <v>1034.2</v>
      </c>
      <c r="H4722">
        <v>8.1249999999999989E-2</v>
      </c>
      <c r="I4722">
        <v>2274.6999999999998</v>
      </c>
      <c r="K4722">
        <v>2.5347222222222219E-2</v>
      </c>
      <c r="L4722">
        <v>834</v>
      </c>
      <c r="N4722">
        <v>1.5972222222222221E-2</v>
      </c>
      <c r="O4722">
        <v>1610.3</v>
      </c>
      <c r="Q4722">
        <v>0</v>
      </c>
      <c r="T4722">
        <v>0.10069444444444443</v>
      </c>
      <c r="U4722">
        <v>1882</v>
      </c>
      <c r="W4722">
        <v>0</v>
      </c>
      <c r="Z4722">
        <v>0</v>
      </c>
    </row>
    <row r="4723" spans="1:26" x14ac:dyDescent="0.25">
      <c r="A4723" s="2">
        <v>39054</v>
      </c>
      <c r="B4723">
        <v>3.9120370370370368E-2</v>
      </c>
      <c r="C4723">
        <v>3820.2</v>
      </c>
      <c r="E4723">
        <v>2.6504629629629628E-2</v>
      </c>
      <c r="F4723">
        <v>1058.2</v>
      </c>
      <c r="H4723">
        <v>8.2870370370370372E-2</v>
      </c>
      <c r="I4723">
        <v>2276.4</v>
      </c>
      <c r="K4723">
        <v>2.2337962962962962E-2</v>
      </c>
      <c r="L4723">
        <v>857.6</v>
      </c>
      <c r="N4723">
        <v>1.2731481481481483E-2</v>
      </c>
      <c r="O4723">
        <v>1608.3</v>
      </c>
      <c r="Q4723">
        <v>0</v>
      </c>
      <c r="T4723">
        <v>0.10324074074074073</v>
      </c>
      <c r="U4723">
        <v>1884.7</v>
      </c>
      <c r="W4723">
        <v>0</v>
      </c>
      <c r="Z4723">
        <v>0</v>
      </c>
    </row>
    <row r="4724" spans="1:26" x14ac:dyDescent="0.25">
      <c r="A4724" s="2">
        <v>39055</v>
      </c>
      <c r="B4724">
        <v>3.5416666666666666E-2</v>
      </c>
      <c r="C4724">
        <v>901.6</v>
      </c>
      <c r="E4724">
        <v>2.4074074074074074E-2</v>
      </c>
      <c r="F4724">
        <v>1063</v>
      </c>
      <c r="H4724">
        <v>8.5185185185185183E-2</v>
      </c>
      <c r="I4724">
        <v>2281.1</v>
      </c>
      <c r="K4724">
        <v>2.1180555555555557E-2</v>
      </c>
      <c r="L4724">
        <v>880.8</v>
      </c>
      <c r="N4724">
        <v>1.0185185185185184E-2</v>
      </c>
      <c r="O4724">
        <v>1605</v>
      </c>
      <c r="Q4724">
        <v>0</v>
      </c>
      <c r="T4724">
        <v>0.10856481481481482</v>
      </c>
      <c r="U4724">
        <v>1895.2</v>
      </c>
      <c r="W4724">
        <v>0</v>
      </c>
      <c r="Z4724">
        <v>0</v>
      </c>
    </row>
    <row r="4725" spans="1:26" x14ac:dyDescent="0.25">
      <c r="A4725" s="2">
        <v>39056</v>
      </c>
      <c r="B4725">
        <v>3.1365740740740736E-2</v>
      </c>
      <c r="E4725">
        <v>2.1064814814814814E-2</v>
      </c>
      <c r="F4725">
        <v>1076.9000000000001</v>
      </c>
      <c r="H4725">
        <v>7.5231481481481483E-2</v>
      </c>
      <c r="I4725">
        <v>2299.3000000000002</v>
      </c>
      <c r="K4725">
        <v>1.8981481481481478E-2</v>
      </c>
      <c r="L4725">
        <v>903.3</v>
      </c>
      <c r="N4725">
        <v>8.7962962962962951E-3</v>
      </c>
      <c r="O4725">
        <v>1604.7</v>
      </c>
      <c r="Q4725">
        <v>0</v>
      </c>
      <c r="T4725">
        <v>0.10752314814814813</v>
      </c>
      <c r="U4725">
        <v>1908.4</v>
      </c>
      <c r="W4725">
        <v>0</v>
      </c>
      <c r="Z4725">
        <v>0</v>
      </c>
    </row>
    <row r="4726" spans="1:26" x14ac:dyDescent="0.25">
      <c r="A4726" s="2">
        <v>39057</v>
      </c>
      <c r="B4726">
        <v>2.7546296296296294E-2</v>
      </c>
      <c r="E4726">
        <v>1.8518518518518517E-2</v>
      </c>
      <c r="F4726">
        <v>1102.5999999999999</v>
      </c>
      <c r="H4726">
        <v>6.0763888888888888E-2</v>
      </c>
      <c r="I4726">
        <v>2320.6999999999998</v>
      </c>
      <c r="K4726">
        <v>1.6550925925925924E-2</v>
      </c>
      <c r="L4726">
        <v>924.8</v>
      </c>
      <c r="N4726">
        <v>7.2916666666666659E-3</v>
      </c>
      <c r="O4726">
        <v>1613.9</v>
      </c>
      <c r="Q4726">
        <v>0</v>
      </c>
      <c r="T4726">
        <v>0.10023148148148148</v>
      </c>
      <c r="U4726">
        <v>1921.7</v>
      </c>
      <c r="W4726">
        <v>0</v>
      </c>
      <c r="Z4726">
        <v>0</v>
      </c>
    </row>
    <row r="4727" spans="1:26" x14ac:dyDescent="0.25">
      <c r="A4727" s="2">
        <v>39058</v>
      </c>
      <c r="B4727">
        <v>2.476851851851852E-2</v>
      </c>
      <c r="E4727">
        <v>1.6666666666666666E-2</v>
      </c>
      <c r="F4727">
        <v>1131.8</v>
      </c>
      <c r="H4727">
        <v>5.0694444444444438E-2</v>
      </c>
      <c r="I4727">
        <v>2323.9</v>
      </c>
      <c r="K4727">
        <v>1.412037037037037E-2</v>
      </c>
      <c r="L4727">
        <v>948.3</v>
      </c>
      <c r="N4727">
        <v>4.8611111111111103E-3</v>
      </c>
      <c r="O4727">
        <v>1615.9</v>
      </c>
      <c r="Q4727">
        <v>0</v>
      </c>
      <c r="T4727">
        <v>0.10520833333333332</v>
      </c>
      <c r="U4727">
        <v>1928.5</v>
      </c>
      <c r="W4727">
        <v>0</v>
      </c>
      <c r="Z4727">
        <v>0</v>
      </c>
    </row>
    <row r="4728" spans="1:26" x14ac:dyDescent="0.25">
      <c r="A4728" s="2">
        <v>39059</v>
      </c>
      <c r="B4728">
        <v>2.2453703703703701E-2</v>
      </c>
      <c r="E4728">
        <v>1.2962962962962964E-2</v>
      </c>
      <c r="F4728">
        <v>1166.5</v>
      </c>
      <c r="H4728">
        <v>4.3055555555555555E-2</v>
      </c>
      <c r="I4728">
        <v>2329.3000000000002</v>
      </c>
      <c r="K4728">
        <v>1.2268518518518519E-2</v>
      </c>
      <c r="L4728">
        <v>976.9</v>
      </c>
      <c r="N4728">
        <v>5.7870370370370367E-3</v>
      </c>
      <c r="O4728">
        <v>1623.1</v>
      </c>
      <c r="Q4728">
        <v>0</v>
      </c>
      <c r="T4728">
        <v>0.11030092592592591</v>
      </c>
      <c r="U4728">
        <v>1943.1</v>
      </c>
      <c r="W4728">
        <v>0</v>
      </c>
      <c r="Z4728">
        <v>0</v>
      </c>
    </row>
    <row r="4729" spans="1:26" x14ac:dyDescent="0.25">
      <c r="A4729" s="2">
        <v>39060</v>
      </c>
      <c r="B4729">
        <v>1.9907407407407405E-2</v>
      </c>
      <c r="E4729">
        <v>9.7222222222222206E-3</v>
      </c>
      <c r="F4729">
        <v>1193.0999999999999</v>
      </c>
      <c r="H4729">
        <v>4.2245370370370364E-2</v>
      </c>
      <c r="I4729">
        <v>2334.9</v>
      </c>
      <c r="K4729">
        <v>1.0300925925925925E-2</v>
      </c>
      <c r="L4729">
        <v>1005.9</v>
      </c>
      <c r="N4729">
        <v>5.439814814814814E-3</v>
      </c>
      <c r="O4729">
        <v>1629.9</v>
      </c>
      <c r="Q4729">
        <v>0</v>
      </c>
      <c r="T4729">
        <v>9.9884259259259256E-2</v>
      </c>
      <c r="U4729">
        <v>1952.9</v>
      </c>
      <c r="W4729">
        <v>0</v>
      </c>
      <c r="Z4729">
        <v>0</v>
      </c>
    </row>
    <row r="4730" spans="1:26" x14ac:dyDescent="0.25">
      <c r="A4730" s="2">
        <v>39061</v>
      </c>
      <c r="B4730">
        <v>1.7476851851851851E-2</v>
      </c>
      <c r="E4730">
        <v>6.3657407407407413E-3</v>
      </c>
      <c r="F4730">
        <v>1225.5</v>
      </c>
      <c r="H4730">
        <v>3.7615740740740741E-2</v>
      </c>
      <c r="I4730">
        <v>2357.5</v>
      </c>
      <c r="K4730">
        <v>8.1018518518518514E-3</v>
      </c>
      <c r="L4730">
        <v>1020.1</v>
      </c>
      <c r="N4730">
        <v>4.7453703703703694E-3</v>
      </c>
      <c r="O4730">
        <v>1640.7</v>
      </c>
      <c r="Q4730">
        <v>0</v>
      </c>
      <c r="T4730">
        <v>9.3287037037037043E-2</v>
      </c>
      <c r="U4730">
        <v>1949</v>
      </c>
      <c r="W4730">
        <v>0</v>
      </c>
      <c r="Z4730">
        <v>0</v>
      </c>
    </row>
    <row r="4731" spans="1:26" x14ac:dyDescent="0.25">
      <c r="A4731" s="2">
        <v>39062</v>
      </c>
      <c r="B4731">
        <v>1.5162037037037036E-2</v>
      </c>
      <c r="E4731">
        <v>5.6712962962962958E-3</v>
      </c>
      <c r="F4731">
        <v>1252.2</v>
      </c>
      <c r="H4731">
        <v>3.5879629629629629E-2</v>
      </c>
      <c r="I4731">
        <v>2382.1</v>
      </c>
      <c r="K4731">
        <v>8.3333333333333332E-3</v>
      </c>
      <c r="L4731">
        <v>1036.7</v>
      </c>
      <c r="N4731">
        <v>2.3148148148148147E-3</v>
      </c>
      <c r="O4731">
        <v>1647.5</v>
      </c>
      <c r="Q4731">
        <v>0</v>
      </c>
      <c r="T4731">
        <v>8.4953703703703698E-2</v>
      </c>
      <c r="U4731">
        <v>1931.5</v>
      </c>
      <c r="W4731">
        <v>0</v>
      </c>
      <c r="Z4731">
        <v>0</v>
      </c>
    </row>
    <row r="4732" spans="1:26" x14ac:dyDescent="0.25">
      <c r="A4732" s="2">
        <v>39063</v>
      </c>
      <c r="B4732">
        <v>1.3541666666666665E-2</v>
      </c>
      <c r="E4732">
        <v>4.5138888888888885E-3</v>
      </c>
      <c r="F4732">
        <v>1289.5999999999999</v>
      </c>
      <c r="H4732">
        <v>3.2291666666666663E-2</v>
      </c>
      <c r="I4732">
        <v>2386.5</v>
      </c>
      <c r="K4732">
        <v>7.6388888888888886E-3</v>
      </c>
      <c r="L4732">
        <v>1058.3</v>
      </c>
      <c r="N4732">
        <v>1.1574074074074073E-3</v>
      </c>
      <c r="O4732">
        <v>1650.4</v>
      </c>
      <c r="Q4732">
        <v>0</v>
      </c>
      <c r="T4732">
        <v>7.8587962962962957E-2</v>
      </c>
      <c r="U4732">
        <v>1903.5</v>
      </c>
      <c r="W4732">
        <v>0</v>
      </c>
      <c r="Z4732">
        <v>0</v>
      </c>
    </row>
    <row r="4733" spans="1:26" x14ac:dyDescent="0.25">
      <c r="A4733" s="2">
        <v>39064</v>
      </c>
      <c r="B4733">
        <v>1.238425925925926E-2</v>
      </c>
      <c r="E4733">
        <v>3.472222222222222E-3</v>
      </c>
      <c r="F4733">
        <v>1326.7</v>
      </c>
      <c r="H4733">
        <v>2.4537037037037038E-2</v>
      </c>
      <c r="I4733">
        <v>2390.6</v>
      </c>
      <c r="K4733">
        <v>9.2592592592592587E-3</v>
      </c>
      <c r="L4733">
        <v>1080</v>
      </c>
      <c r="N4733">
        <v>1.1574074074074073E-3</v>
      </c>
      <c r="O4733">
        <v>1657.8</v>
      </c>
      <c r="Q4733">
        <v>0</v>
      </c>
      <c r="T4733">
        <v>0.11458333333333333</v>
      </c>
      <c r="U4733">
        <v>1863.3</v>
      </c>
      <c r="W4733">
        <v>0</v>
      </c>
      <c r="Z4733">
        <v>0</v>
      </c>
    </row>
    <row r="4734" spans="1:26" x14ac:dyDescent="0.25">
      <c r="A4734" s="2">
        <v>39065</v>
      </c>
      <c r="B4734">
        <v>1.1458333333333333E-2</v>
      </c>
      <c r="E4734">
        <v>1.8518518518518517E-3</v>
      </c>
      <c r="F4734">
        <v>1372.5</v>
      </c>
      <c r="H4734">
        <v>1.8981481481481478E-2</v>
      </c>
      <c r="I4734">
        <v>2402.1</v>
      </c>
      <c r="K4734">
        <v>1.0185185185185184E-2</v>
      </c>
      <c r="L4734">
        <v>1081</v>
      </c>
      <c r="N4734">
        <v>1.1574074074074073E-3</v>
      </c>
      <c r="O4734">
        <v>1662.6</v>
      </c>
      <c r="Q4734">
        <v>0</v>
      </c>
      <c r="T4734">
        <v>0.12951388888888887</v>
      </c>
      <c r="U4734">
        <v>1804.1</v>
      </c>
      <c r="W4734">
        <v>0</v>
      </c>
      <c r="Z4734">
        <v>0</v>
      </c>
    </row>
    <row r="4735" spans="1:26" x14ac:dyDescent="0.25">
      <c r="A4735" s="2">
        <v>39066</v>
      </c>
      <c r="B4735">
        <v>1.0995370370370369E-2</v>
      </c>
      <c r="E4735">
        <v>1.5046296296296296E-3</v>
      </c>
      <c r="F4735">
        <v>1425.3</v>
      </c>
      <c r="H4735">
        <v>1.6550925925925924E-2</v>
      </c>
      <c r="I4735">
        <v>2420.5</v>
      </c>
      <c r="K4735">
        <v>9.8379629629629615E-3</v>
      </c>
      <c r="L4735">
        <v>1100.2</v>
      </c>
      <c r="N4735">
        <v>5.7870370370370367E-4</v>
      </c>
      <c r="O4735">
        <v>1666.4</v>
      </c>
      <c r="Q4735">
        <v>0</v>
      </c>
      <c r="T4735">
        <v>9.9537037037037021E-2</v>
      </c>
      <c r="U4735">
        <v>1756.6</v>
      </c>
      <c r="W4735">
        <v>0</v>
      </c>
      <c r="Z4735">
        <v>0</v>
      </c>
    </row>
    <row r="4736" spans="1:26" x14ac:dyDescent="0.25">
      <c r="A4736" s="2">
        <v>39067</v>
      </c>
      <c r="B4736">
        <v>1.0416666666666666E-2</v>
      </c>
      <c r="E4736">
        <v>8.1018518518518527E-4</v>
      </c>
      <c r="F4736">
        <v>1481.7</v>
      </c>
      <c r="H4736">
        <v>1.3194444444444443E-2</v>
      </c>
      <c r="I4736">
        <v>2435</v>
      </c>
      <c r="K4736">
        <v>1.0532407407407407E-2</v>
      </c>
      <c r="L4736">
        <v>1103.5999999999999</v>
      </c>
      <c r="N4736">
        <v>2.3148148148148146E-4</v>
      </c>
      <c r="O4736">
        <v>1678.2</v>
      </c>
      <c r="Q4736">
        <v>0</v>
      </c>
      <c r="T4736">
        <v>0.10289351851851852</v>
      </c>
      <c r="U4736">
        <v>1722.5</v>
      </c>
      <c r="W4736">
        <v>0</v>
      </c>
      <c r="Z4736">
        <v>0</v>
      </c>
    </row>
    <row r="4737" spans="1:26" x14ac:dyDescent="0.25">
      <c r="A4737" s="2">
        <v>39068</v>
      </c>
      <c r="B4737">
        <v>9.7222222222222206E-3</v>
      </c>
      <c r="E4737">
        <v>0</v>
      </c>
      <c r="H4737">
        <v>1.0069444444444443E-2</v>
      </c>
      <c r="I4737">
        <v>2457.5</v>
      </c>
      <c r="K4737">
        <v>1.0416666666666666E-2</v>
      </c>
      <c r="L4737">
        <v>1110.2</v>
      </c>
      <c r="N4737">
        <v>0</v>
      </c>
      <c r="O4737">
        <v>1688.2</v>
      </c>
      <c r="Q4737">
        <v>0</v>
      </c>
      <c r="T4737">
        <v>8.0324074074074076E-2</v>
      </c>
      <c r="U4737">
        <v>1727.5</v>
      </c>
      <c r="W4737">
        <v>0</v>
      </c>
      <c r="Z4737">
        <v>0</v>
      </c>
    </row>
    <row r="4738" spans="1:26" x14ac:dyDescent="0.25">
      <c r="A4738" s="2">
        <v>39069</v>
      </c>
      <c r="B4738">
        <v>9.0277777777777769E-3</v>
      </c>
      <c r="E4738">
        <v>0</v>
      </c>
      <c r="H4738">
        <v>8.4490740740740741E-3</v>
      </c>
      <c r="I4738">
        <v>2468.4</v>
      </c>
      <c r="K4738">
        <v>8.912037037037036E-3</v>
      </c>
      <c r="L4738">
        <v>1098.0999999999999</v>
      </c>
      <c r="N4738">
        <v>0</v>
      </c>
      <c r="O4738">
        <v>1691.4</v>
      </c>
      <c r="Q4738">
        <v>0</v>
      </c>
      <c r="T4738">
        <v>9.9074074074074078E-2</v>
      </c>
      <c r="U4738">
        <v>1757.1</v>
      </c>
      <c r="W4738">
        <v>0</v>
      </c>
      <c r="Z4738">
        <v>0</v>
      </c>
    </row>
    <row r="4739" spans="1:26" x14ac:dyDescent="0.25">
      <c r="A4739" s="2">
        <v>39070</v>
      </c>
      <c r="B4739">
        <v>8.1018518518518514E-3</v>
      </c>
      <c r="E4739">
        <v>0</v>
      </c>
      <c r="H4739">
        <v>8.6805555555555559E-3</v>
      </c>
      <c r="I4739">
        <v>2479.4</v>
      </c>
      <c r="K4739">
        <v>9.1435185185185178E-3</v>
      </c>
      <c r="L4739">
        <v>1101.8</v>
      </c>
      <c r="N4739">
        <v>1.1574074074074073E-4</v>
      </c>
      <c r="O4739">
        <v>1683.7</v>
      </c>
      <c r="Q4739">
        <v>0</v>
      </c>
      <c r="T4739">
        <v>9.4328703703703706E-2</v>
      </c>
      <c r="U4739">
        <v>1786.7</v>
      </c>
      <c r="W4739">
        <v>0</v>
      </c>
      <c r="Z4739">
        <v>0</v>
      </c>
    </row>
    <row r="4740" spans="1:26" x14ac:dyDescent="0.25">
      <c r="A4740" s="2">
        <v>39071</v>
      </c>
      <c r="B4740">
        <v>7.1759259259259259E-3</v>
      </c>
      <c r="E4740">
        <v>0</v>
      </c>
      <c r="H4740">
        <v>8.564814814814815E-3</v>
      </c>
      <c r="I4740">
        <v>2491.6999999999998</v>
      </c>
      <c r="K4740">
        <v>8.2175925925925923E-3</v>
      </c>
      <c r="L4740">
        <v>1104.9000000000001</v>
      </c>
      <c r="N4740">
        <v>0</v>
      </c>
      <c r="O4740">
        <v>1660.7</v>
      </c>
      <c r="Q4740">
        <v>0</v>
      </c>
      <c r="T4740">
        <v>0.10393518518518519</v>
      </c>
      <c r="U4740">
        <v>1811.9</v>
      </c>
      <c r="W4740">
        <v>0</v>
      </c>
      <c r="Z4740">
        <v>0</v>
      </c>
    </row>
    <row r="4741" spans="1:26" x14ac:dyDescent="0.25">
      <c r="A4741" s="2">
        <v>39072</v>
      </c>
      <c r="B4741">
        <v>6.9444444444444441E-3</v>
      </c>
      <c r="E4741">
        <v>0</v>
      </c>
      <c r="H4741">
        <v>7.9861111111111105E-3</v>
      </c>
      <c r="I4741">
        <v>2487.1999999999998</v>
      </c>
      <c r="K4741">
        <v>6.5972222222222213E-3</v>
      </c>
      <c r="L4741">
        <v>1103.8</v>
      </c>
      <c r="N4741">
        <v>0</v>
      </c>
      <c r="O4741">
        <v>1640.9</v>
      </c>
      <c r="Q4741">
        <v>0</v>
      </c>
      <c r="T4741">
        <v>9.6874999999999989E-2</v>
      </c>
      <c r="U4741">
        <v>1841.7</v>
      </c>
      <c r="W4741">
        <v>0</v>
      </c>
      <c r="Z4741">
        <v>0</v>
      </c>
    </row>
    <row r="4742" spans="1:26" x14ac:dyDescent="0.25">
      <c r="A4742" s="2">
        <v>39073</v>
      </c>
      <c r="B4742">
        <v>6.8287037037037032E-3</v>
      </c>
      <c r="E4742">
        <v>0</v>
      </c>
      <c r="H4742">
        <v>8.3333333333333332E-3</v>
      </c>
      <c r="I4742">
        <v>2513.6</v>
      </c>
      <c r="K4742">
        <v>6.7129629629629622E-3</v>
      </c>
      <c r="L4742">
        <v>1098</v>
      </c>
      <c r="N4742">
        <v>0</v>
      </c>
      <c r="O4742">
        <v>1655.7</v>
      </c>
      <c r="Q4742">
        <v>0</v>
      </c>
      <c r="T4742">
        <v>9.2129629629629631E-2</v>
      </c>
      <c r="U4742">
        <v>1873.5</v>
      </c>
      <c r="W4742">
        <v>0</v>
      </c>
      <c r="Z4742">
        <v>0</v>
      </c>
    </row>
    <row r="4743" spans="1:26" x14ac:dyDescent="0.25">
      <c r="A4743" s="2">
        <v>39074</v>
      </c>
      <c r="B4743">
        <v>6.8287037037037032E-3</v>
      </c>
      <c r="E4743">
        <v>0</v>
      </c>
      <c r="H4743">
        <v>9.6064814814814797E-3</v>
      </c>
      <c r="I4743">
        <v>2500.6999999999998</v>
      </c>
      <c r="K4743">
        <v>6.8287037037037032E-3</v>
      </c>
      <c r="L4743">
        <v>1094.7</v>
      </c>
      <c r="N4743">
        <v>0</v>
      </c>
      <c r="O4743">
        <v>1643.1</v>
      </c>
      <c r="Q4743">
        <v>0</v>
      </c>
      <c r="T4743">
        <v>0.1011574074074074</v>
      </c>
      <c r="U4743">
        <v>1895.1</v>
      </c>
      <c r="W4743">
        <v>0</v>
      </c>
      <c r="Z4743">
        <v>0</v>
      </c>
    </row>
    <row r="4744" spans="1:26" x14ac:dyDescent="0.25">
      <c r="A4744" s="2">
        <v>39075</v>
      </c>
      <c r="B4744">
        <v>6.8287037037037032E-3</v>
      </c>
      <c r="E4744">
        <v>0</v>
      </c>
      <c r="H4744">
        <v>9.3749999999999997E-3</v>
      </c>
      <c r="I4744">
        <v>2518.1</v>
      </c>
      <c r="K4744">
        <v>6.0185185185185185E-3</v>
      </c>
      <c r="L4744">
        <v>1113.9000000000001</v>
      </c>
      <c r="N4744">
        <v>0</v>
      </c>
      <c r="O4744">
        <v>1659.2</v>
      </c>
      <c r="Q4744">
        <v>0</v>
      </c>
      <c r="T4744">
        <v>0.10717592592592591</v>
      </c>
      <c r="U4744">
        <v>1918.6</v>
      </c>
      <c r="W4744">
        <v>0</v>
      </c>
      <c r="Z4744">
        <v>0</v>
      </c>
    </row>
    <row r="4745" spans="1:26" x14ac:dyDescent="0.25">
      <c r="A4745" s="2">
        <v>39076</v>
      </c>
      <c r="B4745">
        <v>6.8287037037037032E-3</v>
      </c>
      <c r="E4745">
        <v>0</v>
      </c>
      <c r="H4745">
        <v>1.1342592592592592E-2</v>
      </c>
      <c r="I4745">
        <v>2516.4</v>
      </c>
      <c r="K4745">
        <v>4.2824074074074075E-3</v>
      </c>
      <c r="L4745">
        <v>1130.2</v>
      </c>
      <c r="N4745">
        <v>0</v>
      </c>
      <c r="O4745">
        <v>1658.2</v>
      </c>
      <c r="Q4745">
        <v>0</v>
      </c>
      <c r="T4745">
        <v>0.11030092592592591</v>
      </c>
      <c r="U4745">
        <v>1940.7</v>
      </c>
      <c r="W4745">
        <v>0</v>
      </c>
      <c r="Z4745">
        <v>0</v>
      </c>
    </row>
    <row r="4746" spans="1:26" x14ac:dyDescent="0.25">
      <c r="A4746" s="2">
        <v>39077</v>
      </c>
      <c r="B4746">
        <v>6.8287037037037032E-3</v>
      </c>
      <c r="E4746">
        <v>0</v>
      </c>
      <c r="H4746">
        <v>1.5625E-2</v>
      </c>
      <c r="I4746">
        <v>2494.1</v>
      </c>
      <c r="K4746">
        <v>3.7037037037037034E-3</v>
      </c>
      <c r="L4746">
        <v>1154</v>
      </c>
      <c r="N4746">
        <v>0</v>
      </c>
      <c r="O4746">
        <v>1661.4</v>
      </c>
      <c r="Q4746">
        <v>0</v>
      </c>
      <c r="T4746">
        <v>0.2185185185185185</v>
      </c>
      <c r="U4746">
        <v>1971.3</v>
      </c>
      <c r="W4746">
        <v>0</v>
      </c>
      <c r="Z4746">
        <v>0</v>
      </c>
    </row>
    <row r="4747" spans="1:26" x14ac:dyDescent="0.25">
      <c r="A4747" s="2">
        <v>39078</v>
      </c>
      <c r="B4747">
        <v>6.8287037037037032E-3</v>
      </c>
      <c r="E4747">
        <v>0</v>
      </c>
      <c r="H4747">
        <v>2.2685185185185183E-2</v>
      </c>
      <c r="I4747">
        <v>2489.1999999999998</v>
      </c>
      <c r="K4747">
        <v>5.439814814814814E-3</v>
      </c>
      <c r="L4747">
        <v>1169.7</v>
      </c>
      <c r="N4747">
        <v>0</v>
      </c>
      <c r="O4747">
        <v>1671</v>
      </c>
      <c r="Q4747">
        <v>0</v>
      </c>
      <c r="T4747">
        <v>0.21458333333333332</v>
      </c>
      <c r="U4747">
        <v>1955.5</v>
      </c>
      <c r="W4747">
        <v>0</v>
      </c>
      <c r="Z4747">
        <v>0</v>
      </c>
    </row>
    <row r="4748" spans="1:26" x14ac:dyDescent="0.25">
      <c r="A4748" s="2">
        <v>39079</v>
      </c>
      <c r="B4748">
        <v>6.8287037037037032E-3</v>
      </c>
      <c r="E4748">
        <v>0</v>
      </c>
      <c r="H4748">
        <v>2.6041666666666664E-2</v>
      </c>
      <c r="I4748">
        <v>2473.9</v>
      </c>
      <c r="K4748">
        <v>7.2916666666666659E-3</v>
      </c>
      <c r="L4748">
        <v>1161.5</v>
      </c>
      <c r="N4748">
        <v>0</v>
      </c>
      <c r="O4748">
        <v>1680.9</v>
      </c>
      <c r="Q4748">
        <v>0</v>
      </c>
      <c r="T4748">
        <v>0.18194444444444444</v>
      </c>
      <c r="U4748">
        <v>1917.2</v>
      </c>
      <c r="W4748">
        <v>0</v>
      </c>
      <c r="Z4748">
        <v>0</v>
      </c>
    </row>
    <row r="4749" spans="1:26" x14ac:dyDescent="0.25">
      <c r="A4749" s="2">
        <v>39080</v>
      </c>
      <c r="B4749">
        <v>6.8287037037037032E-3</v>
      </c>
      <c r="E4749">
        <v>0</v>
      </c>
      <c r="H4749">
        <v>2.4884259259259255E-2</v>
      </c>
      <c r="I4749">
        <v>2491.8000000000002</v>
      </c>
      <c r="K4749">
        <v>1.0185185185185184E-2</v>
      </c>
      <c r="L4749">
        <v>1134.7</v>
      </c>
      <c r="N4749">
        <v>0</v>
      </c>
      <c r="O4749">
        <v>1688.7</v>
      </c>
      <c r="Q4749">
        <v>0</v>
      </c>
      <c r="T4749">
        <v>0.25543981481481481</v>
      </c>
      <c r="U4749">
        <v>1938.6</v>
      </c>
      <c r="W4749">
        <v>0</v>
      </c>
      <c r="Z4749">
        <v>0</v>
      </c>
    </row>
    <row r="4750" spans="1:26" x14ac:dyDescent="0.25">
      <c r="A4750" s="2">
        <v>39081</v>
      </c>
      <c r="B4750">
        <v>6.8287037037037032E-3</v>
      </c>
      <c r="E4750">
        <v>0</v>
      </c>
      <c r="H4750">
        <v>1.9560185185185184E-2</v>
      </c>
      <c r="I4750">
        <v>2512.4</v>
      </c>
      <c r="K4750">
        <v>1.2615740740740742E-2</v>
      </c>
      <c r="L4750">
        <v>1112.8</v>
      </c>
      <c r="N4750">
        <v>0</v>
      </c>
      <c r="O4750">
        <v>1695.8</v>
      </c>
      <c r="Q4750">
        <v>0</v>
      </c>
      <c r="T4750">
        <v>0.18506944444444443</v>
      </c>
      <c r="U4750">
        <v>1922</v>
      </c>
      <c r="W4750">
        <v>0</v>
      </c>
      <c r="Z4750">
        <v>0</v>
      </c>
    </row>
    <row r="4751" spans="1:26" x14ac:dyDescent="0.25">
      <c r="A4751" s="2">
        <v>39082</v>
      </c>
      <c r="B4751">
        <v>6.7129629629629622E-3</v>
      </c>
      <c r="E4751">
        <v>0</v>
      </c>
      <c r="H4751">
        <v>3.7037037037037035E-2</v>
      </c>
      <c r="I4751">
        <v>2506.8000000000002</v>
      </c>
      <c r="K4751">
        <v>1.3194444444444443E-2</v>
      </c>
      <c r="L4751">
        <v>1080.3</v>
      </c>
      <c r="N4751">
        <v>0</v>
      </c>
      <c r="O4751">
        <v>1701.1</v>
      </c>
      <c r="Q4751">
        <v>0</v>
      </c>
      <c r="T4751">
        <v>0.14502314814814812</v>
      </c>
      <c r="U4751">
        <v>1926.5</v>
      </c>
      <c r="W4751">
        <v>0</v>
      </c>
      <c r="Z4751">
        <v>0</v>
      </c>
    </row>
    <row r="4752" spans="1:26" x14ac:dyDescent="0.25">
      <c r="A4752" s="2">
        <v>39083</v>
      </c>
      <c r="B4752">
        <v>6.7129629629629622E-3</v>
      </c>
      <c r="E4752">
        <v>0</v>
      </c>
      <c r="H4752">
        <v>7.395833333333332E-2</v>
      </c>
      <c r="I4752">
        <v>2514.6999999999998</v>
      </c>
      <c r="K4752">
        <v>1.4236111111111111E-2</v>
      </c>
      <c r="L4752">
        <v>1060.9000000000001</v>
      </c>
      <c r="N4752">
        <v>0</v>
      </c>
      <c r="O4752">
        <v>1612.5</v>
      </c>
      <c r="Q4752">
        <v>0</v>
      </c>
      <c r="T4752">
        <v>0.13252314814814814</v>
      </c>
      <c r="U4752">
        <v>1942.8</v>
      </c>
      <c r="W4752">
        <v>0</v>
      </c>
      <c r="Z4752">
        <v>0</v>
      </c>
    </row>
    <row r="4753" spans="1:26" x14ac:dyDescent="0.25">
      <c r="A4753" s="2">
        <v>39084</v>
      </c>
      <c r="B4753">
        <v>7.5231481481481477E-3</v>
      </c>
      <c r="E4753">
        <v>0</v>
      </c>
      <c r="H4753">
        <v>9.5949074074074062E-2</v>
      </c>
      <c r="I4753">
        <v>2513.5</v>
      </c>
      <c r="K4753">
        <v>1.3078703703703702E-2</v>
      </c>
      <c r="L4753">
        <v>1037</v>
      </c>
      <c r="N4753">
        <v>0</v>
      </c>
      <c r="O4753">
        <v>1604</v>
      </c>
      <c r="Q4753">
        <v>0</v>
      </c>
      <c r="T4753">
        <v>0.1269675925925926</v>
      </c>
      <c r="U4753">
        <v>1965.9</v>
      </c>
      <c r="W4753">
        <v>0</v>
      </c>
      <c r="Z4753">
        <v>0</v>
      </c>
    </row>
    <row r="4754" spans="1:26" x14ac:dyDescent="0.25">
      <c r="A4754" s="2">
        <v>39085</v>
      </c>
      <c r="B4754">
        <v>8.6805555555555559E-3</v>
      </c>
      <c r="E4754">
        <v>0</v>
      </c>
      <c r="H4754">
        <v>9.2592592592592587E-2</v>
      </c>
      <c r="I4754">
        <v>2519.6</v>
      </c>
      <c r="K4754">
        <v>1.2268518518518519E-2</v>
      </c>
      <c r="L4754">
        <v>1017.5</v>
      </c>
      <c r="N4754">
        <v>0</v>
      </c>
      <c r="O4754">
        <v>1623.5</v>
      </c>
      <c r="Q4754">
        <v>0</v>
      </c>
      <c r="T4754">
        <v>2.9246527777777778</v>
      </c>
      <c r="U4754">
        <v>1849.1</v>
      </c>
      <c r="W4754">
        <v>0</v>
      </c>
      <c r="Z4754">
        <v>0</v>
      </c>
    </row>
    <row r="4755" spans="1:26" x14ac:dyDescent="0.25">
      <c r="A4755" s="2">
        <v>39086</v>
      </c>
      <c r="B4755">
        <v>8.4490740740740741E-3</v>
      </c>
      <c r="E4755">
        <v>0</v>
      </c>
      <c r="H4755">
        <v>0.14594907407407406</v>
      </c>
      <c r="I4755">
        <v>2540.4</v>
      </c>
      <c r="K4755">
        <v>1.0648148148148148E-2</v>
      </c>
      <c r="L4755">
        <v>1000.7</v>
      </c>
      <c r="N4755">
        <v>0</v>
      </c>
      <c r="O4755">
        <v>1637.8</v>
      </c>
      <c r="Q4755">
        <v>0</v>
      </c>
      <c r="T4755">
        <v>1.0222222222222221</v>
      </c>
      <c r="U4755">
        <v>1374.6</v>
      </c>
      <c r="W4755">
        <v>0</v>
      </c>
      <c r="Z4755">
        <v>0</v>
      </c>
    </row>
    <row r="4756" spans="1:26" x14ac:dyDescent="0.25">
      <c r="A4756" s="2">
        <v>39087</v>
      </c>
      <c r="B4756">
        <v>7.060185185185185E-3</v>
      </c>
      <c r="E4756">
        <v>0</v>
      </c>
      <c r="H4756">
        <v>1.678935185185185</v>
      </c>
      <c r="I4756">
        <v>2525.5</v>
      </c>
      <c r="K4756">
        <v>1.0185185185185184E-2</v>
      </c>
      <c r="L4756">
        <v>990.5</v>
      </c>
      <c r="N4756">
        <v>0</v>
      </c>
      <c r="O4756">
        <v>1646.2</v>
      </c>
      <c r="Q4756">
        <v>0</v>
      </c>
      <c r="T4756">
        <v>0.51944444444444449</v>
      </c>
      <c r="U4756">
        <v>911</v>
      </c>
      <c r="W4756">
        <v>0</v>
      </c>
      <c r="Z4756">
        <v>0</v>
      </c>
    </row>
    <row r="4757" spans="1:26" x14ac:dyDescent="0.25">
      <c r="A4757" s="2">
        <v>39088</v>
      </c>
      <c r="B4757">
        <v>5.9027777777777776E-3</v>
      </c>
      <c r="E4757">
        <v>0</v>
      </c>
      <c r="H4757">
        <v>0.92523148148148138</v>
      </c>
      <c r="I4757">
        <v>2446.6</v>
      </c>
      <c r="K4757">
        <v>1.0995370370370369E-2</v>
      </c>
      <c r="L4757">
        <v>980.5</v>
      </c>
      <c r="N4757">
        <v>0</v>
      </c>
      <c r="O4757">
        <v>1639.1</v>
      </c>
      <c r="Q4757">
        <v>0</v>
      </c>
      <c r="T4757">
        <v>0.35104166666666664</v>
      </c>
      <c r="U4757">
        <v>808.5</v>
      </c>
      <c r="W4757">
        <v>0</v>
      </c>
      <c r="Z4757">
        <v>0</v>
      </c>
    </row>
    <row r="4758" spans="1:26" x14ac:dyDescent="0.25">
      <c r="A4758" s="2">
        <v>39089</v>
      </c>
      <c r="B4758">
        <v>4.8611111111111103E-3</v>
      </c>
      <c r="E4758">
        <v>0</v>
      </c>
      <c r="H4758">
        <v>0.63148148148148142</v>
      </c>
      <c r="I4758">
        <v>2381.4</v>
      </c>
      <c r="K4758">
        <v>1.2268518518518519E-2</v>
      </c>
      <c r="L4758">
        <v>982.6</v>
      </c>
      <c r="N4758">
        <v>0</v>
      </c>
      <c r="O4758">
        <v>1600.7</v>
      </c>
      <c r="Q4758">
        <v>0</v>
      </c>
      <c r="T4758">
        <v>0.26550925925925928</v>
      </c>
      <c r="U4758">
        <v>812.5</v>
      </c>
      <c r="W4758">
        <v>0</v>
      </c>
      <c r="Z4758">
        <v>0</v>
      </c>
    </row>
    <row r="4759" spans="1:26" x14ac:dyDescent="0.25">
      <c r="A4759" s="2">
        <v>39090</v>
      </c>
      <c r="B4759">
        <v>3.9351851851851857E-3</v>
      </c>
      <c r="E4759">
        <v>0</v>
      </c>
      <c r="H4759">
        <v>0.41956018518518517</v>
      </c>
      <c r="I4759">
        <v>2389.5</v>
      </c>
      <c r="K4759">
        <v>9.3749999999999997E-3</v>
      </c>
      <c r="L4759">
        <v>987.5</v>
      </c>
      <c r="N4759">
        <v>0</v>
      </c>
      <c r="O4759">
        <v>1607.4</v>
      </c>
      <c r="Q4759">
        <v>0</v>
      </c>
      <c r="T4759">
        <v>0.20416666666666666</v>
      </c>
      <c r="U4759">
        <v>829.3</v>
      </c>
      <c r="W4759">
        <v>0</v>
      </c>
      <c r="Z4759">
        <v>0</v>
      </c>
    </row>
    <row r="4760" spans="1:26" x14ac:dyDescent="0.25">
      <c r="A4760" s="2">
        <v>39091</v>
      </c>
      <c r="B4760">
        <v>3.0092592592592593E-3</v>
      </c>
      <c r="E4760">
        <v>0</v>
      </c>
      <c r="H4760">
        <v>0.26712962962962961</v>
      </c>
      <c r="I4760">
        <v>2400.1</v>
      </c>
      <c r="K4760">
        <v>8.6805555555555559E-3</v>
      </c>
      <c r="L4760">
        <v>1005.8</v>
      </c>
      <c r="N4760">
        <v>0</v>
      </c>
      <c r="O4760">
        <v>1629.5</v>
      </c>
      <c r="Q4760">
        <v>0</v>
      </c>
      <c r="T4760">
        <v>0.1699074074074074</v>
      </c>
      <c r="U4760">
        <v>864.7</v>
      </c>
      <c r="W4760">
        <v>0</v>
      </c>
      <c r="Z4760">
        <v>0</v>
      </c>
    </row>
    <row r="4761" spans="1:26" x14ac:dyDescent="0.25">
      <c r="A4761" s="2">
        <v>39092</v>
      </c>
      <c r="B4761">
        <v>2.0833333333333333E-3</v>
      </c>
      <c r="E4761">
        <v>0</v>
      </c>
      <c r="H4761">
        <v>0.18148148148148147</v>
      </c>
      <c r="I4761">
        <v>2426.8000000000002</v>
      </c>
      <c r="K4761">
        <v>8.4490740740740741E-3</v>
      </c>
      <c r="L4761">
        <v>1003</v>
      </c>
      <c r="N4761">
        <v>0</v>
      </c>
      <c r="O4761">
        <v>1645.2</v>
      </c>
      <c r="Q4761">
        <v>0</v>
      </c>
      <c r="T4761">
        <v>0.16111111111111109</v>
      </c>
      <c r="U4761">
        <v>901.1</v>
      </c>
      <c r="W4761">
        <v>0</v>
      </c>
      <c r="Z4761">
        <v>0</v>
      </c>
    </row>
    <row r="4762" spans="1:26" x14ac:dyDescent="0.25">
      <c r="A4762" s="2">
        <v>39093</v>
      </c>
      <c r="B4762">
        <v>1.1574074074074073E-3</v>
      </c>
      <c r="E4762">
        <v>0</v>
      </c>
      <c r="H4762">
        <v>0.13020833333333331</v>
      </c>
      <c r="I4762">
        <v>2440.4</v>
      </c>
      <c r="K4762">
        <v>7.9861111111111105E-3</v>
      </c>
      <c r="L4762">
        <v>1002.7</v>
      </c>
      <c r="N4762">
        <v>0</v>
      </c>
      <c r="O4762">
        <v>1657.9</v>
      </c>
      <c r="Q4762">
        <v>0</v>
      </c>
      <c r="T4762">
        <v>0.16689814814814813</v>
      </c>
      <c r="U4762">
        <v>938.2</v>
      </c>
      <c r="W4762">
        <v>0</v>
      </c>
      <c r="Z4762">
        <v>0</v>
      </c>
    </row>
    <row r="4763" spans="1:26" x14ac:dyDescent="0.25">
      <c r="A4763" s="2">
        <v>39094</v>
      </c>
      <c r="B4763">
        <v>3.4722222222222218E-4</v>
      </c>
      <c r="E4763">
        <v>0</v>
      </c>
      <c r="H4763">
        <v>0.10532407407407407</v>
      </c>
      <c r="I4763">
        <v>2454.1</v>
      </c>
      <c r="K4763">
        <v>6.2500000000000003E-3</v>
      </c>
      <c r="L4763">
        <v>981.4</v>
      </c>
      <c r="N4763">
        <v>0</v>
      </c>
      <c r="O4763">
        <v>1661.8</v>
      </c>
      <c r="Q4763">
        <v>0</v>
      </c>
      <c r="T4763">
        <v>0.14513888888888887</v>
      </c>
      <c r="U4763">
        <v>956.9</v>
      </c>
      <c r="W4763">
        <v>0</v>
      </c>
      <c r="Z4763">
        <v>0</v>
      </c>
    </row>
    <row r="4764" spans="1:26" x14ac:dyDescent="0.25">
      <c r="A4764" s="2">
        <v>39095</v>
      </c>
      <c r="B4764">
        <v>0</v>
      </c>
      <c r="E4764">
        <v>0</v>
      </c>
      <c r="H4764">
        <v>8.1018518518518517E-2</v>
      </c>
      <c r="I4764">
        <v>2475.9</v>
      </c>
      <c r="K4764">
        <v>4.7453703703703694E-3</v>
      </c>
      <c r="L4764">
        <v>994.4</v>
      </c>
      <c r="N4764">
        <v>0</v>
      </c>
      <c r="O4764">
        <v>1668.3</v>
      </c>
      <c r="Q4764">
        <v>0</v>
      </c>
      <c r="T4764">
        <v>0.12152777777777778</v>
      </c>
      <c r="U4764">
        <v>981</v>
      </c>
      <c r="W4764">
        <v>0</v>
      </c>
      <c r="Z4764">
        <v>0</v>
      </c>
    </row>
    <row r="4765" spans="1:26" x14ac:dyDescent="0.25">
      <c r="A4765" s="2">
        <v>39096</v>
      </c>
      <c r="B4765">
        <v>0</v>
      </c>
      <c r="E4765">
        <v>0</v>
      </c>
      <c r="H4765">
        <v>6.3541666666666663E-2</v>
      </c>
      <c r="I4765">
        <v>2484.5</v>
      </c>
      <c r="K4765">
        <v>4.0509259259259257E-3</v>
      </c>
      <c r="L4765">
        <v>1011.4</v>
      </c>
      <c r="N4765">
        <v>0</v>
      </c>
      <c r="O4765">
        <v>1677.5</v>
      </c>
      <c r="Q4765">
        <v>0</v>
      </c>
      <c r="T4765">
        <v>0.10335648148148147</v>
      </c>
      <c r="U4765">
        <v>1002.3</v>
      </c>
      <c r="W4765">
        <v>0</v>
      </c>
      <c r="Z4765">
        <v>0</v>
      </c>
    </row>
    <row r="4766" spans="1:26" x14ac:dyDescent="0.25">
      <c r="A4766" s="2">
        <v>39097</v>
      </c>
      <c r="B4766">
        <v>0</v>
      </c>
      <c r="E4766">
        <v>0</v>
      </c>
      <c r="H4766">
        <v>5.543981481481481E-2</v>
      </c>
      <c r="I4766">
        <v>2491.3000000000002</v>
      </c>
      <c r="K4766">
        <v>3.9351851851851857E-3</v>
      </c>
      <c r="L4766">
        <v>1016.9</v>
      </c>
      <c r="N4766">
        <v>0</v>
      </c>
      <c r="O4766">
        <v>1682.8</v>
      </c>
      <c r="Q4766">
        <v>0</v>
      </c>
      <c r="T4766">
        <v>8.5416666666666655E-2</v>
      </c>
      <c r="U4766">
        <v>1028.2</v>
      </c>
      <c r="W4766">
        <v>0</v>
      </c>
      <c r="Z4766">
        <v>0</v>
      </c>
    </row>
    <row r="4767" spans="1:26" x14ac:dyDescent="0.25">
      <c r="A4767" s="2">
        <v>39098</v>
      </c>
      <c r="B4767">
        <v>0</v>
      </c>
      <c r="E4767">
        <v>0</v>
      </c>
      <c r="H4767">
        <v>5.1851851851851857E-2</v>
      </c>
      <c r="I4767">
        <v>2510.8000000000002</v>
      </c>
      <c r="K4767">
        <v>2.8935185185185184E-3</v>
      </c>
      <c r="L4767">
        <v>1022.6</v>
      </c>
      <c r="N4767">
        <v>0</v>
      </c>
      <c r="O4767">
        <v>1690.9</v>
      </c>
      <c r="Q4767">
        <v>0</v>
      </c>
      <c r="T4767">
        <v>7.5578703703703703E-2</v>
      </c>
      <c r="U4767">
        <v>1067.3</v>
      </c>
      <c r="W4767">
        <v>0</v>
      </c>
      <c r="Z4767">
        <v>0</v>
      </c>
    </row>
    <row r="4768" spans="1:26" x14ac:dyDescent="0.25">
      <c r="A4768" s="2">
        <v>39099</v>
      </c>
      <c r="B4768">
        <v>0</v>
      </c>
      <c r="E4768">
        <v>0</v>
      </c>
      <c r="H4768">
        <v>4.780092592592592E-2</v>
      </c>
      <c r="I4768">
        <v>2524.6</v>
      </c>
      <c r="K4768">
        <v>2.1990740740740738E-3</v>
      </c>
      <c r="L4768">
        <v>1048.7</v>
      </c>
      <c r="N4768">
        <v>0</v>
      </c>
      <c r="O4768">
        <v>1697.9</v>
      </c>
      <c r="Q4768">
        <v>0</v>
      </c>
      <c r="T4768">
        <v>5.7060185185185179E-2</v>
      </c>
      <c r="U4768">
        <v>1103.0999999999999</v>
      </c>
      <c r="W4768">
        <v>0</v>
      </c>
      <c r="Z4768">
        <v>0</v>
      </c>
    </row>
    <row r="4769" spans="1:26" x14ac:dyDescent="0.25">
      <c r="A4769" s="2">
        <v>39100</v>
      </c>
      <c r="B4769">
        <v>0</v>
      </c>
      <c r="E4769">
        <v>0</v>
      </c>
      <c r="H4769">
        <v>4.3287037037037041E-2</v>
      </c>
      <c r="I4769">
        <v>2524.8000000000002</v>
      </c>
      <c r="K4769">
        <v>1.8518518518518517E-3</v>
      </c>
      <c r="L4769">
        <v>1032.5999999999999</v>
      </c>
      <c r="N4769">
        <v>0</v>
      </c>
      <c r="O4769">
        <v>1699.7</v>
      </c>
      <c r="Q4769">
        <v>0</v>
      </c>
      <c r="T4769">
        <v>4.7916666666666663E-2</v>
      </c>
      <c r="U4769">
        <v>1125.5</v>
      </c>
      <c r="W4769">
        <v>0</v>
      </c>
      <c r="Z4769">
        <v>0</v>
      </c>
    </row>
    <row r="4770" spans="1:26" x14ac:dyDescent="0.25">
      <c r="A4770" s="2">
        <v>39101</v>
      </c>
      <c r="B4770">
        <v>0</v>
      </c>
      <c r="E4770">
        <v>0</v>
      </c>
      <c r="H4770">
        <v>3.9930555555555552E-2</v>
      </c>
      <c r="I4770">
        <v>2543.3000000000002</v>
      </c>
      <c r="K4770">
        <v>2.0833333333333333E-3</v>
      </c>
      <c r="L4770">
        <v>1024.5999999999999</v>
      </c>
      <c r="N4770">
        <v>0</v>
      </c>
      <c r="O4770">
        <v>1696.7</v>
      </c>
      <c r="Q4770">
        <v>0</v>
      </c>
      <c r="T4770">
        <v>5.0115740740740738E-2</v>
      </c>
      <c r="U4770">
        <v>1143.5999999999999</v>
      </c>
      <c r="W4770">
        <v>0</v>
      </c>
      <c r="Z4770">
        <v>0</v>
      </c>
    </row>
    <row r="4771" spans="1:26" x14ac:dyDescent="0.25">
      <c r="A4771" s="2">
        <v>39102</v>
      </c>
      <c r="B4771">
        <v>0</v>
      </c>
      <c r="E4771">
        <v>0</v>
      </c>
      <c r="H4771">
        <v>5.5902777777777773E-2</v>
      </c>
      <c r="I4771">
        <v>2560.3000000000002</v>
      </c>
      <c r="K4771">
        <v>6.1342592592592594E-3</v>
      </c>
      <c r="L4771">
        <v>1005.1</v>
      </c>
      <c r="N4771">
        <v>1.8518518518518517E-3</v>
      </c>
      <c r="O4771">
        <v>1452.8</v>
      </c>
      <c r="Q4771">
        <v>0</v>
      </c>
      <c r="T4771">
        <v>7.8472222222222221E-2</v>
      </c>
      <c r="U4771">
        <v>1157.5</v>
      </c>
      <c r="W4771">
        <v>6.9444444444444436E-4</v>
      </c>
      <c r="X4771">
        <v>746.2</v>
      </c>
      <c r="Z4771">
        <v>0</v>
      </c>
    </row>
    <row r="4772" spans="1:26" x14ac:dyDescent="0.25">
      <c r="A4772" s="2">
        <v>39103</v>
      </c>
      <c r="B4772">
        <v>3.472222222222222E-3</v>
      </c>
      <c r="E4772">
        <v>0</v>
      </c>
      <c r="H4772">
        <v>8.9814814814814806E-2</v>
      </c>
      <c r="I4772">
        <v>2550.1</v>
      </c>
      <c r="K4772">
        <v>3.4027777777777775E-2</v>
      </c>
      <c r="L4772">
        <v>977.2</v>
      </c>
      <c r="N4772">
        <v>3.3564814814814811E-3</v>
      </c>
      <c r="O4772">
        <v>1282.2</v>
      </c>
      <c r="Q4772">
        <v>0</v>
      </c>
      <c r="T4772">
        <v>0.19594907407407405</v>
      </c>
      <c r="U4772">
        <v>1179.5</v>
      </c>
      <c r="W4772">
        <v>3.4722222222222218E-4</v>
      </c>
      <c r="X4772">
        <v>1550.7</v>
      </c>
      <c r="Z4772">
        <v>0</v>
      </c>
    </row>
    <row r="4773" spans="1:26" x14ac:dyDescent="0.25">
      <c r="A4773" s="2">
        <v>39104</v>
      </c>
      <c r="B4773">
        <v>1.4699074074074073E-2</v>
      </c>
      <c r="E4773">
        <v>0</v>
      </c>
      <c r="H4773">
        <v>7.4652777777777776E-2</v>
      </c>
      <c r="I4773">
        <v>2581.5</v>
      </c>
      <c r="K4773">
        <v>0.10810185185185184</v>
      </c>
      <c r="L4773">
        <v>946.1</v>
      </c>
      <c r="N4773">
        <v>0</v>
      </c>
      <c r="O4773">
        <v>1279.7</v>
      </c>
      <c r="Q4773">
        <v>0</v>
      </c>
      <c r="T4773">
        <v>2.1429398148148149</v>
      </c>
      <c r="U4773">
        <v>1247</v>
      </c>
      <c r="W4773">
        <v>0</v>
      </c>
      <c r="Z4773">
        <v>0</v>
      </c>
    </row>
    <row r="4774" spans="1:26" x14ac:dyDescent="0.25">
      <c r="A4774" s="2">
        <v>39105</v>
      </c>
      <c r="B4774">
        <v>1.4351851851851852E-2</v>
      </c>
      <c r="E4774">
        <v>4.5138888888888885E-3</v>
      </c>
      <c r="F4774">
        <v>2682.7</v>
      </c>
      <c r="H4774">
        <v>5.4166666666666662E-2</v>
      </c>
      <c r="I4774">
        <v>2591.8000000000002</v>
      </c>
      <c r="K4774">
        <v>5.8796296296296291E-2</v>
      </c>
      <c r="L4774">
        <v>929.4</v>
      </c>
      <c r="N4774">
        <v>0</v>
      </c>
      <c r="O4774">
        <v>1285</v>
      </c>
      <c r="Q4774">
        <v>0</v>
      </c>
      <c r="T4774">
        <v>1.2262731481481481</v>
      </c>
      <c r="U4774">
        <v>1564.4</v>
      </c>
      <c r="W4774">
        <v>0</v>
      </c>
      <c r="Z4774">
        <v>0</v>
      </c>
    </row>
    <row r="4775" spans="1:26" x14ac:dyDescent="0.25">
      <c r="A4775" s="2">
        <v>39106</v>
      </c>
      <c r="B4775">
        <v>1.2152777777777778E-2</v>
      </c>
      <c r="E4775">
        <v>5.2430555555555557E-2</v>
      </c>
      <c r="F4775">
        <v>2986.9</v>
      </c>
      <c r="H4775">
        <v>1.2530092592592592</v>
      </c>
      <c r="I4775">
        <v>2582.6</v>
      </c>
      <c r="K4775">
        <v>0.11736111111111111</v>
      </c>
      <c r="L4775">
        <v>971</v>
      </c>
      <c r="N4775">
        <v>0</v>
      </c>
      <c r="O4775">
        <v>1298.4000000000001</v>
      </c>
      <c r="Q4775">
        <v>0</v>
      </c>
      <c r="T4775">
        <v>0.7090277777777777</v>
      </c>
      <c r="U4775">
        <v>1304.0999999999999</v>
      </c>
      <c r="W4775">
        <v>0</v>
      </c>
      <c r="Z4775">
        <v>0</v>
      </c>
    </row>
    <row r="4776" spans="1:26" x14ac:dyDescent="0.25">
      <c r="A4776" s="2">
        <v>39107</v>
      </c>
      <c r="B4776">
        <v>1.2152777777777778E-2</v>
      </c>
      <c r="E4776">
        <v>7.8703703703703692E-2</v>
      </c>
      <c r="F4776">
        <v>1502.6</v>
      </c>
      <c r="H4776">
        <v>1.1768518518518518</v>
      </c>
      <c r="I4776">
        <v>2525</v>
      </c>
      <c r="K4776">
        <v>0.24374999999999997</v>
      </c>
      <c r="L4776">
        <v>1056</v>
      </c>
      <c r="N4776">
        <v>0</v>
      </c>
      <c r="O4776">
        <v>1323</v>
      </c>
      <c r="Q4776">
        <v>0</v>
      </c>
      <c r="T4776">
        <v>0.4533564814814815</v>
      </c>
      <c r="U4776">
        <v>995.2</v>
      </c>
      <c r="W4776">
        <v>0</v>
      </c>
      <c r="Z4776">
        <v>0</v>
      </c>
    </row>
    <row r="4777" spans="1:26" x14ac:dyDescent="0.25">
      <c r="A4777" s="2">
        <v>39108</v>
      </c>
      <c r="B4777">
        <v>1.1226851851851851E-2</v>
      </c>
      <c r="E4777">
        <v>0.20208333333333334</v>
      </c>
      <c r="F4777">
        <v>1487.2</v>
      </c>
      <c r="H4777">
        <v>0.80104166666666654</v>
      </c>
      <c r="I4777">
        <v>2488.6</v>
      </c>
      <c r="K4777">
        <v>0.18900462962962961</v>
      </c>
      <c r="L4777">
        <v>1961</v>
      </c>
      <c r="N4777">
        <v>0</v>
      </c>
      <c r="O4777">
        <v>1326.1</v>
      </c>
      <c r="Q4777">
        <v>0</v>
      </c>
      <c r="T4777">
        <v>0.32893518518518516</v>
      </c>
      <c r="U4777">
        <v>905.2</v>
      </c>
      <c r="W4777">
        <v>0</v>
      </c>
      <c r="Z4777">
        <v>0</v>
      </c>
    </row>
    <row r="4778" spans="1:26" x14ac:dyDescent="0.25">
      <c r="A4778" s="2">
        <v>39109</v>
      </c>
      <c r="B4778">
        <v>9.4907407407407388E-3</v>
      </c>
      <c r="E4778">
        <v>0.1517361111111111</v>
      </c>
      <c r="F4778">
        <v>1584.8</v>
      </c>
      <c r="H4778">
        <v>0.59687499999999993</v>
      </c>
      <c r="I4778">
        <v>2442.1</v>
      </c>
      <c r="K4778">
        <v>0.14814814814814814</v>
      </c>
      <c r="L4778">
        <v>2367.5</v>
      </c>
      <c r="N4778">
        <v>9.2592592592592585E-4</v>
      </c>
      <c r="O4778">
        <v>1339</v>
      </c>
      <c r="Q4778">
        <v>0</v>
      </c>
      <c r="T4778">
        <v>0.26377314814814812</v>
      </c>
      <c r="U4778">
        <v>871.8</v>
      </c>
      <c r="W4778">
        <v>0</v>
      </c>
      <c r="Z4778">
        <v>0</v>
      </c>
    </row>
    <row r="4779" spans="1:26" x14ac:dyDescent="0.25">
      <c r="A4779" s="2">
        <v>39110</v>
      </c>
      <c r="B4779">
        <v>7.9861111111111105E-3</v>
      </c>
      <c r="E4779">
        <v>0.11388888888888889</v>
      </c>
      <c r="F4779">
        <v>1314.2</v>
      </c>
      <c r="H4779">
        <v>0.43657407407407406</v>
      </c>
      <c r="I4779">
        <v>2425.5</v>
      </c>
      <c r="K4779">
        <v>0.11215277777777777</v>
      </c>
      <c r="L4779">
        <v>1761.2</v>
      </c>
      <c r="N4779">
        <v>0.16956018518518517</v>
      </c>
      <c r="O4779">
        <v>2285.1999999999998</v>
      </c>
      <c r="Q4779">
        <v>0</v>
      </c>
      <c r="T4779">
        <v>0.22152777777777777</v>
      </c>
      <c r="U4779">
        <v>855</v>
      </c>
      <c r="W4779">
        <v>0</v>
      </c>
      <c r="Z4779">
        <v>0</v>
      </c>
    </row>
    <row r="4780" spans="1:26" x14ac:dyDescent="0.25">
      <c r="A4780" s="2">
        <v>39111</v>
      </c>
      <c r="B4780">
        <v>6.8287037037037032E-3</v>
      </c>
      <c r="E4780">
        <v>8.5300925925925919E-2</v>
      </c>
      <c r="F4780">
        <v>1205.9000000000001</v>
      </c>
      <c r="H4780">
        <v>0.31550925925925927</v>
      </c>
      <c r="I4780">
        <v>2373.3000000000002</v>
      </c>
      <c r="K4780">
        <v>8.969907407407407E-2</v>
      </c>
      <c r="L4780">
        <v>1760.5</v>
      </c>
      <c r="N4780">
        <v>0.15023148148148147</v>
      </c>
      <c r="O4780">
        <v>2241.6999999999998</v>
      </c>
      <c r="Q4780">
        <v>0</v>
      </c>
      <c r="T4780">
        <v>0.20150462962962962</v>
      </c>
      <c r="U4780">
        <v>832.7</v>
      </c>
      <c r="W4780">
        <v>0</v>
      </c>
      <c r="Z4780">
        <v>0</v>
      </c>
    </row>
    <row r="4781" spans="1:26" x14ac:dyDescent="0.25">
      <c r="A4781" s="2">
        <v>39112</v>
      </c>
      <c r="B4781">
        <v>3.2291666666666663E-2</v>
      </c>
      <c r="E4781">
        <v>6.8981481481481477E-2</v>
      </c>
      <c r="F4781">
        <v>1201.9000000000001</v>
      </c>
      <c r="H4781">
        <v>0.26643518518518516</v>
      </c>
      <c r="I4781">
        <v>2437.8000000000002</v>
      </c>
      <c r="K4781">
        <v>7.5925925925925911E-2</v>
      </c>
      <c r="L4781">
        <v>2210.6</v>
      </c>
      <c r="N4781">
        <v>0.1181712962962963</v>
      </c>
      <c r="O4781">
        <v>2947.5</v>
      </c>
      <c r="Q4781">
        <v>0</v>
      </c>
      <c r="T4781">
        <v>0.19189814814814812</v>
      </c>
      <c r="U4781">
        <v>826.2</v>
      </c>
      <c r="W4781">
        <v>0</v>
      </c>
      <c r="Z4781">
        <v>0</v>
      </c>
    </row>
    <row r="4782" spans="1:26" x14ac:dyDescent="0.25">
      <c r="A4782" s="2">
        <v>39113</v>
      </c>
      <c r="B4782">
        <v>0.12268518518518517</v>
      </c>
      <c r="C4782">
        <v>7111.6</v>
      </c>
      <c r="E4782">
        <v>6.7592592592592593E-2</v>
      </c>
      <c r="F4782">
        <v>1215.8</v>
      </c>
      <c r="H4782">
        <v>0.23692129629629627</v>
      </c>
      <c r="I4782">
        <v>2451.3000000000002</v>
      </c>
      <c r="K4782">
        <v>6.5277777777777768E-2</v>
      </c>
      <c r="L4782">
        <v>2447.1</v>
      </c>
      <c r="N4782">
        <v>9.9537037037037021E-2</v>
      </c>
      <c r="O4782">
        <v>3209.6</v>
      </c>
      <c r="Q4782">
        <v>0</v>
      </c>
      <c r="T4782">
        <v>0.1653935185185185</v>
      </c>
      <c r="U4782">
        <v>813</v>
      </c>
      <c r="W4782">
        <v>0</v>
      </c>
      <c r="Z4782">
        <v>0</v>
      </c>
    </row>
    <row r="4783" spans="1:26" x14ac:dyDescent="0.25">
      <c r="A4783" s="2">
        <v>39114</v>
      </c>
      <c r="B4783">
        <v>0.10312499999999999</v>
      </c>
      <c r="C4783">
        <v>7336.7</v>
      </c>
      <c r="E4783">
        <v>5.9606481481481483E-2</v>
      </c>
      <c r="F4783">
        <v>1236.5999999999999</v>
      </c>
      <c r="H4783">
        <v>0.18842592592592594</v>
      </c>
      <c r="I4783">
        <v>2478.8000000000002</v>
      </c>
      <c r="K4783">
        <v>5.5555555555555552E-2</v>
      </c>
      <c r="L4783">
        <v>2203.6</v>
      </c>
      <c r="N4783">
        <v>5.289351851851852E-2</v>
      </c>
      <c r="O4783">
        <v>3205</v>
      </c>
      <c r="Q4783">
        <v>0</v>
      </c>
      <c r="T4783">
        <v>0.14594907407407406</v>
      </c>
      <c r="U4783">
        <v>807.5</v>
      </c>
      <c r="W4783">
        <v>0</v>
      </c>
      <c r="Z4783">
        <v>0</v>
      </c>
    </row>
    <row r="4784" spans="1:26" x14ac:dyDescent="0.25">
      <c r="A4784" s="2">
        <v>39115</v>
      </c>
      <c r="B4784">
        <v>9.4444444444444442E-2</v>
      </c>
      <c r="C4784">
        <v>8036.8</v>
      </c>
      <c r="E4784">
        <v>5.092592592592593E-2</v>
      </c>
      <c r="F4784">
        <v>1314.1</v>
      </c>
      <c r="H4784">
        <v>0.15578703703703703</v>
      </c>
      <c r="I4784">
        <v>2509.6</v>
      </c>
      <c r="K4784">
        <v>4.6759259259259257E-2</v>
      </c>
      <c r="L4784">
        <v>1925.7</v>
      </c>
      <c r="N4784">
        <v>6.5740740740740738E-2</v>
      </c>
      <c r="O4784">
        <v>2907.4</v>
      </c>
      <c r="Q4784">
        <v>0</v>
      </c>
      <c r="T4784">
        <v>0.13715277777777776</v>
      </c>
      <c r="U4784">
        <v>822</v>
      </c>
      <c r="W4784">
        <v>0</v>
      </c>
      <c r="Z4784">
        <v>0</v>
      </c>
    </row>
    <row r="4785" spans="1:26" x14ac:dyDescent="0.25">
      <c r="A4785" s="2">
        <v>39116</v>
      </c>
      <c r="B4785">
        <v>7.5810185185185175E-2</v>
      </c>
      <c r="C4785">
        <v>8560</v>
      </c>
      <c r="E4785">
        <v>4.386574074074074E-2</v>
      </c>
      <c r="F4785">
        <v>1534.7</v>
      </c>
      <c r="H4785">
        <v>0.17673611111111109</v>
      </c>
      <c r="I4785">
        <v>2526.1</v>
      </c>
      <c r="K4785">
        <v>4.0046296296296295E-2</v>
      </c>
      <c r="L4785">
        <v>1717.5</v>
      </c>
      <c r="N4785">
        <v>6.238425925925925E-2</v>
      </c>
      <c r="O4785">
        <v>2622.2</v>
      </c>
      <c r="Q4785">
        <v>0</v>
      </c>
      <c r="T4785">
        <v>0.14988425925925924</v>
      </c>
      <c r="U4785">
        <v>825.4</v>
      </c>
      <c r="W4785">
        <v>0</v>
      </c>
      <c r="Z4785">
        <v>0</v>
      </c>
    </row>
    <row r="4786" spans="1:26" x14ac:dyDescent="0.25">
      <c r="A4786" s="2">
        <v>39117</v>
      </c>
      <c r="B4786">
        <v>6.0069444444444446E-2</v>
      </c>
      <c r="C4786">
        <v>8225</v>
      </c>
      <c r="E4786">
        <v>3.6921296296296292E-2</v>
      </c>
      <c r="F4786">
        <v>1858.6</v>
      </c>
      <c r="H4786">
        <v>0.1986111111111111</v>
      </c>
      <c r="I4786">
        <v>2537.1</v>
      </c>
      <c r="K4786">
        <v>3.3101851851851848E-2</v>
      </c>
      <c r="L4786">
        <v>1505.4</v>
      </c>
      <c r="N4786">
        <v>5.3124999999999999E-2</v>
      </c>
      <c r="O4786">
        <v>2369.3000000000002</v>
      </c>
      <c r="Q4786">
        <v>0</v>
      </c>
      <c r="T4786">
        <v>0.12974537037037037</v>
      </c>
      <c r="U4786">
        <v>840.3</v>
      </c>
      <c r="W4786">
        <v>0</v>
      </c>
      <c r="Z4786">
        <v>0</v>
      </c>
    </row>
    <row r="4787" spans="1:26" x14ac:dyDescent="0.25">
      <c r="A4787" s="2">
        <v>39118</v>
      </c>
      <c r="B4787">
        <v>5.4513888888888883E-2</v>
      </c>
      <c r="C4787">
        <v>7994.7</v>
      </c>
      <c r="E4787">
        <v>2.9398148148148145E-2</v>
      </c>
      <c r="F4787">
        <v>2085.6999999999998</v>
      </c>
      <c r="H4787">
        <v>0.18402777777777776</v>
      </c>
      <c r="I4787">
        <v>2551.9</v>
      </c>
      <c r="K4787">
        <v>2.8356481481481483E-2</v>
      </c>
      <c r="L4787">
        <v>1357.2</v>
      </c>
      <c r="N4787">
        <v>5.0578703703703702E-2</v>
      </c>
      <c r="O4787">
        <v>2241.3000000000002</v>
      </c>
      <c r="Q4787">
        <v>0</v>
      </c>
      <c r="T4787">
        <v>0.10729166666666666</v>
      </c>
      <c r="U4787">
        <v>857.7</v>
      </c>
      <c r="W4787">
        <v>0</v>
      </c>
      <c r="Z4787">
        <v>0</v>
      </c>
    </row>
    <row r="4788" spans="1:26" x14ac:dyDescent="0.25">
      <c r="A4788" s="2">
        <v>39119</v>
      </c>
      <c r="B4788">
        <v>4.7916666666666663E-2</v>
      </c>
      <c r="C4788">
        <v>7664.5</v>
      </c>
      <c r="E4788">
        <v>2.3958333333333331E-2</v>
      </c>
      <c r="F4788">
        <v>2264.5</v>
      </c>
      <c r="H4788">
        <v>0.15902777777777777</v>
      </c>
      <c r="I4788">
        <v>2550.6</v>
      </c>
      <c r="K4788">
        <v>2.6388888888888885E-2</v>
      </c>
      <c r="L4788">
        <v>1268.9000000000001</v>
      </c>
      <c r="N4788">
        <v>3.7962962962962955E-2</v>
      </c>
      <c r="O4788">
        <v>2217.1</v>
      </c>
      <c r="Q4788">
        <v>0</v>
      </c>
      <c r="T4788">
        <v>9.5023148148148148E-2</v>
      </c>
      <c r="U4788">
        <v>882.5</v>
      </c>
      <c r="W4788">
        <v>0</v>
      </c>
      <c r="Z4788">
        <v>0</v>
      </c>
    </row>
    <row r="4789" spans="1:26" x14ac:dyDescent="0.25">
      <c r="A4789" s="2">
        <v>39120</v>
      </c>
      <c r="B4789">
        <v>4.189814814814815E-2</v>
      </c>
      <c r="C4789">
        <v>7563.1</v>
      </c>
      <c r="E4789">
        <v>1.9907407407407405E-2</v>
      </c>
      <c r="F4789">
        <v>2407.6</v>
      </c>
      <c r="H4789">
        <v>0.13229166666666667</v>
      </c>
      <c r="I4789">
        <v>2569.6</v>
      </c>
      <c r="K4789">
        <v>2.3958333333333331E-2</v>
      </c>
      <c r="L4789">
        <v>1206.8</v>
      </c>
      <c r="N4789">
        <v>2.9050925925925921E-2</v>
      </c>
      <c r="O4789">
        <v>2290.8000000000002</v>
      </c>
      <c r="Q4789">
        <v>0</v>
      </c>
      <c r="T4789">
        <v>8.4837962962962962E-2</v>
      </c>
      <c r="U4789">
        <v>912.6</v>
      </c>
      <c r="W4789">
        <v>0</v>
      </c>
      <c r="Z4789">
        <v>0</v>
      </c>
    </row>
    <row r="4790" spans="1:26" x14ac:dyDescent="0.25">
      <c r="A4790" s="2">
        <v>39121</v>
      </c>
      <c r="B4790">
        <v>3.5763888888888887E-2</v>
      </c>
      <c r="E4790">
        <v>1.7708333333333333E-2</v>
      </c>
      <c r="F4790">
        <v>2479.1999999999998</v>
      </c>
      <c r="H4790">
        <v>0.12337962962962963</v>
      </c>
      <c r="I4790">
        <v>2569.5</v>
      </c>
      <c r="K4790">
        <v>1.9675925925925923E-2</v>
      </c>
      <c r="L4790">
        <v>1183.4000000000001</v>
      </c>
      <c r="N4790">
        <v>2.0370370370370369E-2</v>
      </c>
      <c r="O4790">
        <v>2288.9</v>
      </c>
      <c r="Q4790">
        <v>0</v>
      </c>
      <c r="T4790">
        <v>7.4652777777777776E-2</v>
      </c>
      <c r="U4790">
        <v>948.2</v>
      </c>
      <c r="W4790">
        <v>0</v>
      </c>
      <c r="Z4790">
        <v>0</v>
      </c>
    </row>
    <row r="4791" spans="1:26" x14ac:dyDescent="0.25">
      <c r="A4791" s="2">
        <v>39122</v>
      </c>
      <c r="B4791">
        <v>3.1828703703703699E-2</v>
      </c>
      <c r="E4791">
        <v>1.608796296296296E-2</v>
      </c>
      <c r="F4791">
        <v>2501.3000000000002</v>
      </c>
      <c r="H4791">
        <v>0.11446759259259259</v>
      </c>
      <c r="I4791">
        <v>2570.9</v>
      </c>
      <c r="K4791">
        <v>1.759259259259259E-2</v>
      </c>
      <c r="L4791">
        <v>1159.0999999999999</v>
      </c>
      <c r="N4791">
        <v>1.7245370370370369E-2</v>
      </c>
      <c r="O4791">
        <v>2259.5</v>
      </c>
      <c r="Q4791">
        <v>0</v>
      </c>
      <c r="T4791">
        <v>5.8796296296296291E-2</v>
      </c>
      <c r="U4791">
        <v>989.4</v>
      </c>
      <c r="W4791">
        <v>0</v>
      </c>
      <c r="Z4791">
        <v>0</v>
      </c>
    </row>
    <row r="4792" spans="1:26" x14ac:dyDescent="0.25">
      <c r="A4792" s="2">
        <v>39123</v>
      </c>
      <c r="B4792">
        <v>3.020833333333333E-2</v>
      </c>
      <c r="E4792">
        <v>1.4351851851851852E-2</v>
      </c>
      <c r="F4792">
        <v>2500.6</v>
      </c>
      <c r="H4792">
        <v>0.1076388888888889</v>
      </c>
      <c r="I4792">
        <v>2572.4</v>
      </c>
      <c r="K4792">
        <v>1.6435185185185185E-2</v>
      </c>
      <c r="L4792">
        <v>1124.4000000000001</v>
      </c>
      <c r="N4792">
        <v>9.4907407407407388E-3</v>
      </c>
      <c r="O4792">
        <v>2242.1</v>
      </c>
      <c r="Q4792">
        <v>0</v>
      </c>
      <c r="T4792">
        <v>4.6296296296296294E-2</v>
      </c>
      <c r="U4792">
        <v>1024.0999999999999</v>
      </c>
      <c r="W4792">
        <v>0</v>
      </c>
      <c r="Z4792">
        <v>0</v>
      </c>
    </row>
    <row r="4793" spans="1:26" x14ac:dyDescent="0.25">
      <c r="A4793" s="2">
        <v>39124</v>
      </c>
      <c r="B4793">
        <v>2.9166666666666664E-2</v>
      </c>
      <c r="E4793">
        <v>1.5393518518518518E-2</v>
      </c>
      <c r="F4793">
        <v>2489.8000000000002</v>
      </c>
      <c r="H4793">
        <v>0.1076388888888889</v>
      </c>
      <c r="I4793">
        <v>2564.1</v>
      </c>
      <c r="K4793">
        <v>1.8518518518518517E-2</v>
      </c>
      <c r="L4793">
        <v>1114.3</v>
      </c>
      <c r="N4793">
        <v>1.2268518518518519E-2</v>
      </c>
      <c r="O4793">
        <v>2205.9</v>
      </c>
      <c r="Q4793">
        <v>0</v>
      </c>
      <c r="T4793">
        <v>8.3796296296296299E-2</v>
      </c>
      <c r="U4793">
        <v>1051.2</v>
      </c>
      <c r="W4793">
        <v>0</v>
      </c>
      <c r="Z4793">
        <v>0</v>
      </c>
    </row>
    <row r="4794" spans="1:26" x14ac:dyDescent="0.25">
      <c r="A4794" s="2">
        <v>39125</v>
      </c>
      <c r="B4794">
        <v>2.7430555555555555E-2</v>
      </c>
      <c r="E4794">
        <v>1.3078703703703702E-2</v>
      </c>
      <c r="F4794">
        <v>2502.1</v>
      </c>
      <c r="H4794">
        <v>9.2824074074074059E-2</v>
      </c>
      <c r="I4794">
        <v>2578.3000000000002</v>
      </c>
      <c r="K4794">
        <v>1.7245370370370369E-2</v>
      </c>
      <c r="L4794">
        <v>1091.2</v>
      </c>
      <c r="N4794">
        <v>1.0416666666666666E-2</v>
      </c>
      <c r="O4794">
        <v>2242.5</v>
      </c>
      <c r="Q4794">
        <v>0</v>
      </c>
      <c r="T4794">
        <v>0.1517361111111111</v>
      </c>
      <c r="U4794">
        <v>1104</v>
      </c>
      <c r="W4794">
        <v>0</v>
      </c>
      <c r="Z4794">
        <v>0</v>
      </c>
    </row>
    <row r="4795" spans="1:26" x14ac:dyDescent="0.25">
      <c r="A4795" s="2">
        <v>39126</v>
      </c>
      <c r="B4795">
        <v>2.5115740740740737E-2</v>
      </c>
      <c r="E4795">
        <v>1.1689814814814814E-2</v>
      </c>
      <c r="F4795">
        <v>2542.3000000000002</v>
      </c>
      <c r="H4795">
        <v>8.5300925925925919E-2</v>
      </c>
      <c r="I4795">
        <v>2568.6999999999998</v>
      </c>
      <c r="K4795">
        <v>1.6550925925925924E-2</v>
      </c>
      <c r="L4795">
        <v>1059.5</v>
      </c>
      <c r="N4795">
        <v>9.9537037037037025E-3</v>
      </c>
      <c r="O4795">
        <v>2243.3000000000002</v>
      </c>
      <c r="Q4795">
        <v>0</v>
      </c>
      <c r="T4795">
        <v>0.1605324074074074</v>
      </c>
      <c r="U4795">
        <v>1132.0999999999999</v>
      </c>
      <c r="W4795">
        <v>0</v>
      </c>
      <c r="Z4795">
        <v>0</v>
      </c>
    </row>
    <row r="4796" spans="1:26" x14ac:dyDescent="0.25">
      <c r="A4796" s="2">
        <v>39127</v>
      </c>
      <c r="B4796">
        <v>2.5000000000000001E-2</v>
      </c>
      <c r="E4796">
        <v>1.2500000000000001E-2</v>
      </c>
      <c r="F4796">
        <v>2556.6999999999998</v>
      </c>
      <c r="H4796">
        <v>7.4652777777777776E-2</v>
      </c>
      <c r="I4796">
        <v>2565.8000000000002</v>
      </c>
      <c r="K4796">
        <v>3.9004629629629632E-2</v>
      </c>
      <c r="L4796">
        <v>1047.5999999999999</v>
      </c>
      <c r="N4796">
        <v>6.2500000000000003E-3</v>
      </c>
      <c r="O4796">
        <v>2218</v>
      </c>
      <c r="Q4796">
        <v>0</v>
      </c>
      <c r="T4796">
        <v>0.17326388888888888</v>
      </c>
      <c r="U4796">
        <v>1118.4000000000001</v>
      </c>
      <c r="W4796">
        <v>0</v>
      </c>
      <c r="Z4796">
        <v>0</v>
      </c>
    </row>
    <row r="4797" spans="1:26" x14ac:dyDescent="0.25">
      <c r="A4797" s="2">
        <v>39128</v>
      </c>
      <c r="B4797">
        <v>2.5115740740740737E-2</v>
      </c>
      <c r="E4797">
        <v>1.2152777777777778E-2</v>
      </c>
      <c r="F4797">
        <v>2575.1</v>
      </c>
      <c r="H4797">
        <v>6.3657407407407399E-2</v>
      </c>
      <c r="I4797">
        <v>2567.5</v>
      </c>
      <c r="K4797">
        <v>0.20937499999999998</v>
      </c>
      <c r="L4797">
        <v>980.5</v>
      </c>
      <c r="N4797">
        <v>5.7870370370370367E-3</v>
      </c>
      <c r="O4797">
        <v>2206.4</v>
      </c>
      <c r="Q4797">
        <v>0</v>
      </c>
      <c r="T4797">
        <v>0.1962962962962963</v>
      </c>
      <c r="U4797">
        <v>1154</v>
      </c>
      <c r="W4797">
        <v>0</v>
      </c>
      <c r="Z4797">
        <v>0</v>
      </c>
    </row>
    <row r="4798" spans="1:26" x14ac:dyDescent="0.25">
      <c r="A4798" s="2">
        <v>39129</v>
      </c>
      <c r="B4798">
        <v>2.222222222222222E-2</v>
      </c>
      <c r="E4798">
        <v>0.14479166666666665</v>
      </c>
      <c r="F4798">
        <v>2356.4</v>
      </c>
      <c r="H4798">
        <v>5.9837962962962961E-2</v>
      </c>
      <c r="I4798">
        <v>2571.1</v>
      </c>
      <c r="K4798">
        <v>0.17546296296296296</v>
      </c>
      <c r="L4798">
        <v>889</v>
      </c>
      <c r="N4798">
        <v>6.2500000000000003E-3</v>
      </c>
      <c r="O4798">
        <v>2209.6999999999998</v>
      </c>
      <c r="Q4798">
        <v>0</v>
      </c>
      <c r="T4798">
        <v>0.15972222222222221</v>
      </c>
      <c r="U4798">
        <v>1190.9000000000001</v>
      </c>
      <c r="W4798">
        <v>0</v>
      </c>
      <c r="Z4798">
        <v>0</v>
      </c>
    </row>
    <row r="4799" spans="1:26" x14ac:dyDescent="0.25">
      <c r="A4799" s="2">
        <v>39130</v>
      </c>
      <c r="B4799">
        <v>1.8865740740740738E-2</v>
      </c>
      <c r="E4799">
        <v>0.16851851851851851</v>
      </c>
      <c r="F4799">
        <v>2283</v>
      </c>
      <c r="H4799">
        <v>6.6087962962962959E-2</v>
      </c>
      <c r="I4799">
        <v>2566.6999999999998</v>
      </c>
      <c r="K4799">
        <v>0.15949074074074071</v>
      </c>
      <c r="L4799">
        <v>868.7</v>
      </c>
      <c r="N4799">
        <v>6.8287037037037032E-3</v>
      </c>
      <c r="O4799">
        <v>2208.4</v>
      </c>
      <c r="Q4799">
        <v>0</v>
      </c>
      <c r="T4799">
        <v>0.13958333333333334</v>
      </c>
      <c r="U4799">
        <v>1212</v>
      </c>
      <c r="W4799">
        <v>0</v>
      </c>
      <c r="Z4799">
        <v>0</v>
      </c>
    </row>
    <row r="4800" spans="1:26" x14ac:dyDescent="0.25">
      <c r="A4800" s="2">
        <v>39131</v>
      </c>
      <c r="B4800">
        <v>1.6435185185185185E-2</v>
      </c>
      <c r="E4800">
        <v>0.15243055555555554</v>
      </c>
      <c r="F4800">
        <v>1962.9</v>
      </c>
      <c r="H4800">
        <v>7.6273148148148145E-2</v>
      </c>
      <c r="I4800">
        <v>2566</v>
      </c>
      <c r="K4800">
        <v>0.13402777777777777</v>
      </c>
      <c r="L4800">
        <v>861.2</v>
      </c>
      <c r="N4800">
        <v>0.11030092592592591</v>
      </c>
      <c r="O4800">
        <v>2212.9</v>
      </c>
      <c r="Q4800">
        <v>0</v>
      </c>
      <c r="T4800">
        <v>0.12951388888888887</v>
      </c>
      <c r="U4800">
        <v>1250.9000000000001</v>
      </c>
      <c r="W4800">
        <v>0</v>
      </c>
      <c r="Z4800">
        <v>0</v>
      </c>
    </row>
    <row r="4801" spans="1:26" x14ac:dyDescent="0.25">
      <c r="A4801" s="2">
        <v>39132</v>
      </c>
      <c r="B4801">
        <v>1.4467592592592591E-2</v>
      </c>
      <c r="E4801">
        <v>0.13576388888888888</v>
      </c>
      <c r="F4801">
        <v>1479.3</v>
      </c>
      <c r="H4801">
        <v>9.6296296296296297E-2</v>
      </c>
      <c r="I4801">
        <v>2556.6999999999998</v>
      </c>
      <c r="K4801">
        <v>0.10787037037037037</v>
      </c>
      <c r="L4801">
        <v>851.4</v>
      </c>
      <c r="N4801">
        <v>0.20127314814814815</v>
      </c>
      <c r="O4801">
        <v>2177.1</v>
      </c>
      <c r="Q4801">
        <v>0</v>
      </c>
      <c r="T4801">
        <v>0.125</v>
      </c>
      <c r="U4801">
        <v>1286.9000000000001</v>
      </c>
      <c r="W4801">
        <v>0</v>
      </c>
      <c r="Z4801">
        <v>0</v>
      </c>
    </row>
    <row r="4802" spans="1:26" x14ac:dyDescent="0.25">
      <c r="A4802" s="2">
        <v>39133</v>
      </c>
      <c r="B4802">
        <v>2.0023148148148148E-2</v>
      </c>
      <c r="E4802">
        <v>0.10486111111111111</v>
      </c>
      <c r="F4802">
        <v>1237.3</v>
      </c>
      <c r="H4802">
        <v>9.8263888888888887E-2</v>
      </c>
      <c r="I4802">
        <v>2558.9</v>
      </c>
      <c r="K4802">
        <v>8.8194444444444436E-2</v>
      </c>
      <c r="L4802">
        <v>926.5</v>
      </c>
      <c r="N4802">
        <v>0.18680555555555556</v>
      </c>
      <c r="O4802">
        <v>1996.7</v>
      </c>
      <c r="Q4802">
        <v>0</v>
      </c>
      <c r="T4802">
        <v>0.1603009259259259</v>
      </c>
      <c r="U4802">
        <v>1333.9</v>
      </c>
      <c r="W4802">
        <v>0</v>
      </c>
      <c r="Z4802">
        <v>0</v>
      </c>
    </row>
    <row r="4803" spans="1:26" x14ac:dyDescent="0.25">
      <c r="A4803" s="2">
        <v>39134</v>
      </c>
      <c r="B4803">
        <v>0.12893518518518518</v>
      </c>
      <c r="C4803">
        <v>7345.9</v>
      </c>
      <c r="E4803">
        <v>8.2986111111111108E-2</v>
      </c>
      <c r="F4803">
        <v>1101.5999999999999</v>
      </c>
      <c r="H4803">
        <v>6.851851851851852E-2</v>
      </c>
      <c r="I4803">
        <v>2549.9</v>
      </c>
      <c r="K4803">
        <v>7.2800925925925922E-2</v>
      </c>
      <c r="L4803">
        <v>1068.0999999999999</v>
      </c>
      <c r="N4803">
        <v>0.15833333333333333</v>
      </c>
      <c r="O4803">
        <v>2007.1</v>
      </c>
      <c r="Q4803">
        <v>0</v>
      </c>
      <c r="T4803">
        <v>0.15092592592592591</v>
      </c>
      <c r="U4803">
        <v>1394.2</v>
      </c>
      <c r="W4803">
        <v>0</v>
      </c>
      <c r="Z4803">
        <v>0</v>
      </c>
    </row>
    <row r="4804" spans="1:26" x14ac:dyDescent="0.25">
      <c r="A4804" s="2">
        <v>39135</v>
      </c>
      <c r="B4804">
        <v>0.13993055555555556</v>
      </c>
      <c r="C4804">
        <v>6773.2</v>
      </c>
      <c r="E4804">
        <v>7.6967592592592587E-2</v>
      </c>
      <c r="F4804">
        <v>1045.5999999999999</v>
      </c>
      <c r="H4804">
        <v>4.3287037037037041E-2</v>
      </c>
      <c r="I4804">
        <v>2551.3000000000002</v>
      </c>
      <c r="K4804">
        <v>8.7152777777777773E-2</v>
      </c>
      <c r="L4804">
        <v>1082.3</v>
      </c>
      <c r="N4804">
        <v>0.12141203703703703</v>
      </c>
      <c r="O4804">
        <v>2146.1</v>
      </c>
      <c r="Q4804">
        <v>0</v>
      </c>
      <c r="T4804">
        <v>0.11828703703703704</v>
      </c>
      <c r="U4804">
        <v>1436.1</v>
      </c>
      <c r="W4804">
        <v>0</v>
      </c>
      <c r="Z4804">
        <v>0</v>
      </c>
    </row>
    <row r="4805" spans="1:26" x14ac:dyDescent="0.25">
      <c r="A4805" s="2">
        <v>39136</v>
      </c>
      <c r="B4805">
        <v>0.12627314814814813</v>
      </c>
      <c r="C4805">
        <v>6586.2</v>
      </c>
      <c r="E4805">
        <v>7.3148148148148143E-2</v>
      </c>
      <c r="F4805">
        <v>1018.1</v>
      </c>
      <c r="H4805">
        <v>3.5532407407407401E-2</v>
      </c>
      <c r="I4805">
        <v>2552.6999999999998</v>
      </c>
      <c r="K4805">
        <v>7.615740740740741E-2</v>
      </c>
      <c r="L4805">
        <v>945.5</v>
      </c>
      <c r="N4805">
        <v>9.0393518518518512E-2</v>
      </c>
      <c r="O4805">
        <v>2379.8000000000002</v>
      </c>
      <c r="Q4805">
        <v>0</v>
      </c>
      <c r="T4805">
        <v>9.0624999999999997E-2</v>
      </c>
      <c r="U4805">
        <v>1478.4</v>
      </c>
      <c r="W4805">
        <v>0</v>
      </c>
      <c r="Z4805">
        <v>0</v>
      </c>
    </row>
    <row r="4806" spans="1:26" x14ac:dyDescent="0.25">
      <c r="A4806" s="2">
        <v>39137</v>
      </c>
      <c r="B4806">
        <v>0.10891203703703703</v>
      </c>
      <c r="C4806">
        <v>6375.9</v>
      </c>
      <c r="E4806">
        <v>8.1828703703703709E-2</v>
      </c>
      <c r="F4806">
        <v>1000.3</v>
      </c>
      <c r="H4806">
        <v>3.3333333333333333E-2</v>
      </c>
      <c r="I4806">
        <v>2549.8000000000002</v>
      </c>
      <c r="K4806">
        <v>6.2847222222222221E-2</v>
      </c>
      <c r="L4806">
        <v>835</v>
      </c>
      <c r="N4806">
        <v>6.4814814814814811E-2</v>
      </c>
      <c r="O4806">
        <v>2565.4</v>
      </c>
      <c r="Q4806">
        <v>0</v>
      </c>
      <c r="T4806">
        <v>8.9583333333333334E-2</v>
      </c>
      <c r="U4806">
        <v>1515.2</v>
      </c>
      <c r="W4806">
        <v>0</v>
      </c>
      <c r="Z4806">
        <v>0</v>
      </c>
    </row>
    <row r="4807" spans="1:26" x14ac:dyDescent="0.25">
      <c r="A4807" s="2">
        <v>39138</v>
      </c>
      <c r="B4807">
        <v>9.3518518518518515E-2</v>
      </c>
      <c r="C4807">
        <v>6207.6</v>
      </c>
      <c r="E4807">
        <v>6.3888888888888884E-2</v>
      </c>
      <c r="F4807">
        <v>1009.2</v>
      </c>
      <c r="H4807">
        <v>5.648148148148148E-2</v>
      </c>
      <c r="I4807">
        <v>2541.8000000000002</v>
      </c>
      <c r="K4807">
        <v>4.3055555555555555E-2</v>
      </c>
      <c r="L4807">
        <v>787.1</v>
      </c>
      <c r="N4807">
        <v>5.1273148148148144E-2</v>
      </c>
      <c r="O4807">
        <v>2620.5</v>
      </c>
      <c r="Q4807">
        <v>0</v>
      </c>
      <c r="T4807">
        <v>0.11805555555555554</v>
      </c>
      <c r="U4807">
        <v>1574.7</v>
      </c>
      <c r="W4807">
        <v>0</v>
      </c>
      <c r="Z4807">
        <v>0</v>
      </c>
    </row>
    <row r="4808" spans="1:26" x14ac:dyDescent="0.25">
      <c r="A4808" s="2">
        <v>39139</v>
      </c>
      <c r="B4808">
        <v>8.2870370370370372E-2</v>
      </c>
      <c r="C4808">
        <v>5948.3</v>
      </c>
      <c r="E4808">
        <v>5.2662037037037035E-2</v>
      </c>
      <c r="F4808">
        <v>1021.1</v>
      </c>
      <c r="H4808">
        <v>9.8379629629629622E-2</v>
      </c>
      <c r="I4808">
        <v>2542.9</v>
      </c>
      <c r="K4808">
        <v>3.425925925925926E-2</v>
      </c>
      <c r="L4808">
        <v>754.5</v>
      </c>
      <c r="N4808">
        <v>6.8171296296296285E-2</v>
      </c>
      <c r="O4808">
        <v>2589.4</v>
      </c>
      <c r="Q4808">
        <v>0</v>
      </c>
      <c r="T4808">
        <v>0.15300925925925926</v>
      </c>
      <c r="U4808">
        <v>1659.4</v>
      </c>
      <c r="W4808">
        <v>0</v>
      </c>
      <c r="Z4808">
        <v>0</v>
      </c>
    </row>
    <row r="4809" spans="1:26" x14ac:dyDescent="0.25">
      <c r="A4809" s="2">
        <v>39140</v>
      </c>
      <c r="B4809">
        <v>7.3726851851851849E-2</v>
      </c>
      <c r="C4809">
        <v>5769</v>
      </c>
      <c r="E4809">
        <v>4.0972222222222222E-2</v>
      </c>
      <c r="F4809">
        <v>1038.0999999999999</v>
      </c>
      <c r="H4809">
        <v>9.8842592592592579E-2</v>
      </c>
      <c r="I4809">
        <v>2525.6</v>
      </c>
      <c r="K4809">
        <v>2.8009259259259258E-2</v>
      </c>
      <c r="L4809">
        <v>742.3</v>
      </c>
      <c r="N4809">
        <v>5.4745370370370375E-2</v>
      </c>
      <c r="O4809">
        <v>2545.1999999999998</v>
      </c>
      <c r="Q4809">
        <v>0</v>
      </c>
      <c r="T4809">
        <v>0.14178240740740741</v>
      </c>
      <c r="U4809">
        <v>1706.4</v>
      </c>
      <c r="W4809">
        <v>0</v>
      </c>
      <c r="Z4809">
        <v>0</v>
      </c>
    </row>
    <row r="4810" spans="1:26" x14ac:dyDescent="0.25">
      <c r="A4810" s="2">
        <v>39141</v>
      </c>
      <c r="B4810">
        <v>8.7268518518518509E-2</v>
      </c>
      <c r="C4810">
        <v>5583.5</v>
      </c>
      <c r="E4810">
        <v>3.7037037037037035E-2</v>
      </c>
      <c r="F4810">
        <v>1044</v>
      </c>
      <c r="H4810">
        <v>9.5138888888888898E-2</v>
      </c>
      <c r="I4810">
        <v>2430.3000000000002</v>
      </c>
      <c r="K4810">
        <v>2.9050925925925921E-2</v>
      </c>
      <c r="L4810">
        <v>722.9</v>
      </c>
      <c r="N4810">
        <v>5.3587962962962955E-2</v>
      </c>
      <c r="O4810">
        <v>2526.1</v>
      </c>
      <c r="Q4810">
        <v>0</v>
      </c>
      <c r="T4810">
        <v>0.14837962962962961</v>
      </c>
      <c r="U4810">
        <v>1719.8</v>
      </c>
      <c r="W4810">
        <v>0</v>
      </c>
      <c r="Z4810">
        <v>0</v>
      </c>
    </row>
    <row r="4811" spans="1:26" x14ac:dyDescent="0.25">
      <c r="A4811" s="2">
        <v>39142</v>
      </c>
      <c r="B4811">
        <v>9.7800925925925916E-2</v>
      </c>
      <c r="C4811">
        <v>5229.8999999999996</v>
      </c>
      <c r="E4811">
        <v>3.217592592592592E-2</v>
      </c>
      <c r="F4811">
        <v>1052.5999999999999</v>
      </c>
      <c r="H4811">
        <v>9.0046296296296291E-2</v>
      </c>
      <c r="I4811">
        <v>2481</v>
      </c>
      <c r="K4811">
        <v>3.2291666666666663E-2</v>
      </c>
      <c r="L4811">
        <v>704.8</v>
      </c>
      <c r="N4811">
        <v>4.0624999999999994E-2</v>
      </c>
      <c r="O4811">
        <v>2500.1</v>
      </c>
      <c r="Q4811">
        <v>0</v>
      </c>
      <c r="T4811">
        <v>0.16597222222222222</v>
      </c>
      <c r="U4811">
        <v>1744.5</v>
      </c>
      <c r="W4811">
        <v>0</v>
      </c>
      <c r="Z4811">
        <v>0</v>
      </c>
    </row>
    <row r="4812" spans="1:26" x14ac:dyDescent="0.25">
      <c r="A4812" s="2">
        <v>39143</v>
      </c>
      <c r="B4812">
        <v>8.6921296296296288E-2</v>
      </c>
      <c r="C4812">
        <v>5066.6000000000004</v>
      </c>
      <c r="E4812">
        <v>3.0324074074074073E-2</v>
      </c>
      <c r="F4812">
        <v>1079.0999999999999</v>
      </c>
      <c r="H4812">
        <v>0.10694444444444444</v>
      </c>
      <c r="I4812">
        <v>2442.1999999999998</v>
      </c>
      <c r="K4812">
        <v>3.0671296296296294E-2</v>
      </c>
      <c r="L4812">
        <v>694.4</v>
      </c>
      <c r="N4812">
        <v>3.3333333333333333E-2</v>
      </c>
      <c r="O4812">
        <v>2482.9</v>
      </c>
      <c r="Q4812">
        <v>0</v>
      </c>
      <c r="T4812">
        <v>0.1429398148148148</v>
      </c>
      <c r="U4812">
        <v>1782.8</v>
      </c>
      <c r="W4812">
        <v>0</v>
      </c>
      <c r="Z4812">
        <v>0</v>
      </c>
    </row>
    <row r="4813" spans="1:26" x14ac:dyDescent="0.25">
      <c r="A4813" s="2">
        <v>39144</v>
      </c>
      <c r="B4813">
        <v>7.0370370370370361E-2</v>
      </c>
      <c r="C4813">
        <v>4918.7</v>
      </c>
      <c r="E4813">
        <v>3.2291666666666663E-2</v>
      </c>
      <c r="F4813">
        <v>1073.5999999999999</v>
      </c>
      <c r="H4813">
        <v>0.13518518518518519</v>
      </c>
      <c r="I4813">
        <v>2416.5</v>
      </c>
      <c r="K4813">
        <v>2.9861111111111109E-2</v>
      </c>
      <c r="L4813">
        <v>681.8</v>
      </c>
      <c r="N4813">
        <v>2.5000000000000001E-2</v>
      </c>
      <c r="O4813">
        <v>2442.6999999999998</v>
      </c>
      <c r="Q4813">
        <v>0</v>
      </c>
      <c r="T4813">
        <v>0.11863425925925926</v>
      </c>
      <c r="U4813">
        <v>1812.9</v>
      </c>
      <c r="W4813">
        <v>0</v>
      </c>
      <c r="Z4813">
        <v>0</v>
      </c>
    </row>
    <row r="4814" spans="1:26" x14ac:dyDescent="0.25">
      <c r="A4814" s="2">
        <v>39145</v>
      </c>
      <c r="B4814">
        <v>5.6712962962962965E-2</v>
      </c>
      <c r="C4814">
        <v>4945.5</v>
      </c>
      <c r="E4814">
        <v>3.0555555555555555E-2</v>
      </c>
      <c r="F4814">
        <v>1073</v>
      </c>
      <c r="H4814">
        <v>0.13958333333333334</v>
      </c>
      <c r="I4814">
        <v>2393.8000000000002</v>
      </c>
      <c r="K4814">
        <v>2.5694444444444447E-2</v>
      </c>
      <c r="L4814">
        <v>679.9</v>
      </c>
      <c r="N4814">
        <v>1.7013888888888887E-2</v>
      </c>
      <c r="O4814">
        <v>2411.6999999999998</v>
      </c>
      <c r="Q4814">
        <v>0</v>
      </c>
      <c r="T4814">
        <v>0.17337962962962963</v>
      </c>
      <c r="U4814">
        <v>1832.5</v>
      </c>
      <c r="W4814">
        <v>0</v>
      </c>
      <c r="Z4814">
        <v>0</v>
      </c>
    </row>
    <row r="4815" spans="1:26" x14ac:dyDescent="0.25">
      <c r="A4815" s="2">
        <v>39146</v>
      </c>
      <c r="B4815">
        <v>4.7337962962962957E-2</v>
      </c>
      <c r="C4815">
        <v>4985.1000000000004</v>
      </c>
      <c r="E4815">
        <v>2.824074074074074E-2</v>
      </c>
      <c r="F4815">
        <v>1090</v>
      </c>
      <c r="H4815">
        <v>0.12962962962962962</v>
      </c>
      <c r="I4815">
        <v>2391.9</v>
      </c>
      <c r="K4815">
        <v>2.3148148148148147E-2</v>
      </c>
      <c r="L4815">
        <v>685.6</v>
      </c>
      <c r="N4815">
        <v>1.1342592592592592E-2</v>
      </c>
      <c r="O4815">
        <v>2389.5</v>
      </c>
      <c r="Q4815">
        <v>0</v>
      </c>
      <c r="T4815">
        <v>0.21990740740740738</v>
      </c>
      <c r="U4815">
        <v>1874.1</v>
      </c>
      <c r="W4815">
        <v>0</v>
      </c>
      <c r="Z4815">
        <v>0</v>
      </c>
    </row>
    <row r="4816" spans="1:26" x14ac:dyDescent="0.25">
      <c r="A4816" s="2">
        <v>39147</v>
      </c>
      <c r="B4816">
        <v>4.2013888888888885E-2</v>
      </c>
      <c r="C4816">
        <v>5077.3999999999996</v>
      </c>
      <c r="E4816">
        <v>2.3842592592592592E-2</v>
      </c>
      <c r="F4816">
        <v>1115.5</v>
      </c>
      <c r="H4816">
        <v>0.10300925925925926</v>
      </c>
      <c r="I4816">
        <v>2389.9</v>
      </c>
      <c r="K4816">
        <v>1.9560185185185184E-2</v>
      </c>
      <c r="L4816">
        <v>683.5</v>
      </c>
      <c r="N4816">
        <v>1.0532407407407407E-2</v>
      </c>
      <c r="O4816">
        <v>2363.5</v>
      </c>
      <c r="Q4816">
        <v>0</v>
      </c>
      <c r="T4816">
        <v>0.17569444444444443</v>
      </c>
      <c r="U4816">
        <v>1876.3</v>
      </c>
      <c r="W4816">
        <v>0</v>
      </c>
      <c r="Z4816">
        <v>0</v>
      </c>
    </row>
    <row r="4817" spans="1:26" x14ac:dyDescent="0.25">
      <c r="A4817" s="2">
        <v>39148</v>
      </c>
      <c r="B4817">
        <v>3.726851851851852E-2</v>
      </c>
      <c r="E4817">
        <v>2.0949074074074075E-2</v>
      </c>
      <c r="F4817">
        <v>1141.8</v>
      </c>
      <c r="H4817">
        <v>8.0208333333333326E-2</v>
      </c>
      <c r="I4817">
        <v>2382.9</v>
      </c>
      <c r="K4817">
        <v>1.712962962962963E-2</v>
      </c>
      <c r="L4817">
        <v>689.8</v>
      </c>
      <c r="N4817">
        <v>1.1574074074074073E-2</v>
      </c>
      <c r="O4817">
        <v>2330.6</v>
      </c>
      <c r="Q4817">
        <v>0</v>
      </c>
      <c r="T4817">
        <v>0.14884259259259258</v>
      </c>
      <c r="U4817">
        <v>1867.7</v>
      </c>
      <c r="W4817">
        <v>0</v>
      </c>
      <c r="Z4817">
        <v>0</v>
      </c>
    </row>
    <row r="4818" spans="1:26" x14ac:dyDescent="0.25">
      <c r="A4818" s="2">
        <v>39149</v>
      </c>
      <c r="B4818">
        <v>3.321759259259259E-2</v>
      </c>
      <c r="E4818">
        <v>1.909722222222222E-2</v>
      </c>
      <c r="F4818">
        <v>1177.3</v>
      </c>
      <c r="H4818">
        <v>6.6666666666666666E-2</v>
      </c>
      <c r="I4818">
        <v>2373.6</v>
      </c>
      <c r="K4818">
        <v>1.6898148148148148E-2</v>
      </c>
      <c r="L4818">
        <v>687.3</v>
      </c>
      <c r="N4818">
        <v>1.2962962962962964E-2</v>
      </c>
      <c r="O4818">
        <v>2275.5</v>
      </c>
      <c r="Q4818">
        <v>0</v>
      </c>
      <c r="T4818">
        <v>0.14618055555555556</v>
      </c>
      <c r="U4818">
        <v>1884.9</v>
      </c>
      <c r="W4818">
        <v>0</v>
      </c>
      <c r="Z4818">
        <v>0</v>
      </c>
    </row>
    <row r="4819" spans="1:26" x14ac:dyDescent="0.25">
      <c r="A4819" s="2">
        <v>39150</v>
      </c>
      <c r="B4819">
        <v>3.0439814814814812E-2</v>
      </c>
      <c r="E4819">
        <v>1.6898148148148148E-2</v>
      </c>
      <c r="F4819">
        <v>1216.3</v>
      </c>
      <c r="H4819">
        <v>5.9953703703703697E-2</v>
      </c>
      <c r="I4819">
        <v>2370</v>
      </c>
      <c r="K4819">
        <v>2.0254629629629629E-2</v>
      </c>
      <c r="L4819">
        <v>693.9</v>
      </c>
      <c r="N4819">
        <v>8.564814814814815E-3</v>
      </c>
      <c r="O4819">
        <v>2200</v>
      </c>
      <c r="Q4819">
        <v>0</v>
      </c>
      <c r="T4819">
        <v>0.13414351851851852</v>
      </c>
      <c r="U4819">
        <v>1903.2</v>
      </c>
      <c r="W4819">
        <v>0</v>
      </c>
      <c r="Z4819">
        <v>0</v>
      </c>
    </row>
    <row r="4820" spans="1:26" x14ac:dyDescent="0.25">
      <c r="A4820" s="2">
        <v>39151</v>
      </c>
      <c r="B4820">
        <v>2.8935185185185182E-2</v>
      </c>
      <c r="E4820">
        <v>1.5740740740740743E-2</v>
      </c>
      <c r="F4820">
        <v>1251.3</v>
      </c>
      <c r="H4820">
        <v>7.1643518518518523E-2</v>
      </c>
      <c r="I4820">
        <v>2354.4</v>
      </c>
      <c r="K4820">
        <v>2.2453703703703701E-2</v>
      </c>
      <c r="L4820">
        <v>695.5</v>
      </c>
      <c r="N4820">
        <v>8.1018518518518514E-3</v>
      </c>
      <c r="O4820">
        <v>2162.1</v>
      </c>
      <c r="Q4820">
        <v>0</v>
      </c>
      <c r="T4820">
        <v>0.12395833333333334</v>
      </c>
      <c r="U4820">
        <v>1917</v>
      </c>
      <c r="W4820">
        <v>0</v>
      </c>
      <c r="Z4820">
        <v>0</v>
      </c>
    </row>
    <row r="4821" spans="1:26" x14ac:dyDescent="0.25">
      <c r="A4821" s="2">
        <v>39152</v>
      </c>
      <c r="B4821">
        <v>2.7893518518518519E-2</v>
      </c>
      <c r="E4821">
        <v>1.6666666666666666E-2</v>
      </c>
      <c r="F4821">
        <v>1280.3</v>
      </c>
      <c r="H4821">
        <v>7.9398148148148148E-2</v>
      </c>
      <c r="I4821">
        <v>2340.4</v>
      </c>
      <c r="K4821">
        <v>2.4652777777777773E-2</v>
      </c>
      <c r="L4821">
        <v>690.5</v>
      </c>
      <c r="N4821">
        <v>6.9444444444444441E-3</v>
      </c>
      <c r="O4821">
        <v>2134.3000000000002</v>
      </c>
      <c r="Q4821">
        <v>0</v>
      </c>
      <c r="T4821">
        <v>0.13854166666666667</v>
      </c>
      <c r="U4821">
        <v>1932.9</v>
      </c>
      <c r="W4821">
        <v>0</v>
      </c>
      <c r="Z4821">
        <v>0</v>
      </c>
    </row>
    <row r="4822" spans="1:26" x14ac:dyDescent="0.25">
      <c r="A4822" s="2">
        <v>39153</v>
      </c>
      <c r="B4822">
        <v>2.7777777777777776E-2</v>
      </c>
      <c r="E4822">
        <v>2.2337962962962962E-2</v>
      </c>
      <c r="F4822">
        <v>1317.4</v>
      </c>
      <c r="H4822">
        <v>7.2685185185185186E-2</v>
      </c>
      <c r="I4822">
        <v>2334</v>
      </c>
      <c r="K4822">
        <v>2.5000000000000001E-2</v>
      </c>
      <c r="L4822">
        <v>682.9</v>
      </c>
      <c r="N4822">
        <v>5.0925925925925921E-3</v>
      </c>
      <c r="O4822">
        <v>2113.6</v>
      </c>
      <c r="Q4822">
        <v>0</v>
      </c>
      <c r="T4822">
        <v>0.15185185185185182</v>
      </c>
      <c r="U4822">
        <v>1953.3</v>
      </c>
      <c r="W4822">
        <v>0</v>
      </c>
      <c r="Z4822">
        <v>0</v>
      </c>
    </row>
    <row r="4823" spans="1:26" x14ac:dyDescent="0.25">
      <c r="A4823" s="2">
        <v>39154</v>
      </c>
      <c r="B4823">
        <v>2.7199074074074073E-2</v>
      </c>
      <c r="E4823">
        <v>2.6273148148148146E-2</v>
      </c>
      <c r="F4823">
        <v>1335.4</v>
      </c>
      <c r="H4823">
        <v>6.25E-2</v>
      </c>
      <c r="I4823">
        <v>2339.6</v>
      </c>
      <c r="K4823">
        <v>2.210648148148148E-2</v>
      </c>
      <c r="L4823">
        <v>673</v>
      </c>
      <c r="N4823">
        <v>3.5879629629629629E-3</v>
      </c>
      <c r="O4823">
        <v>2114.6</v>
      </c>
      <c r="Q4823">
        <v>0</v>
      </c>
      <c r="T4823">
        <v>0.13460648148148149</v>
      </c>
      <c r="U4823">
        <v>1985.9</v>
      </c>
      <c r="W4823">
        <v>0</v>
      </c>
      <c r="Z4823">
        <v>0</v>
      </c>
    </row>
    <row r="4824" spans="1:26" x14ac:dyDescent="0.25">
      <c r="A4824" s="2">
        <v>39155</v>
      </c>
      <c r="B4824">
        <v>2.6157407407407404E-2</v>
      </c>
      <c r="E4824">
        <v>2.8356481481481483E-2</v>
      </c>
      <c r="F4824">
        <v>1318.2</v>
      </c>
      <c r="H4824">
        <v>5.1273148148148144E-2</v>
      </c>
      <c r="I4824">
        <v>2334.3000000000002</v>
      </c>
      <c r="K4824">
        <v>1.8055555555555554E-2</v>
      </c>
      <c r="L4824">
        <v>664.9</v>
      </c>
      <c r="N4824">
        <v>2.7777777777777775E-3</v>
      </c>
      <c r="O4824">
        <v>2102.6</v>
      </c>
      <c r="Q4824">
        <v>0</v>
      </c>
      <c r="T4824">
        <v>0.12291666666666665</v>
      </c>
      <c r="U4824">
        <v>1999.8</v>
      </c>
      <c r="W4824">
        <v>0</v>
      </c>
      <c r="Z4824">
        <v>0</v>
      </c>
    </row>
    <row r="4825" spans="1:26" x14ac:dyDescent="0.25">
      <c r="A4825" s="2">
        <v>39156</v>
      </c>
      <c r="B4825">
        <v>2.5000000000000001E-2</v>
      </c>
      <c r="E4825">
        <v>2.4884259259259255E-2</v>
      </c>
      <c r="F4825">
        <v>1312.5</v>
      </c>
      <c r="H4825">
        <v>3.6805555555555557E-2</v>
      </c>
      <c r="I4825">
        <v>2335.3000000000002</v>
      </c>
      <c r="K4825">
        <v>1.7013888888888887E-2</v>
      </c>
      <c r="L4825">
        <v>659.2</v>
      </c>
      <c r="N4825">
        <v>2.4305555555555552E-3</v>
      </c>
      <c r="O4825">
        <v>2096.1</v>
      </c>
      <c r="Q4825">
        <v>0</v>
      </c>
      <c r="T4825">
        <v>0.12337962962962963</v>
      </c>
      <c r="U4825">
        <v>2021.1</v>
      </c>
      <c r="W4825">
        <v>0</v>
      </c>
      <c r="Z4825">
        <v>0</v>
      </c>
    </row>
    <row r="4826" spans="1:26" x14ac:dyDescent="0.25">
      <c r="A4826" s="2">
        <v>39157</v>
      </c>
      <c r="B4826">
        <v>2.4537037037037038E-2</v>
      </c>
      <c r="E4826">
        <v>2.3495370370370368E-2</v>
      </c>
      <c r="F4826">
        <v>1311.4</v>
      </c>
      <c r="H4826">
        <v>2.7662037037037037E-2</v>
      </c>
      <c r="I4826">
        <v>2326</v>
      </c>
      <c r="K4826">
        <v>1.6203703703703703E-2</v>
      </c>
      <c r="L4826">
        <v>656.8</v>
      </c>
      <c r="N4826">
        <v>3.8194444444444443E-3</v>
      </c>
      <c r="O4826">
        <v>2088.6</v>
      </c>
      <c r="Q4826">
        <v>0</v>
      </c>
      <c r="T4826">
        <v>0.1224537037037037</v>
      </c>
      <c r="U4826">
        <v>2042.2</v>
      </c>
      <c r="W4826">
        <v>0</v>
      </c>
      <c r="Z4826">
        <v>0</v>
      </c>
    </row>
    <row r="4827" spans="1:26" x14ac:dyDescent="0.25">
      <c r="A4827" s="2">
        <v>39158</v>
      </c>
      <c r="B4827">
        <v>2.3148148148148147E-2</v>
      </c>
      <c r="E4827">
        <v>2.0138888888888887E-2</v>
      </c>
      <c r="F4827">
        <v>1324.8</v>
      </c>
      <c r="H4827">
        <v>2.7083333333333331E-2</v>
      </c>
      <c r="I4827">
        <v>2331.6999999999998</v>
      </c>
      <c r="K4827">
        <v>1.5277777777777777E-2</v>
      </c>
      <c r="L4827">
        <v>654.20000000000005</v>
      </c>
      <c r="N4827">
        <v>4.5138888888888885E-3</v>
      </c>
      <c r="O4827">
        <v>2054.1999999999998</v>
      </c>
      <c r="Q4827">
        <v>0</v>
      </c>
      <c r="T4827">
        <v>0.11018518518518518</v>
      </c>
      <c r="U4827">
        <v>2053.3000000000002</v>
      </c>
      <c r="W4827">
        <v>0</v>
      </c>
      <c r="Z4827">
        <v>0</v>
      </c>
    </row>
    <row r="4828" spans="1:26" x14ac:dyDescent="0.25">
      <c r="A4828" s="2">
        <v>39159</v>
      </c>
      <c r="B4828">
        <v>1.6203703703703703E-2</v>
      </c>
      <c r="C4828">
        <v>5560.7</v>
      </c>
      <c r="E4828">
        <v>1.8287037037037036E-2</v>
      </c>
      <c r="F4828">
        <v>1341.1</v>
      </c>
      <c r="H4828">
        <v>2.8125000000000001E-2</v>
      </c>
      <c r="I4828">
        <v>2335.6999999999998</v>
      </c>
      <c r="K4828">
        <v>1.4004629629629629E-2</v>
      </c>
      <c r="L4828">
        <v>656.5</v>
      </c>
      <c r="N4828">
        <v>6.1342592592592594E-3</v>
      </c>
      <c r="O4828">
        <v>2061.8000000000002</v>
      </c>
      <c r="Q4828">
        <v>0</v>
      </c>
      <c r="T4828">
        <v>9.8148148148148151E-2</v>
      </c>
      <c r="U4828">
        <v>2058.3000000000002</v>
      </c>
      <c r="W4828">
        <v>9.1435185185185178E-3</v>
      </c>
      <c r="X4828">
        <v>446.5</v>
      </c>
      <c r="Z4828">
        <v>0</v>
      </c>
    </row>
    <row r="4829" spans="1:26" x14ac:dyDescent="0.25">
      <c r="A4829" s="2">
        <v>39160</v>
      </c>
      <c r="B4829">
        <v>9.8379629629629615E-3</v>
      </c>
      <c r="C4829">
        <v>5606.6</v>
      </c>
      <c r="E4829">
        <v>1.712962962962963E-2</v>
      </c>
      <c r="F4829">
        <v>1347</v>
      </c>
      <c r="H4829">
        <v>3.1018518518518518E-2</v>
      </c>
      <c r="I4829">
        <v>2334.5</v>
      </c>
      <c r="K4829">
        <v>1.3773148148148147E-2</v>
      </c>
      <c r="L4829">
        <v>655</v>
      </c>
      <c r="N4829">
        <v>8.6805555555555559E-3</v>
      </c>
      <c r="O4829">
        <v>2021.4</v>
      </c>
      <c r="Q4829">
        <v>0</v>
      </c>
      <c r="T4829">
        <v>0.20393518518518519</v>
      </c>
      <c r="U4829">
        <v>2080</v>
      </c>
      <c r="W4829">
        <v>5.3124999999999999E-2</v>
      </c>
      <c r="X4829">
        <v>532.29999999999995</v>
      </c>
      <c r="Z4829">
        <v>0</v>
      </c>
    </row>
    <row r="4830" spans="1:26" x14ac:dyDescent="0.25">
      <c r="A4830" s="2">
        <v>39161</v>
      </c>
      <c r="B4830">
        <v>1.1226851851851851E-2</v>
      </c>
      <c r="C4830">
        <v>5607.7</v>
      </c>
      <c r="E4830">
        <v>1.608796296296296E-2</v>
      </c>
      <c r="F4830">
        <v>1348.4</v>
      </c>
      <c r="H4830">
        <v>3.9351851851851846E-2</v>
      </c>
      <c r="I4830">
        <v>2338.9</v>
      </c>
      <c r="K4830">
        <v>1.2962962962962964E-2</v>
      </c>
      <c r="L4830">
        <v>655.8</v>
      </c>
      <c r="N4830">
        <v>7.2916666666666659E-3</v>
      </c>
      <c r="O4830">
        <v>1928.7</v>
      </c>
      <c r="Q4830">
        <v>0</v>
      </c>
      <c r="T4830">
        <v>0.26435185185185184</v>
      </c>
      <c r="U4830">
        <v>2082.4</v>
      </c>
      <c r="W4830">
        <v>4.583333333333333E-2</v>
      </c>
      <c r="X4830">
        <v>475.8</v>
      </c>
      <c r="Z4830">
        <v>0</v>
      </c>
    </row>
    <row r="4831" spans="1:26" x14ac:dyDescent="0.25">
      <c r="A4831" s="2">
        <v>39162</v>
      </c>
      <c r="B4831">
        <v>1.0300925925925925E-2</v>
      </c>
      <c r="C4831">
        <v>5666</v>
      </c>
      <c r="E4831">
        <v>1.5625E-2</v>
      </c>
      <c r="F4831">
        <v>1352.7</v>
      </c>
      <c r="H4831">
        <v>3.8425925925925919E-2</v>
      </c>
      <c r="I4831">
        <v>2324.1</v>
      </c>
      <c r="K4831">
        <v>1.3078703703703702E-2</v>
      </c>
      <c r="L4831">
        <v>663</v>
      </c>
      <c r="N4831">
        <v>7.060185185185185E-3</v>
      </c>
      <c r="O4831">
        <v>1925.5</v>
      </c>
      <c r="Q4831">
        <v>0</v>
      </c>
      <c r="T4831">
        <v>0.19953703703703701</v>
      </c>
      <c r="U4831">
        <v>2015.1</v>
      </c>
      <c r="W4831">
        <v>1.2731481481481483E-2</v>
      </c>
      <c r="X4831">
        <v>391.2</v>
      </c>
      <c r="Z4831">
        <v>0</v>
      </c>
    </row>
    <row r="4832" spans="1:26" x14ac:dyDescent="0.25">
      <c r="A4832" s="2">
        <v>39163</v>
      </c>
      <c r="B4832">
        <v>9.4907407407407388E-3</v>
      </c>
      <c r="C4832">
        <v>5686</v>
      </c>
      <c r="E4832">
        <v>1.4814814814814814E-2</v>
      </c>
      <c r="F4832">
        <v>1369.2</v>
      </c>
      <c r="H4832">
        <v>3.5995370370370365E-2</v>
      </c>
      <c r="I4832">
        <v>2337</v>
      </c>
      <c r="K4832">
        <v>1.3310185185185184E-2</v>
      </c>
      <c r="L4832">
        <v>676.4</v>
      </c>
      <c r="N4832">
        <v>7.1759259259259259E-3</v>
      </c>
      <c r="O4832">
        <v>1927.9</v>
      </c>
      <c r="Q4832">
        <v>0</v>
      </c>
      <c r="T4832">
        <v>0.16655092592592594</v>
      </c>
      <c r="U4832">
        <v>2009.8</v>
      </c>
      <c r="W4832">
        <v>1.5277777777777777E-2</v>
      </c>
      <c r="X4832">
        <v>383.5</v>
      </c>
      <c r="Z4832">
        <v>0</v>
      </c>
    </row>
    <row r="4833" spans="1:26" x14ac:dyDescent="0.25">
      <c r="A4833" s="2">
        <v>39164</v>
      </c>
      <c r="B4833">
        <v>1.2731481481481483E-2</v>
      </c>
      <c r="C4833">
        <v>5760.3</v>
      </c>
      <c r="E4833">
        <v>1.5046296296296295E-2</v>
      </c>
      <c r="F4833">
        <v>1372.9</v>
      </c>
      <c r="H4833">
        <v>2.4421296296296295E-2</v>
      </c>
      <c r="I4833">
        <v>2350.8000000000002</v>
      </c>
      <c r="K4833">
        <v>1.5740740740740743E-2</v>
      </c>
      <c r="L4833">
        <v>690.1</v>
      </c>
      <c r="N4833">
        <v>7.5231481481481477E-3</v>
      </c>
      <c r="O4833">
        <v>1938.6</v>
      </c>
      <c r="Q4833">
        <v>0</v>
      </c>
      <c r="T4833">
        <v>0.25277777777777777</v>
      </c>
      <c r="U4833">
        <v>2026.1</v>
      </c>
      <c r="W4833">
        <v>2.3148148148148146E-4</v>
      </c>
      <c r="X4833">
        <v>504.9</v>
      </c>
      <c r="Z4833">
        <v>0</v>
      </c>
    </row>
    <row r="4834" spans="1:26" x14ac:dyDescent="0.25">
      <c r="A4834" s="2">
        <v>39165</v>
      </c>
      <c r="B4834">
        <v>2.2453703703703701E-2</v>
      </c>
      <c r="C4834">
        <v>5822.4</v>
      </c>
      <c r="E4834">
        <v>1.7476851851851851E-2</v>
      </c>
      <c r="F4834">
        <v>1370.4</v>
      </c>
      <c r="H4834">
        <v>4.7106481481481485E-2</v>
      </c>
      <c r="I4834">
        <v>2319.6</v>
      </c>
      <c r="K4834">
        <v>2.164351851851852E-2</v>
      </c>
      <c r="L4834">
        <v>721.5</v>
      </c>
      <c r="N4834">
        <v>6.3657407407407413E-3</v>
      </c>
      <c r="O4834">
        <v>1854.8</v>
      </c>
      <c r="Q4834">
        <v>0</v>
      </c>
      <c r="T4834">
        <v>0.30752314814814813</v>
      </c>
      <c r="U4834">
        <v>1990.8</v>
      </c>
      <c r="W4834">
        <v>1.1574074074074073E-4</v>
      </c>
      <c r="X4834">
        <v>635.4</v>
      </c>
      <c r="Z4834">
        <v>0</v>
      </c>
    </row>
    <row r="4835" spans="1:26" x14ac:dyDescent="0.25">
      <c r="A4835" s="2">
        <v>39166</v>
      </c>
      <c r="B4835">
        <v>2.9629629629629627E-2</v>
      </c>
      <c r="C4835">
        <v>5907.5</v>
      </c>
      <c r="E4835">
        <v>1.7708333333333333E-2</v>
      </c>
      <c r="F4835">
        <v>1391.8</v>
      </c>
      <c r="H4835">
        <v>9.930555555555555E-2</v>
      </c>
      <c r="I4835">
        <v>2301.6999999999998</v>
      </c>
      <c r="K4835">
        <v>1.8402777777777778E-2</v>
      </c>
      <c r="L4835">
        <v>789.2</v>
      </c>
      <c r="N4835">
        <v>5.0925925925925921E-3</v>
      </c>
      <c r="O4835">
        <v>1890.1</v>
      </c>
      <c r="Q4835">
        <v>0</v>
      </c>
      <c r="T4835">
        <v>0.26053240740740741</v>
      </c>
      <c r="U4835">
        <v>1937.7</v>
      </c>
      <c r="W4835">
        <v>0</v>
      </c>
      <c r="Z4835">
        <v>0</v>
      </c>
    </row>
    <row r="4836" spans="1:26" x14ac:dyDescent="0.25">
      <c r="A4836" s="2">
        <v>39167</v>
      </c>
      <c r="B4836">
        <v>2.9166666666666664E-2</v>
      </c>
      <c r="C4836">
        <v>5944.1</v>
      </c>
      <c r="E4836">
        <v>1.9328703703703702E-2</v>
      </c>
      <c r="F4836">
        <v>1420.6</v>
      </c>
      <c r="H4836">
        <v>7.3495370370370364E-2</v>
      </c>
      <c r="I4836">
        <v>2305.4</v>
      </c>
      <c r="K4836">
        <v>1.5625E-2</v>
      </c>
      <c r="L4836">
        <v>815.9</v>
      </c>
      <c r="N4836">
        <v>5.0925925925925921E-3</v>
      </c>
      <c r="O4836">
        <v>1946.1</v>
      </c>
      <c r="Q4836">
        <v>0</v>
      </c>
      <c r="T4836">
        <v>0.23391203703703703</v>
      </c>
      <c r="U4836">
        <v>1935.1</v>
      </c>
      <c r="W4836">
        <v>0</v>
      </c>
      <c r="Z4836">
        <v>0</v>
      </c>
    </row>
    <row r="4837" spans="1:26" x14ac:dyDescent="0.25">
      <c r="A4837" s="2">
        <v>39168</v>
      </c>
      <c r="B4837">
        <v>2.6620370370370367E-2</v>
      </c>
      <c r="C4837">
        <v>5977.8</v>
      </c>
      <c r="E4837">
        <v>2.0717592592592593E-2</v>
      </c>
      <c r="F4837">
        <v>1411.6</v>
      </c>
      <c r="H4837">
        <v>7.395833333333332E-2</v>
      </c>
      <c r="I4837">
        <v>2310.1</v>
      </c>
      <c r="K4837">
        <v>1.608796296296296E-2</v>
      </c>
      <c r="L4837">
        <v>857.4</v>
      </c>
      <c r="N4837">
        <v>6.5972222222222213E-3</v>
      </c>
      <c r="O4837">
        <v>1971.1</v>
      </c>
      <c r="Q4837">
        <v>0</v>
      </c>
      <c r="T4837">
        <v>0.40370370370370373</v>
      </c>
      <c r="U4837">
        <v>1919.9</v>
      </c>
      <c r="W4837">
        <v>0</v>
      </c>
      <c r="Z4837">
        <v>0</v>
      </c>
    </row>
    <row r="4838" spans="1:26" x14ac:dyDescent="0.25">
      <c r="A4838" s="2">
        <v>39169</v>
      </c>
      <c r="B4838">
        <v>2.4189814814814813E-2</v>
      </c>
      <c r="C4838">
        <v>6022</v>
      </c>
      <c r="E4838">
        <v>1.9675925925925923E-2</v>
      </c>
      <c r="F4838">
        <v>1360.6</v>
      </c>
      <c r="H4838">
        <v>0.11631944444444445</v>
      </c>
      <c r="I4838">
        <v>2305.6999999999998</v>
      </c>
      <c r="K4838">
        <v>1.8518518518518517E-2</v>
      </c>
      <c r="L4838">
        <v>917.3</v>
      </c>
      <c r="N4838">
        <v>5.6712962962962958E-3</v>
      </c>
      <c r="O4838">
        <v>1983.8</v>
      </c>
      <c r="Q4838">
        <v>0</v>
      </c>
      <c r="T4838">
        <v>0.31064814814814812</v>
      </c>
      <c r="U4838">
        <v>1880.9</v>
      </c>
      <c r="W4838">
        <v>0</v>
      </c>
      <c r="Z4838">
        <v>0</v>
      </c>
    </row>
    <row r="4839" spans="1:26" x14ac:dyDescent="0.25">
      <c r="A4839" s="2">
        <v>39170</v>
      </c>
      <c r="B4839">
        <v>2.3958333333333331E-2</v>
      </c>
      <c r="C4839">
        <v>6096.5</v>
      </c>
      <c r="E4839">
        <v>1.8749999999999999E-2</v>
      </c>
      <c r="F4839">
        <v>1324.2</v>
      </c>
      <c r="H4839">
        <v>0.15752314814814813</v>
      </c>
      <c r="I4839">
        <v>2299.8000000000002</v>
      </c>
      <c r="K4839">
        <v>2.1296296296296296E-2</v>
      </c>
      <c r="L4839">
        <v>997</v>
      </c>
      <c r="N4839">
        <v>2.8935185185185184E-3</v>
      </c>
      <c r="O4839">
        <v>2000.5</v>
      </c>
      <c r="Q4839">
        <v>0</v>
      </c>
      <c r="T4839">
        <v>0.265625</v>
      </c>
      <c r="U4839">
        <v>1889.1</v>
      </c>
      <c r="W4839">
        <v>0</v>
      </c>
      <c r="Z4839">
        <v>0</v>
      </c>
    </row>
    <row r="4840" spans="1:26" x14ac:dyDescent="0.25">
      <c r="A4840" s="2">
        <v>39171</v>
      </c>
      <c r="B4840">
        <v>2.3379629629629629E-2</v>
      </c>
      <c r="C4840">
        <v>6276.3</v>
      </c>
      <c r="E4840">
        <v>1.8055555555555554E-2</v>
      </c>
      <c r="F4840">
        <v>1320.6</v>
      </c>
      <c r="H4840">
        <v>0.2454861111111111</v>
      </c>
      <c r="I4840">
        <v>2295.5</v>
      </c>
      <c r="K4840">
        <v>2.4305555555555556E-2</v>
      </c>
      <c r="L4840">
        <v>1063.0999999999999</v>
      </c>
      <c r="N4840">
        <v>1.9675925925925928E-3</v>
      </c>
      <c r="O4840">
        <v>2023.2</v>
      </c>
      <c r="Q4840">
        <v>0</v>
      </c>
      <c r="T4840">
        <v>0.22175925925925924</v>
      </c>
      <c r="U4840">
        <v>1897.3</v>
      </c>
      <c r="W4840">
        <v>0</v>
      </c>
      <c r="Z4840">
        <v>0</v>
      </c>
    </row>
    <row r="4841" spans="1:26" x14ac:dyDescent="0.25">
      <c r="A4841" s="2">
        <v>39172</v>
      </c>
      <c r="B4841">
        <v>2.2569444444444444E-2</v>
      </c>
      <c r="C4841">
        <v>6461.1</v>
      </c>
      <c r="E4841">
        <v>1.8402777777777778E-2</v>
      </c>
      <c r="F4841">
        <v>1317</v>
      </c>
      <c r="H4841">
        <v>0.26168981481481479</v>
      </c>
      <c r="I4841">
        <v>2274.6999999999998</v>
      </c>
      <c r="K4841">
        <v>2.2337962962962962E-2</v>
      </c>
      <c r="L4841">
        <v>1122.5999999999999</v>
      </c>
      <c r="N4841">
        <v>2.5462962962962961E-3</v>
      </c>
      <c r="O4841">
        <v>2043.7</v>
      </c>
      <c r="Q4841">
        <v>0</v>
      </c>
      <c r="T4841">
        <v>0.3212962962962963</v>
      </c>
      <c r="U4841">
        <v>1917.1</v>
      </c>
      <c r="W4841">
        <v>0</v>
      </c>
      <c r="Z4841">
        <v>0</v>
      </c>
    </row>
    <row r="4842" spans="1:26" x14ac:dyDescent="0.25">
      <c r="A4842" s="2">
        <v>39173</v>
      </c>
      <c r="B4842">
        <v>2.1527777777777778E-2</v>
      </c>
      <c r="C4842">
        <v>6504.7</v>
      </c>
      <c r="E4842">
        <v>2.0254629629629629E-2</v>
      </c>
      <c r="F4842">
        <v>1302.5999999999999</v>
      </c>
      <c r="H4842">
        <v>0.21712962962962964</v>
      </c>
      <c r="I4842">
        <v>2241.9</v>
      </c>
      <c r="K4842">
        <v>2.1527777777777778E-2</v>
      </c>
      <c r="L4842">
        <v>1156.8</v>
      </c>
      <c r="N4842">
        <v>3.472222222222222E-3</v>
      </c>
      <c r="O4842">
        <v>2053.5</v>
      </c>
      <c r="Q4842">
        <v>0</v>
      </c>
      <c r="T4842">
        <v>0.40740740740740744</v>
      </c>
      <c r="U4842">
        <v>1900.5</v>
      </c>
      <c r="W4842">
        <v>0</v>
      </c>
      <c r="Z4842">
        <v>0</v>
      </c>
    </row>
    <row r="4843" spans="1:26" x14ac:dyDescent="0.25">
      <c r="A4843" s="2">
        <v>39174</v>
      </c>
      <c r="B4843">
        <v>2.0254629629629629E-2</v>
      </c>
      <c r="C4843">
        <v>6476.7</v>
      </c>
      <c r="E4843">
        <v>2.1180555555555557E-2</v>
      </c>
      <c r="F4843">
        <v>1279.8</v>
      </c>
      <c r="H4843">
        <v>0.17997685185185186</v>
      </c>
      <c r="I4843">
        <v>2211.5</v>
      </c>
      <c r="K4843">
        <v>2.7546296296296294E-2</v>
      </c>
      <c r="L4843">
        <v>1174.7</v>
      </c>
      <c r="N4843">
        <v>6.5972222222222213E-3</v>
      </c>
      <c r="O4843">
        <v>2052.9</v>
      </c>
      <c r="Q4843">
        <v>0</v>
      </c>
      <c r="T4843">
        <v>0.3366898148148148</v>
      </c>
      <c r="U4843">
        <v>1880.5</v>
      </c>
      <c r="W4843">
        <v>0</v>
      </c>
      <c r="Z4843">
        <v>0</v>
      </c>
    </row>
    <row r="4844" spans="1:26" x14ac:dyDescent="0.25">
      <c r="A4844" s="2">
        <v>39175</v>
      </c>
      <c r="B4844">
        <v>2.0023148148148148E-2</v>
      </c>
      <c r="C4844">
        <v>6465.1</v>
      </c>
      <c r="E4844">
        <v>2.0949074074074075E-2</v>
      </c>
      <c r="F4844">
        <v>1250.7</v>
      </c>
      <c r="H4844">
        <v>0.17175925925925925</v>
      </c>
      <c r="I4844">
        <v>2208.6</v>
      </c>
      <c r="K4844">
        <v>3.5300925925925923E-2</v>
      </c>
      <c r="L4844">
        <v>1180.7</v>
      </c>
      <c r="N4844">
        <v>4.7453703703703694E-3</v>
      </c>
      <c r="O4844">
        <v>2048</v>
      </c>
      <c r="Q4844">
        <v>0</v>
      </c>
      <c r="T4844">
        <v>0.30150462962962959</v>
      </c>
      <c r="U4844">
        <v>1877.5</v>
      </c>
      <c r="W4844">
        <v>0</v>
      </c>
      <c r="Z4844">
        <v>0</v>
      </c>
    </row>
    <row r="4845" spans="1:26" x14ac:dyDescent="0.25">
      <c r="A4845" s="2">
        <v>39176</v>
      </c>
      <c r="B4845">
        <v>1.9791666666666666E-2</v>
      </c>
      <c r="C4845">
        <v>6493.8</v>
      </c>
      <c r="E4845">
        <v>1.9444444444444441E-2</v>
      </c>
      <c r="F4845">
        <v>1230.5999999999999</v>
      </c>
      <c r="H4845">
        <v>0.27557870370370369</v>
      </c>
      <c r="I4845">
        <v>2198.9</v>
      </c>
      <c r="K4845">
        <v>3.425925925925926E-2</v>
      </c>
      <c r="L4845">
        <v>1156.2</v>
      </c>
      <c r="N4845">
        <v>3.8194444444444443E-3</v>
      </c>
      <c r="O4845">
        <v>2042.6</v>
      </c>
      <c r="Q4845">
        <v>0</v>
      </c>
      <c r="T4845">
        <v>0.2568287037037037</v>
      </c>
      <c r="U4845">
        <v>1888.9</v>
      </c>
      <c r="W4845">
        <v>0</v>
      </c>
      <c r="Z4845">
        <v>0</v>
      </c>
    </row>
    <row r="4846" spans="1:26" x14ac:dyDescent="0.25">
      <c r="A4846" s="2">
        <v>39177</v>
      </c>
      <c r="B4846">
        <v>1.9212962962962959E-2</v>
      </c>
      <c r="C4846">
        <v>6503.1</v>
      </c>
      <c r="E4846">
        <v>2.3842592592592592E-2</v>
      </c>
      <c r="F4846">
        <v>1208.0999999999999</v>
      </c>
      <c r="H4846">
        <v>0.26817129629629632</v>
      </c>
      <c r="I4846">
        <v>2191.5</v>
      </c>
      <c r="K4846">
        <v>3.2870370370370369E-2</v>
      </c>
      <c r="L4846">
        <v>1132</v>
      </c>
      <c r="N4846">
        <v>3.5879629629629629E-3</v>
      </c>
      <c r="O4846">
        <v>2047.8</v>
      </c>
      <c r="Q4846">
        <v>0</v>
      </c>
      <c r="T4846">
        <v>0.23587962962962961</v>
      </c>
      <c r="U4846">
        <v>1890.5</v>
      </c>
      <c r="W4846">
        <v>0</v>
      </c>
      <c r="Z4846">
        <v>0</v>
      </c>
    </row>
    <row r="4847" spans="1:26" x14ac:dyDescent="0.25">
      <c r="A4847" s="2">
        <v>39178</v>
      </c>
      <c r="B4847">
        <v>1.4930555555555555E-2</v>
      </c>
      <c r="C4847">
        <v>6532.4</v>
      </c>
      <c r="E4847">
        <v>2.7314814814814813E-2</v>
      </c>
      <c r="F4847">
        <v>1184.4000000000001</v>
      </c>
      <c r="H4847">
        <v>0.22442129629629629</v>
      </c>
      <c r="I4847">
        <v>2184.5</v>
      </c>
      <c r="K4847">
        <v>2.9629629629629627E-2</v>
      </c>
      <c r="L4847">
        <v>1105.5</v>
      </c>
      <c r="N4847">
        <v>4.0509259259259257E-3</v>
      </c>
      <c r="O4847">
        <v>2042.3</v>
      </c>
      <c r="Q4847">
        <v>0</v>
      </c>
      <c r="T4847">
        <v>0.21099537037037036</v>
      </c>
      <c r="U4847">
        <v>1873.9</v>
      </c>
      <c r="W4847">
        <v>0</v>
      </c>
      <c r="Z4847">
        <v>0</v>
      </c>
    </row>
    <row r="4848" spans="1:26" x14ac:dyDescent="0.25">
      <c r="A4848" s="2">
        <v>39179</v>
      </c>
      <c r="B4848">
        <v>1.0879629629629628E-2</v>
      </c>
      <c r="C4848">
        <v>6560.2</v>
      </c>
      <c r="E4848">
        <v>2.6967592592592592E-2</v>
      </c>
      <c r="F4848">
        <v>1142.5</v>
      </c>
      <c r="H4848">
        <v>0.19421296296296298</v>
      </c>
      <c r="I4848">
        <v>2187.9</v>
      </c>
      <c r="K4848">
        <v>2.7546296296296294E-2</v>
      </c>
      <c r="L4848">
        <v>1075.7</v>
      </c>
      <c r="N4848">
        <v>4.1666666666666666E-3</v>
      </c>
      <c r="O4848">
        <v>2042.7</v>
      </c>
      <c r="Q4848">
        <v>0</v>
      </c>
      <c r="T4848">
        <v>0.1784722222222222</v>
      </c>
      <c r="U4848">
        <v>1847.4</v>
      </c>
      <c r="W4848">
        <v>0</v>
      </c>
      <c r="Z4848">
        <v>0</v>
      </c>
    </row>
    <row r="4849" spans="1:26" x14ac:dyDescent="0.25">
      <c r="A4849" s="2">
        <v>39180</v>
      </c>
      <c r="B4849">
        <v>9.4907407407407388E-3</v>
      </c>
      <c r="C4849">
        <v>6577.1</v>
      </c>
      <c r="E4849">
        <v>2.6620370370370367E-2</v>
      </c>
      <c r="F4849">
        <v>1105.9000000000001</v>
      </c>
      <c r="H4849">
        <v>0.15891203703703705</v>
      </c>
      <c r="I4849">
        <v>2188.6</v>
      </c>
      <c r="K4849">
        <v>2.8125000000000001E-2</v>
      </c>
      <c r="L4849">
        <v>1042.3</v>
      </c>
      <c r="N4849">
        <v>6.1342592592592594E-3</v>
      </c>
      <c r="O4849">
        <v>2048.1</v>
      </c>
      <c r="Q4849">
        <v>0</v>
      </c>
      <c r="T4849">
        <v>0.1579861111111111</v>
      </c>
      <c r="U4849">
        <v>1819.6</v>
      </c>
      <c r="W4849">
        <v>0</v>
      </c>
      <c r="Z4849">
        <v>0</v>
      </c>
    </row>
    <row r="4850" spans="1:26" x14ac:dyDescent="0.25">
      <c r="A4850" s="2">
        <v>39181</v>
      </c>
      <c r="B4850">
        <v>9.4907407407407388E-3</v>
      </c>
      <c r="C4850">
        <v>6597.4</v>
      </c>
      <c r="E4850">
        <v>2.5231481481481483E-2</v>
      </c>
      <c r="F4850">
        <v>1095.3</v>
      </c>
      <c r="H4850">
        <v>0.12395833333333334</v>
      </c>
      <c r="I4850">
        <v>2190.8000000000002</v>
      </c>
      <c r="K4850">
        <v>2.8356481481481483E-2</v>
      </c>
      <c r="L4850">
        <v>1017.8</v>
      </c>
      <c r="N4850">
        <v>7.8703703703703713E-3</v>
      </c>
      <c r="O4850">
        <v>2031.6</v>
      </c>
      <c r="Q4850">
        <v>0</v>
      </c>
      <c r="T4850">
        <v>0.16215277777777776</v>
      </c>
      <c r="U4850">
        <v>1804</v>
      </c>
      <c r="W4850">
        <v>0</v>
      </c>
      <c r="Z4850">
        <v>0</v>
      </c>
    </row>
    <row r="4851" spans="1:26" x14ac:dyDescent="0.25">
      <c r="A4851" s="2">
        <v>39182</v>
      </c>
      <c r="B4851">
        <v>9.2592592592592587E-3</v>
      </c>
      <c r="C4851">
        <v>6643.7</v>
      </c>
      <c r="E4851">
        <v>2.5694444444444447E-2</v>
      </c>
      <c r="F4851">
        <v>1089.4000000000001</v>
      </c>
      <c r="H4851">
        <v>0.10300925925925926</v>
      </c>
      <c r="I4851">
        <v>2201.6</v>
      </c>
      <c r="K4851">
        <v>2.5000000000000001E-2</v>
      </c>
      <c r="L4851">
        <v>988.7</v>
      </c>
      <c r="N4851">
        <v>1.0300925925925925E-2</v>
      </c>
      <c r="O4851">
        <v>2008.4</v>
      </c>
      <c r="Q4851">
        <v>0</v>
      </c>
      <c r="T4851">
        <v>0.16458333333333333</v>
      </c>
      <c r="U4851">
        <v>1796.2</v>
      </c>
      <c r="W4851">
        <v>0</v>
      </c>
      <c r="Z4851">
        <v>0</v>
      </c>
    </row>
    <row r="4852" spans="1:26" x14ac:dyDescent="0.25">
      <c r="A4852" s="2">
        <v>39183</v>
      </c>
      <c r="B4852">
        <v>8.4490740740740741E-3</v>
      </c>
      <c r="C4852">
        <v>6683.3</v>
      </c>
      <c r="E4852">
        <v>2.6388888888888885E-2</v>
      </c>
      <c r="F4852">
        <v>1081.9000000000001</v>
      </c>
      <c r="H4852">
        <v>8.2523148148148137E-2</v>
      </c>
      <c r="I4852">
        <v>2204.6999999999998</v>
      </c>
      <c r="K4852">
        <v>2.210648148148148E-2</v>
      </c>
      <c r="L4852">
        <v>966.8</v>
      </c>
      <c r="N4852">
        <v>1.0185185185185184E-2</v>
      </c>
      <c r="O4852">
        <v>1983.8</v>
      </c>
      <c r="Q4852">
        <v>0</v>
      </c>
      <c r="T4852">
        <v>0.16400462962962961</v>
      </c>
      <c r="U4852">
        <v>1792.6</v>
      </c>
      <c r="W4852">
        <v>0</v>
      </c>
      <c r="Z4852">
        <v>0</v>
      </c>
    </row>
    <row r="4853" spans="1:26" x14ac:dyDescent="0.25">
      <c r="A4853" s="2">
        <v>39184</v>
      </c>
      <c r="B4853">
        <v>7.9861111111111105E-3</v>
      </c>
      <c r="C4853">
        <v>6725.3</v>
      </c>
      <c r="E4853">
        <v>2.6157407407407404E-2</v>
      </c>
      <c r="F4853">
        <v>1076</v>
      </c>
      <c r="H4853">
        <v>6.7476851851851843E-2</v>
      </c>
      <c r="I4853">
        <v>2206</v>
      </c>
      <c r="K4853">
        <v>1.8171296296296297E-2</v>
      </c>
      <c r="L4853">
        <v>955.6</v>
      </c>
      <c r="N4853">
        <v>1.2037037037037037E-2</v>
      </c>
      <c r="O4853">
        <v>1984.7</v>
      </c>
      <c r="Q4853">
        <v>0</v>
      </c>
      <c r="T4853">
        <v>0.15092592592592591</v>
      </c>
      <c r="U4853">
        <v>1792.3</v>
      </c>
      <c r="W4853">
        <v>0</v>
      </c>
      <c r="Z4853">
        <v>0</v>
      </c>
    </row>
    <row r="4854" spans="1:26" x14ac:dyDescent="0.25">
      <c r="A4854" s="2">
        <v>39185</v>
      </c>
      <c r="B4854">
        <v>7.2916666666666659E-3</v>
      </c>
      <c r="C4854">
        <v>6753.8</v>
      </c>
      <c r="E4854">
        <v>2.3842592592592592E-2</v>
      </c>
      <c r="F4854">
        <v>1073.0999999999999</v>
      </c>
      <c r="H4854">
        <v>5.5902777777777773E-2</v>
      </c>
      <c r="I4854">
        <v>2209.4</v>
      </c>
      <c r="K4854">
        <v>2.0717592592592593E-2</v>
      </c>
      <c r="L4854">
        <v>949.7</v>
      </c>
      <c r="N4854">
        <v>1.4583333333333332E-2</v>
      </c>
      <c r="O4854">
        <v>1997.2</v>
      </c>
      <c r="Q4854">
        <v>0</v>
      </c>
      <c r="T4854">
        <v>0.12916666666666665</v>
      </c>
      <c r="U4854">
        <v>1809</v>
      </c>
      <c r="W4854">
        <v>0</v>
      </c>
      <c r="Z4854">
        <v>0</v>
      </c>
    </row>
    <row r="4855" spans="1:26" x14ac:dyDescent="0.25">
      <c r="A4855" s="2">
        <v>39186</v>
      </c>
      <c r="B4855">
        <v>7.5231481481481477E-3</v>
      </c>
      <c r="C4855">
        <v>6756.8</v>
      </c>
      <c r="E4855">
        <v>2.2569444444444444E-2</v>
      </c>
      <c r="F4855">
        <v>1073.5999999999999</v>
      </c>
      <c r="H4855">
        <v>5.2314814814814807E-2</v>
      </c>
      <c r="I4855">
        <v>2215</v>
      </c>
      <c r="K4855">
        <v>1.9907407407407405E-2</v>
      </c>
      <c r="L4855">
        <v>940.5</v>
      </c>
      <c r="N4855">
        <v>1.3541666666666665E-2</v>
      </c>
      <c r="O4855">
        <v>2000.9</v>
      </c>
      <c r="Q4855">
        <v>0</v>
      </c>
      <c r="T4855">
        <v>0.12407407407407407</v>
      </c>
      <c r="U4855">
        <v>1825.5</v>
      </c>
      <c r="W4855">
        <v>0</v>
      </c>
      <c r="Z4855">
        <v>0</v>
      </c>
    </row>
    <row r="4856" spans="1:26" x14ac:dyDescent="0.25">
      <c r="A4856" s="2">
        <v>39187</v>
      </c>
      <c r="B4856">
        <v>1.0995370370370369E-2</v>
      </c>
      <c r="C4856">
        <v>6786</v>
      </c>
      <c r="E4856">
        <v>2.210648148148148E-2</v>
      </c>
      <c r="F4856">
        <v>1080.5</v>
      </c>
      <c r="H4856">
        <v>5.1041666666666666E-2</v>
      </c>
      <c r="I4856">
        <v>2217.6999999999998</v>
      </c>
      <c r="K4856">
        <v>1.863425925925926E-2</v>
      </c>
      <c r="L4856">
        <v>936.7</v>
      </c>
      <c r="N4856">
        <v>1.6782407407407406E-2</v>
      </c>
      <c r="O4856">
        <v>2009.3</v>
      </c>
      <c r="Q4856">
        <v>0</v>
      </c>
      <c r="T4856">
        <v>0.12280092592592591</v>
      </c>
      <c r="U4856">
        <v>1860.8</v>
      </c>
      <c r="W4856">
        <v>0</v>
      </c>
      <c r="Z4856">
        <v>0</v>
      </c>
    </row>
    <row r="4857" spans="1:26" x14ac:dyDescent="0.25">
      <c r="A4857" s="2">
        <v>39188</v>
      </c>
      <c r="B4857">
        <v>1.608796296296296E-2</v>
      </c>
      <c r="C4857">
        <v>6825.8</v>
      </c>
      <c r="E4857">
        <v>2.361111111111111E-2</v>
      </c>
      <c r="F4857">
        <v>1095</v>
      </c>
      <c r="H4857">
        <v>5.7175925925925929E-2</v>
      </c>
      <c r="I4857">
        <v>2223.1</v>
      </c>
      <c r="K4857">
        <v>2.1990740740740738E-2</v>
      </c>
      <c r="L4857">
        <v>930.7</v>
      </c>
      <c r="N4857">
        <v>1.8749999999999999E-2</v>
      </c>
      <c r="O4857">
        <v>2054.1</v>
      </c>
      <c r="Q4857">
        <v>0</v>
      </c>
      <c r="T4857">
        <v>0.20844907407407409</v>
      </c>
      <c r="U4857">
        <v>1882.8</v>
      </c>
      <c r="W4857">
        <v>0</v>
      </c>
      <c r="Z4857">
        <v>0</v>
      </c>
    </row>
    <row r="4858" spans="1:26" x14ac:dyDescent="0.25">
      <c r="A4858" s="2">
        <v>39189</v>
      </c>
      <c r="B4858">
        <v>2.0833333333333332E-2</v>
      </c>
      <c r="C4858">
        <v>6845.3</v>
      </c>
      <c r="E4858">
        <v>2.4305555555555556E-2</v>
      </c>
      <c r="F4858">
        <v>1114.5</v>
      </c>
      <c r="H4858">
        <v>6.5624999999999989E-2</v>
      </c>
      <c r="I4858">
        <v>2226.5</v>
      </c>
      <c r="K4858">
        <v>2.3032407407407408E-2</v>
      </c>
      <c r="L4858">
        <v>924.2</v>
      </c>
      <c r="N4858">
        <v>1.8287037037037036E-2</v>
      </c>
      <c r="O4858">
        <v>2070.3000000000002</v>
      </c>
      <c r="Q4858">
        <v>0</v>
      </c>
      <c r="T4858">
        <v>0.22800925925925924</v>
      </c>
      <c r="U4858">
        <v>1856.1</v>
      </c>
      <c r="W4858">
        <v>0</v>
      </c>
      <c r="Z4858">
        <v>0</v>
      </c>
    </row>
    <row r="4859" spans="1:26" x14ac:dyDescent="0.25">
      <c r="A4859" s="2">
        <v>39190</v>
      </c>
      <c r="B4859">
        <v>2.5462962962962965E-2</v>
      </c>
      <c r="C4859">
        <v>6886.6</v>
      </c>
      <c r="E4859">
        <v>2.4189814814814813E-2</v>
      </c>
      <c r="F4859">
        <v>1115.3</v>
      </c>
      <c r="H4859">
        <v>6.1226851851851852E-2</v>
      </c>
      <c r="I4859">
        <v>2230.3000000000002</v>
      </c>
      <c r="K4859">
        <v>2.4189814814814813E-2</v>
      </c>
      <c r="L4859">
        <v>915.9</v>
      </c>
      <c r="N4859">
        <v>9.1435185185185178E-3</v>
      </c>
      <c r="O4859">
        <v>2090.5</v>
      </c>
      <c r="Q4859">
        <v>0</v>
      </c>
      <c r="T4859">
        <v>0.24583333333333329</v>
      </c>
      <c r="U4859">
        <v>1759.6</v>
      </c>
      <c r="W4859">
        <v>0</v>
      </c>
      <c r="Z4859">
        <v>0</v>
      </c>
    </row>
    <row r="4860" spans="1:26" x14ac:dyDescent="0.25">
      <c r="A4860" s="2">
        <v>39191</v>
      </c>
      <c r="B4860">
        <v>2.9166666666666664E-2</v>
      </c>
      <c r="C4860">
        <v>6921.2</v>
      </c>
      <c r="E4860">
        <v>2.5462962962962965E-2</v>
      </c>
      <c r="F4860">
        <v>1108.3</v>
      </c>
      <c r="H4860">
        <v>5.6365740740740737E-2</v>
      </c>
      <c r="I4860">
        <v>2233.6999999999998</v>
      </c>
      <c r="K4860">
        <v>2.6041666666666664E-2</v>
      </c>
      <c r="L4860">
        <v>907.7</v>
      </c>
      <c r="N4860">
        <v>7.9861111111111105E-3</v>
      </c>
      <c r="O4860">
        <v>2107.8000000000002</v>
      </c>
      <c r="Q4860">
        <v>0</v>
      </c>
      <c r="T4860">
        <v>0.19270833333333331</v>
      </c>
      <c r="U4860">
        <v>1715.8</v>
      </c>
      <c r="W4860">
        <v>0</v>
      </c>
      <c r="Z4860">
        <v>0</v>
      </c>
    </row>
    <row r="4861" spans="1:26" x14ac:dyDescent="0.25">
      <c r="A4861" s="2">
        <v>39192</v>
      </c>
      <c r="B4861">
        <v>3.0787037037037036E-2</v>
      </c>
      <c r="C4861">
        <v>6995.3</v>
      </c>
      <c r="E4861">
        <v>2.7314814814814813E-2</v>
      </c>
      <c r="F4861">
        <v>1112.4000000000001</v>
      </c>
      <c r="H4861">
        <v>5.7407407407407407E-2</v>
      </c>
      <c r="I4861">
        <v>2235.9</v>
      </c>
      <c r="K4861">
        <v>2.4537037037037038E-2</v>
      </c>
      <c r="L4861">
        <v>908</v>
      </c>
      <c r="N4861">
        <v>8.2175925925925923E-3</v>
      </c>
      <c r="O4861">
        <v>2128.1</v>
      </c>
      <c r="Q4861">
        <v>0</v>
      </c>
      <c r="T4861">
        <v>0.16006944444444443</v>
      </c>
      <c r="U4861">
        <v>1706.6</v>
      </c>
      <c r="W4861">
        <v>0</v>
      </c>
      <c r="Z4861">
        <v>0</v>
      </c>
    </row>
    <row r="4862" spans="1:26" x14ac:dyDescent="0.25">
      <c r="A4862" s="2">
        <v>39193</v>
      </c>
      <c r="B4862">
        <v>3.8888888888888883E-2</v>
      </c>
      <c r="C4862">
        <v>6970.8</v>
      </c>
      <c r="E4862">
        <v>3.0671296296296294E-2</v>
      </c>
      <c r="F4862">
        <v>1101.3</v>
      </c>
      <c r="H4862">
        <v>0.10034722222222221</v>
      </c>
      <c r="I4862">
        <v>2223.6</v>
      </c>
      <c r="K4862">
        <v>2.4421296296296295E-2</v>
      </c>
      <c r="L4862">
        <v>895.9</v>
      </c>
      <c r="N4862">
        <v>8.1018518518518514E-3</v>
      </c>
      <c r="O4862">
        <v>2125.4</v>
      </c>
      <c r="Q4862">
        <v>0</v>
      </c>
      <c r="T4862">
        <v>0.15844907407407405</v>
      </c>
      <c r="U4862">
        <v>1716.2</v>
      </c>
      <c r="W4862">
        <v>0</v>
      </c>
      <c r="Z4862">
        <v>0</v>
      </c>
    </row>
    <row r="4863" spans="1:26" x14ac:dyDescent="0.25">
      <c r="A4863" s="2">
        <v>39194</v>
      </c>
      <c r="B4863">
        <v>4.8032407407407406E-2</v>
      </c>
      <c r="C4863">
        <v>7021.6</v>
      </c>
      <c r="E4863">
        <v>3.2986111111111112E-2</v>
      </c>
      <c r="F4863">
        <v>1093.7</v>
      </c>
      <c r="H4863">
        <v>0.14039351851851853</v>
      </c>
      <c r="I4863">
        <v>2222.9</v>
      </c>
      <c r="K4863">
        <v>2.5000000000000001E-2</v>
      </c>
      <c r="L4863">
        <v>894.4</v>
      </c>
      <c r="N4863">
        <v>1.0185185185185184E-2</v>
      </c>
      <c r="O4863">
        <v>2121</v>
      </c>
      <c r="Q4863">
        <v>0</v>
      </c>
      <c r="T4863">
        <v>0.1829861111111111</v>
      </c>
      <c r="U4863">
        <v>1730.3</v>
      </c>
      <c r="W4863">
        <v>0</v>
      </c>
      <c r="Z4863">
        <v>0</v>
      </c>
    </row>
    <row r="4864" spans="1:26" x14ac:dyDescent="0.25">
      <c r="A4864" s="2">
        <v>39195</v>
      </c>
      <c r="B4864">
        <v>4.3402777777777776E-2</v>
      </c>
      <c r="C4864">
        <v>7092.8</v>
      </c>
      <c r="E4864">
        <v>3.1018518518518518E-2</v>
      </c>
      <c r="F4864">
        <v>1111.9000000000001</v>
      </c>
      <c r="H4864">
        <v>0.13287037037037036</v>
      </c>
      <c r="I4864">
        <v>2236.1</v>
      </c>
      <c r="K4864">
        <v>2.4652777777777773E-2</v>
      </c>
      <c r="L4864">
        <v>899.1</v>
      </c>
      <c r="N4864">
        <v>1.4004629629629629E-2</v>
      </c>
      <c r="O4864">
        <v>2118.5</v>
      </c>
      <c r="Q4864">
        <v>0</v>
      </c>
      <c r="T4864">
        <v>0.20057870370370368</v>
      </c>
      <c r="U4864">
        <v>1730.5</v>
      </c>
      <c r="W4864">
        <v>0</v>
      </c>
      <c r="Z4864">
        <v>0</v>
      </c>
    </row>
    <row r="4865" spans="1:26" x14ac:dyDescent="0.25">
      <c r="A4865" s="2">
        <v>39196</v>
      </c>
      <c r="B4865">
        <v>4.3634259259259255E-2</v>
      </c>
      <c r="C4865">
        <v>7135.9</v>
      </c>
      <c r="E4865">
        <v>2.7199074074074073E-2</v>
      </c>
      <c r="F4865">
        <v>1125.8</v>
      </c>
      <c r="H4865">
        <v>0.1136574074074074</v>
      </c>
      <c r="I4865">
        <v>2244</v>
      </c>
      <c r="K4865">
        <v>2.9166666666666664E-2</v>
      </c>
      <c r="L4865">
        <v>904.1</v>
      </c>
      <c r="N4865">
        <v>2.4305555555555556E-2</v>
      </c>
      <c r="O4865">
        <v>2186.5</v>
      </c>
      <c r="Q4865">
        <v>0</v>
      </c>
      <c r="T4865">
        <v>0.23888888888888887</v>
      </c>
      <c r="U4865">
        <v>1671.5</v>
      </c>
      <c r="W4865">
        <v>0</v>
      </c>
      <c r="Z4865">
        <v>0</v>
      </c>
    </row>
    <row r="4866" spans="1:26" x14ac:dyDescent="0.25">
      <c r="A4866" s="2">
        <v>39197</v>
      </c>
      <c r="B4866">
        <v>4.6990740740740736E-2</v>
      </c>
      <c r="C4866">
        <v>7183.5</v>
      </c>
      <c r="E4866">
        <v>2.476851851851852E-2</v>
      </c>
      <c r="F4866">
        <v>1130.8</v>
      </c>
      <c r="H4866">
        <v>0.10150462962962963</v>
      </c>
      <c r="I4866">
        <v>2248.6</v>
      </c>
      <c r="K4866">
        <v>3.0555555555555555E-2</v>
      </c>
      <c r="L4866">
        <v>892.5</v>
      </c>
      <c r="N4866">
        <v>2.9976851851851848E-2</v>
      </c>
      <c r="O4866">
        <v>2258.1999999999998</v>
      </c>
      <c r="Q4866">
        <v>0</v>
      </c>
      <c r="T4866">
        <v>0.34143518518518517</v>
      </c>
      <c r="U4866">
        <v>1562.1</v>
      </c>
      <c r="W4866">
        <v>0</v>
      </c>
      <c r="Z4866">
        <v>0</v>
      </c>
    </row>
    <row r="4867" spans="1:26" x14ac:dyDescent="0.25">
      <c r="A4867" s="2">
        <v>39198</v>
      </c>
      <c r="B4867">
        <v>4.5601851851851852E-2</v>
      </c>
      <c r="C4867">
        <v>7221.5</v>
      </c>
      <c r="E4867">
        <v>2.476851851851852E-2</v>
      </c>
      <c r="F4867">
        <v>1141.7</v>
      </c>
      <c r="H4867">
        <v>0.10601851851851851</v>
      </c>
      <c r="I4867">
        <v>2254.6</v>
      </c>
      <c r="K4867">
        <v>3.1712962962962964E-2</v>
      </c>
      <c r="L4867">
        <v>891.9</v>
      </c>
      <c r="N4867">
        <v>3.0671296296296294E-2</v>
      </c>
      <c r="O4867">
        <v>2337.9</v>
      </c>
      <c r="Q4867">
        <v>0</v>
      </c>
      <c r="T4867">
        <v>0.26006944444444441</v>
      </c>
      <c r="U4867">
        <v>1501.6</v>
      </c>
      <c r="W4867">
        <v>0</v>
      </c>
      <c r="Z4867">
        <v>0</v>
      </c>
    </row>
    <row r="4868" spans="1:26" x14ac:dyDescent="0.25">
      <c r="A4868" s="2">
        <v>39199</v>
      </c>
      <c r="B4868">
        <v>4.6527777777777772E-2</v>
      </c>
      <c r="C4868">
        <v>7274.9</v>
      </c>
      <c r="E4868">
        <v>2.8125000000000001E-2</v>
      </c>
      <c r="F4868">
        <v>1155.9000000000001</v>
      </c>
      <c r="H4868">
        <v>0.12187499999999998</v>
      </c>
      <c r="I4868">
        <v>2261.4</v>
      </c>
      <c r="K4868">
        <v>3.1481481481481485E-2</v>
      </c>
      <c r="L4868">
        <v>895.3</v>
      </c>
      <c r="N4868">
        <v>3.4837962962962959E-2</v>
      </c>
      <c r="O4868">
        <v>2397.9</v>
      </c>
      <c r="Q4868">
        <v>0</v>
      </c>
      <c r="T4868">
        <v>0.22465277777777776</v>
      </c>
      <c r="U4868">
        <v>1520.8</v>
      </c>
      <c r="W4868">
        <v>0</v>
      </c>
      <c r="Z4868">
        <v>0</v>
      </c>
    </row>
    <row r="4869" spans="1:26" x14ac:dyDescent="0.25">
      <c r="A4869" s="2">
        <v>39200</v>
      </c>
      <c r="B4869">
        <v>5.6944444444444443E-2</v>
      </c>
      <c r="C4869">
        <v>7298.4</v>
      </c>
      <c r="E4869">
        <v>3.6342592592592593E-2</v>
      </c>
      <c r="F4869">
        <v>1169.2</v>
      </c>
      <c r="H4869">
        <v>0.21111111111111108</v>
      </c>
      <c r="I4869">
        <v>2264.1</v>
      </c>
      <c r="K4869">
        <v>4.6527777777777772E-2</v>
      </c>
      <c r="L4869">
        <v>897.8</v>
      </c>
      <c r="N4869">
        <v>6.9328703703703698E-2</v>
      </c>
      <c r="O4869">
        <v>2388.3000000000002</v>
      </c>
      <c r="Q4869">
        <v>0</v>
      </c>
      <c r="T4869">
        <v>0.24502314814814816</v>
      </c>
      <c r="U4869">
        <v>1566</v>
      </c>
      <c r="W4869">
        <v>0</v>
      </c>
      <c r="Z4869">
        <v>0</v>
      </c>
    </row>
    <row r="4870" spans="1:26" x14ac:dyDescent="0.25">
      <c r="A4870" s="2">
        <v>39201</v>
      </c>
      <c r="B4870">
        <v>5.7407407407407407E-2</v>
      </c>
      <c r="C4870">
        <v>7334.2</v>
      </c>
      <c r="E4870">
        <v>4.4907407407407403E-2</v>
      </c>
      <c r="F4870">
        <v>1211.9000000000001</v>
      </c>
      <c r="H4870">
        <v>0.26249999999999996</v>
      </c>
      <c r="I4870">
        <v>2273.1999999999998</v>
      </c>
      <c r="K4870">
        <v>5.9374999999999997E-2</v>
      </c>
      <c r="L4870">
        <v>911.7</v>
      </c>
      <c r="N4870">
        <v>7.0138888888888876E-2</v>
      </c>
      <c r="O4870">
        <v>2389.1999999999998</v>
      </c>
      <c r="Q4870">
        <v>0</v>
      </c>
      <c r="T4870">
        <v>0.2568287037037037</v>
      </c>
      <c r="U4870">
        <v>1609.9</v>
      </c>
      <c r="W4870">
        <v>0</v>
      </c>
      <c r="Z4870">
        <v>0</v>
      </c>
    </row>
    <row r="4871" spans="1:26" x14ac:dyDescent="0.25">
      <c r="A4871" s="2">
        <v>39202</v>
      </c>
      <c r="B4871">
        <v>5.8217592592592592E-2</v>
      </c>
      <c r="C4871">
        <v>7396.7</v>
      </c>
      <c r="E4871">
        <v>5.1041666666666666E-2</v>
      </c>
      <c r="F4871">
        <v>1268.7</v>
      </c>
      <c r="H4871">
        <v>0.24456018518518516</v>
      </c>
      <c r="I4871">
        <v>2298.1999999999998</v>
      </c>
      <c r="K4871">
        <v>6.9791666666666669E-2</v>
      </c>
      <c r="L4871">
        <v>941.5</v>
      </c>
      <c r="N4871">
        <v>8.1249999999999989E-2</v>
      </c>
      <c r="O4871">
        <v>2430.1</v>
      </c>
      <c r="Q4871">
        <v>0</v>
      </c>
      <c r="T4871">
        <v>0.27951388888888884</v>
      </c>
      <c r="U4871">
        <v>1654.2</v>
      </c>
      <c r="W4871">
        <v>0</v>
      </c>
      <c r="Z4871">
        <v>0</v>
      </c>
    </row>
    <row r="4872" spans="1:26" x14ac:dyDescent="0.25">
      <c r="A4872" s="2">
        <v>39203</v>
      </c>
      <c r="B4872">
        <v>5.7523148148148143E-2</v>
      </c>
      <c r="C4872">
        <v>7471.3</v>
      </c>
      <c r="E4872">
        <v>6.041666666666666E-2</v>
      </c>
      <c r="F4872">
        <v>1283.9000000000001</v>
      </c>
      <c r="H4872">
        <v>0.22546296296296295</v>
      </c>
      <c r="I4872">
        <v>2323.3000000000002</v>
      </c>
      <c r="K4872">
        <v>6.3888888888888884E-2</v>
      </c>
      <c r="L4872">
        <v>971.3</v>
      </c>
      <c r="N4872">
        <v>0.11238425925925927</v>
      </c>
      <c r="O4872">
        <v>2469.6</v>
      </c>
      <c r="Q4872">
        <v>0</v>
      </c>
      <c r="T4872">
        <v>0.44548611111111108</v>
      </c>
      <c r="U4872">
        <v>1743.5</v>
      </c>
      <c r="W4872">
        <v>0</v>
      </c>
      <c r="Z4872">
        <v>0</v>
      </c>
    </row>
    <row r="4873" spans="1:26" x14ac:dyDescent="0.25">
      <c r="A4873" s="2">
        <v>39204</v>
      </c>
      <c r="B4873">
        <v>5.543981481481481E-2</v>
      </c>
      <c r="C4873">
        <v>7559.8</v>
      </c>
      <c r="E4873">
        <v>5.7175925925925929E-2</v>
      </c>
      <c r="F4873">
        <v>1295.5999999999999</v>
      </c>
      <c r="H4873">
        <v>0.20972222222222223</v>
      </c>
      <c r="I4873">
        <v>2350.9</v>
      </c>
      <c r="K4873">
        <v>6.4583333333333326E-2</v>
      </c>
      <c r="L4873">
        <v>1007.8</v>
      </c>
      <c r="N4873">
        <v>0.14780092592592592</v>
      </c>
      <c r="O4873">
        <v>2505.8000000000002</v>
      </c>
      <c r="Q4873">
        <v>0</v>
      </c>
      <c r="T4873">
        <v>0.38344907407407408</v>
      </c>
      <c r="U4873">
        <v>1767.9</v>
      </c>
      <c r="W4873">
        <v>0</v>
      </c>
      <c r="Z4873">
        <v>0</v>
      </c>
    </row>
    <row r="4874" spans="1:26" x14ac:dyDescent="0.25">
      <c r="A4874" s="2">
        <v>39205</v>
      </c>
      <c r="B4874">
        <v>5.8333333333333327E-2</v>
      </c>
      <c r="C4874">
        <v>7587.9</v>
      </c>
      <c r="E4874">
        <v>6.2962962962962971E-2</v>
      </c>
      <c r="F4874">
        <v>1275.5</v>
      </c>
      <c r="H4874">
        <v>0.27141203703703703</v>
      </c>
      <c r="I4874">
        <v>2385.1999999999998</v>
      </c>
      <c r="K4874">
        <v>6.0300925925925924E-2</v>
      </c>
      <c r="L4874">
        <v>1039.8</v>
      </c>
      <c r="N4874">
        <v>0.18692129629629628</v>
      </c>
      <c r="O4874">
        <v>2470.3000000000002</v>
      </c>
      <c r="Q4874">
        <v>0</v>
      </c>
      <c r="T4874">
        <v>0.38865740740740734</v>
      </c>
      <c r="U4874">
        <v>1796.1</v>
      </c>
      <c r="W4874">
        <v>0</v>
      </c>
      <c r="Z4874">
        <v>0</v>
      </c>
    </row>
    <row r="4875" spans="1:26" x14ac:dyDescent="0.25">
      <c r="A4875" s="2">
        <v>39206</v>
      </c>
      <c r="B4875">
        <v>6.7361111111111108E-2</v>
      </c>
      <c r="C4875">
        <v>7624.3</v>
      </c>
      <c r="E4875">
        <v>7.0254629629629625E-2</v>
      </c>
      <c r="F4875">
        <v>1276.2</v>
      </c>
      <c r="H4875">
        <v>0.41342592592592586</v>
      </c>
      <c r="I4875">
        <v>2445.5</v>
      </c>
      <c r="K4875">
        <v>6.4120370370370369E-2</v>
      </c>
      <c r="L4875">
        <v>1061.2</v>
      </c>
      <c r="N4875">
        <v>0.21770833333333331</v>
      </c>
      <c r="O4875">
        <v>2461.3000000000002</v>
      </c>
      <c r="Q4875">
        <v>0</v>
      </c>
      <c r="T4875">
        <v>0.34930555555555554</v>
      </c>
      <c r="U4875">
        <v>1798.1</v>
      </c>
      <c r="W4875">
        <v>0</v>
      </c>
      <c r="Z4875">
        <v>0</v>
      </c>
    </row>
    <row r="4876" spans="1:26" x14ac:dyDescent="0.25">
      <c r="A4876" s="2">
        <v>39207</v>
      </c>
      <c r="B4876">
        <v>7.5347222222222218E-2</v>
      </c>
      <c r="C4876">
        <v>7642.7</v>
      </c>
      <c r="E4876">
        <v>5.844907407407407E-2</v>
      </c>
      <c r="F4876">
        <v>1218.3</v>
      </c>
      <c r="H4876">
        <v>0.41192129629629631</v>
      </c>
      <c r="I4876">
        <v>2520.5</v>
      </c>
      <c r="K4876">
        <v>9.1203703703703703E-2</v>
      </c>
      <c r="L4876">
        <v>1080.0999999999999</v>
      </c>
      <c r="N4876">
        <v>0.19745370370370369</v>
      </c>
      <c r="O4876">
        <v>2471.4</v>
      </c>
      <c r="Q4876">
        <v>0</v>
      </c>
      <c r="T4876">
        <v>0.45775462962962959</v>
      </c>
      <c r="U4876">
        <v>1827.1</v>
      </c>
      <c r="W4876">
        <v>0</v>
      </c>
      <c r="Z4876">
        <v>0</v>
      </c>
    </row>
    <row r="4877" spans="1:26" x14ac:dyDescent="0.25">
      <c r="A4877" s="2">
        <v>39208</v>
      </c>
      <c r="B4877">
        <v>8.576388888888889E-2</v>
      </c>
      <c r="C4877">
        <v>7508.7</v>
      </c>
      <c r="E4877">
        <v>7.395833333333332E-2</v>
      </c>
      <c r="F4877">
        <v>1185.5</v>
      </c>
      <c r="H4877">
        <v>0.40289351851851851</v>
      </c>
      <c r="I4877">
        <v>2612.6</v>
      </c>
      <c r="K4877">
        <v>9.9074074074074078E-2</v>
      </c>
      <c r="L4877">
        <v>1062.7</v>
      </c>
      <c r="N4877">
        <v>0.11979166666666666</v>
      </c>
      <c r="O4877">
        <v>2350.5</v>
      </c>
      <c r="Q4877">
        <v>0</v>
      </c>
      <c r="T4877">
        <v>0.7065972222222221</v>
      </c>
      <c r="U4877">
        <v>1827.5</v>
      </c>
      <c r="W4877">
        <v>0</v>
      </c>
      <c r="Z4877">
        <v>0</v>
      </c>
    </row>
    <row r="4878" spans="1:26" x14ac:dyDescent="0.25">
      <c r="A4878" s="2">
        <v>39209</v>
      </c>
      <c r="B4878">
        <v>0.10081018518518518</v>
      </c>
      <c r="C4878">
        <v>7083.7</v>
      </c>
      <c r="E4878">
        <v>9.0046296296296291E-2</v>
      </c>
      <c r="F4878">
        <v>1137.5</v>
      </c>
      <c r="H4878">
        <v>0.38414351851851847</v>
      </c>
      <c r="I4878">
        <v>2692.5</v>
      </c>
      <c r="K4878">
        <v>0.10011574074074074</v>
      </c>
      <c r="L4878">
        <v>1018.8</v>
      </c>
      <c r="N4878">
        <v>8.368055555555555E-2</v>
      </c>
      <c r="O4878">
        <v>2417.4</v>
      </c>
      <c r="Q4878">
        <v>0</v>
      </c>
      <c r="T4878">
        <v>0.46851851851851845</v>
      </c>
      <c r="U4878">
        <v>1770</v>
      </c>
      <c r="W4878">
        <v>0</v>
      </c>
      <c r="Z4878">
        <v>0</v>
      </c>
    </row>
    <row r="4879" spans="1:26" x14ac:dyDescent="0.25">
      <c r="A4879" s="2">
        <v>39210</v>
      </c>
      <c r="B4879">
        <v>8.7384259259259259E-2</v>
      </c>
      <c r="C4879">
        <v>6784</v>
      </c>
      <c r="E4879">
        <v>9.2129629629629631E-2</v>
      </c>
      <c r="F4879">
        <v>1121.5</v>
      </c>
      <c r="H4879">
        <v>0.64050925925925928</v>
      </c>
      <c r="I4879">
        <v>2822.8</v>
      </c>
      <c r="K4879">
        <v>9.6990740740740738E-2</v>
      </c>
      <c r="L4879">
        <v>975.6</v>
      </c>
      <c r="N4879">
        <v>9.9884259259259256E-2</v>
      </c>
      <c r="O4879">
        <v>2323</v>
      </c>
      <c r="Q4879">
        <v>0</v>
      </c>
      <c r="T4879">
        <v>0.36516203703703703</v>
      </c>
      <c r="U4879">
        <v>1711.2</v>
      </c>
      <c r="W4879">
        <v>0</v>
      </c>
      <c r="Z4879">
        <v>0</v>
      </c>
    </row>
    <row r="4880" spans="1:26" x14ac:dyDescent="0.25">
      <c r="A4880" s="2">
        <v>39211</v>
      </c>
      <c r="B4880">
        <v>8.206018518518518E-2</v>
      </c>
      <c r="C4880">
        <v>6248.3</v>
      </c>
      <c r="E4880">
        <v>9.0277777777777776E-2</v>
      </c>
      <c r="F4880">
        <v>1101.5999999999999</v>
      </c>
      <c r="H4880">
        <v>0.62858796296296293</v>
      </c>
      <c r="I4880">
        <v>2988.7</v>
      </c>
      <c r="K4880">
        <v>9.6296296296296297E-2</v>
      </c>
      <c r="L4880">
        <v>946.8</v>
      </c>
      <c r="N4880">
        <v>0.1224537037037037</v>
      </c>
      <c r="O4880">
        <v>2119.8000000000002</v>
      </c>
      <c r="Q4880">
        <v>0</v>
      </c>
      <c r="T4880">
        <v>0.29444444444444445</v>
      </c>
      <c r="U4880">
        <v>1739</v>
      </c>
      <c r="W4880">
        <v>0</v>
      </c>
      <c r="Z4880">
        <v>0</v>
      </c>
    </row>
    <row r="4881" spans="1:26" x14ac:dyDescent="0.25">
      <c r="A4881" s="2">
        <v>39212</v>
      </c>
      <c r="B4881">
        <v>8.4837962962962962E-2</v>
      </c>
      <c r="C4881">
        <v>5810.1</v>
      </c>
      <c r="E4881">
        <v>9.1203703703703703E-2</v>
      </c>
      <c r="F4881">
        <v>1082.7</v>
      </c>
      <c r="H4881">
        <v>0.52187499999999998</v>
      </c>
      <c r="I4881">
        <v>3111.1</v>
      </c>
      <c r="K4881">
        <v>9.7800925925925916E-2</v>
      </c>
      <c r="L4881">
        <v>937.1</v>
      </c>
      <c r="N4881">
        <v>0.13483796296296297</v>
      </c>
      <c r="O4881">
        <v>2104.4</v>
      </c>
      <c r="Q4881">
        <v>0</v>
      </c>
      <c r="T4881">
        <v>0.25046296296296294</v>
      </c>
      <c r="U4881">
        <v>1771.7</v>
      </c>
      <c r="W4881">
        <v>0</v>
      </c>
      <c r="Z4881">
        <v>0</v>
      </c>
    </row>
    <row r="4882" spans="1:26" x14ac:dyDescent="0.25">
      <c r="A4882" s="2">
        <v>39213</v>
      </c>
      <c r="B4882">
        <v>9.4560185185185178E-2</v>
      </c>
      <c r="C4882">
        <v>5416.9</v>
      </c>
      <c r="E4882">
        <v>9.1319444444444439E-2</v>
      </c>
      <c r="F4882">
        <v>1073.5</v>
      </c>
      <c r="H4882">
        <v>0.43888888888888888</v>
      </c>
      <c r="I4882">
        <v>3180</v>
      </c>
      <c r="K4882">
        <v>0.10243055555555555</v>
      </c>
      <c r="L4882">
        <v>952.8</v>
      </c>
      <c r="N4882">
        <v>0.14953703703703702</v>
      </c>
      <c r="O4882">
        <v>2006.5</v>
      </c>
      <c r="Q4882">
        <v>0</v>
      </c>
      <c r="T4882">
        <v>0.23020833333333332</v>
      </c>
      <c r="U4882">
        <v>1753.9</v>
      </c>
      <c r="W4882">
        <v>0</v>
      </c>
      <c r="Z4882">
        <v>0</v>
      </c>
    </row>
    <row r="4883" spans="1:26" x14ac:dyDescent="0.25">
      <c r="A4883" s="2">
        <v>39214</v>
      </c>
      <c r="B4883">
        <v>9.8148148148148151E-2</v>
      </c>
      <c r="C4883">
        <v>4808</v>
      </c>
      <c r="E4883">
        <v>9.3981481481481471E-2</v>
      </c>
      <c r="F4883">
        <v>1101.5999999999999</v>
      </c>
      <c r="H4883">
        <v>0.38206018518518514</v>
      </c>
      <c r="I4883">
        <v>3218.7</v>
      </c>
      <c r="K4883">
        <v>0.10254629629629629</v>
      </c>
      <c r="L4883">
        <v>990.4</v>
      </c>
      <c r="N4883">
        <v>0.14629629629629629</v>
      </c>
      <c r="O4883">
        <v>1935.2</v>
      </c>
      <c r="Q4883">
        <v>0</v>
      </c>
      <c r="T4883">
        <v>0.22337962962962962</v>
      </c>
      <c r="U4883">
        <v>1684</v>
      </c>
      <c r="W4883">
        <v>0</v>
      </c>
      <c r="Z4883">
        <v>0</v>
      </c>
    </row>
    <row r="4884" spans="1:26" x14ac:dyDescent="0.25">
      <c r="A4884" s="2">
        <v>39215</v>
      </c>
      <c r="B4884">
        <v>9.9189814814814814E-2</v>
      </c>
      <c r="C4884">
        <v>4424.6000000000004</v>
      </c>
      <c r="E4884">
        <v>9.4328703703703706E-2</v>
      </c>
      <c r="F4884">
        <v>1131.8</v>
      </c>
      <c r="H4884">
        <v>0.33298611111111109</v>
      </c>
      <c r="I4884">
        <v>3218.5</v>
      </c>
      <c r="K4884">
        <v>0.1005787037037037</v>
      </c>
      <c r="L4884">
        <v>1032</v>
      </c>
      <c r="N4884">
        <v>0.14212962962962961</v>
      </c>
      <c r="O4884">
        <v>1868.1</v>
      </c>
      <c r="Q4884">
        <v>0</v>
      </c>
      <c r="T4884">
        <v>0.21539351851851851</v>
      </c>
      <c r="U4884">
        <v>1625.5</v>
      </c>
      <c r="W4884">
        <v>0</v>
      </c>
      <c r="Z4884">
        <v>0</v>
      </c>
    </row>
    <row r="4885" spans="1:26" x14ac:dyDescent="0.25">
      <c r="A4885" s="2">
        <v>39216</v>
      </c>
      <c r="B4885">
        <v>9.9768518518518506E-2</v>
      </c>
      <c r="C4885">
        <v>4321.6000000000004</v>
      </c>
      <c r="E4885">
        <v>9.5601851851851841E-2</v>
      </c>
      <c r="F4885">
        <v>1154.5</v>
      </c>
      <c r="H4885">
        <v>0.3054398148148148</v>
      </c>
      <c r="I4885">
        <v>3201</v>
      </c>
      <c r="K4885">
        <v>9.7337962962962959E-2</v>
      </c>
      <c r="L4885">
        <v>1084.8</v>
      </c>
      <c r="N4885">
        <v>0.15601851851851853</v>
      </c>
      <c r="O4885">
        <v>1793.2</v>
      </c>
      <c r="Q4885">
        <v>0</v>
      </c>
      <c r="T4885">
        <v>0.20752314814814812</v>
      </c>
      <c r="U4885">
        <v>1602.2</v>
      </c>
      <c r="W4885">
        <v>0</v>
      </c>
      <c r="Z4885">
        <v>0</v>
      </c>
    </row>
    <row r="4886" spans="1:26" x14ac:dyDescent="0.25">
      <c r="A4886" s="2">
        <v>39217</v>
      </c>
      <c r="B4886">
        <v>0.10393518518518519</v>
      </c>
      <c r="C4886">
        <v>4114.3</v>
      </c>
      <c r="E4886">
        <v>9.6064814814814811E-2</v>
      </c>
      <c r="F4886">
        <v>1155</v>
      </c>
      <c r="H4886">
        <v>0.32187499999999997</v>
      </c>
      <c r="I4886">
        <v>3166.2</v>
      </c>
      <c r="K4886">
        <v>9.2361111111111116E-2</v>
      </c>
      <c r="L4886">
        <v>1219.5</v>
      </c>
      <c r="N4886">
        <v>0.1736111111111111</v>
      </c>
      <c r="O4886">
        <v>1736.2</v>
      </c>
      <c r="Q4886">
        <v>0</v>
      </c>
      <c r="T4886">
        <v>0.21064814814814814</v>
      </c>
      <c r="U4886">
        <v>1605.8</v>
      </c>
      <c r="W4886">
        <v>0</v>
      </c>
      <c r="Z4886">
        <v>0</v>
      </c>
    </row>
    <row r="4887" spans="1:26" x14ac:dyDescent="0.25">
      <c r="A4887" s="2">
        <v>39218</v>
      </c>
      <c r="B4887">
        <v>0.11770833333333333</v>
      </c>
      <c r="C4887">
        <v>3964.3</v>
      </c>
      <c r="E4887">
        <v>0.11041666666666665</v>
      </c>
      <c r="F4887">
        <v>1137.7</v>
      </c>
      <c r="H4887">
        <v>0.37638888888888888</v>
      </c>
      <c r="I4887">
        <v>3076.7</v>
      </c>
      <c r="K4887">
        <v>0.10208333333333333</v>
      </c>
      <c r="L4887">
        <v>1366</v>
      </c>
      <c r="N4887">
        <v>0.23888888888888887</v>
      </c>
      <c r="O4887">
        <v>1631.9</v>
      </c>
      <c r="Q4887">
        <v>0</v>
      </c>
      <c r="T4887">
        <v>0.22546296296296295</v>
      </c>
      <c r="U4887">
        <v>1608</v>
      </c>
      <c r="W4887">
        <v>0</v>
      </c>
      <c r="Z4887">
        <v>0</v>
      </c>
    </row>
    <row r="4888" spans="1:26" x14ac:dyDescent="0.25">
      <c r="A4888" s="2">
        <v>39219</v>
      </c>
      <c r="B4888">
        <v>0.13668981481481482</v>
      </c>
      <c r="C4888">
        <v>3846.9</v>
      </c>
      <c r="E4888">
        <v>0.11319444444444443</v>
      </c>
      <c r="F4888">
        <v>1072.7</v>
      </c>
      <c r="H4888">
        <v>0.37592592592592589</v>
      </c>
      <c r="I4888">
        <v>3036.7</v>
      </c>
      <c r="K4888">
        <v>0.10243055555555555</v>
      </c>
      <c r="L4888">
        <v>1387.5</v>
      </c>
      <c r="N4888">
        <v>0.21458333333333332</v>
      </c>
      <c r="O4888">
        <v>1624.4</v>
      </c>
      <c r="Q4888">
        <v>0</v>
      </c>
      <c r="T4888">
        <v>0.20960648148148148</v>
      </c>
      <c r="U4888">
        <v>1620.2</v>
      </c>
      <c r="W4888">
        <v>0</v>
      </c>
      <c r="Z4888">
        <v>0</v>
      </c>
    </row>
    <row r="4889" spans="1:26" x14ac:dyDescent="0.25">
      <c r="A4889" s="2">
        <v>39220</v>
      </c>
      <c r="B4889">
        <v>0.14606481481481479</v>
      </c>
      <c r="C4889">
        <v>3814.8</v>
      </c>
      <c r="E4889">
        <v>0.11724537037037037</v>
      </c>
      <c r="F4889">
        <v>1038.4000000000001</v>
      </c>
      <c r="H4889">
        <v>0.37939814814814815</v>
      </c>
      <c r="I4889">
        <v>2964.7</v>
      </c>
      <c r="K4889">
        <v>0.1</v>
      </c>
      <c r="L4889">
        <v>1307.2</v>
      </c>
      <c r="N4889">
        <v>0.22372685185185182</v>
      </c>
      <c r="O4889">
        <v>1517.8</v>
      </c>
      <c r="Q4889">
        <v>0</v>
      </c>
      <c r="T4889">
        <v>0.23287037037037037</v>
      </c>
      <c r="U4889">
        <v>1642</v>
      </c>
      <c r="W4889">
        <v>0</v>
      </c>
      <c r="Z4889">
        <v>0</v>
      </c>
    </row>
    <row r="4890" spans="1:26" x14ac:dyDescent="0.25">
      <c r="A4890" s="2">
        <v>39221</v>
      </c>
      <c r="B4890">
        <v>0.14108796296296294</v>
      </c>
      <c r="C4890">
        <v>4188</v>
      </c>
      <c r="E4890">
        <v>0.11041666666666665</v>
      </c>
      <c r="F4890">
        <v>1028.8</v>
      </c>
      <c r="H4890">
        <v>0.39687499999999998</v>
      </c>
      <c r="I4890">
        <v>2956.1</v>
      </c>
      <c r="K4890">
        <v>9.3865740740740736E-2</v>
      </c>
      <c r="L4890">
        <v>1218.3</v>
      </c>
      <c r="N4890">
        <v>0.20671296296296293</v>
      </c>
      <c r="O4890">
        <v>1490.2</v>
      </c>
      <c r="Q4890">
        <v>0</v>
      </c>
      <c r="T4890">
        <v>0.359375</v>
      </c>
      <c r="U4890">
        <v>1620.8</v>
      </c>
      <c r="W4890">
        <v>0</v>
      </c>
      <c r="Z4890">
        <v>0</v>
      </c>
    </row>
    <row r="4891" spans="1:26" x14ac:dyDescent="0.25">
      <c r="A4891" s="2">
        <v>39222</v>
      </c>
      <c r="B4891">
        <v>0.13750000000000001</v>
      </c>
      <c r="C4891">
        <v>4735.3999999999996</v>
      </c>
      <c r="E4891">
        <v>9.8379629629629622E-2</v>
      </c>
      <c r="F4891">
        <v>1043.2</v>
      </c>
      <c r="H4891">
        <v>0.38773148148148145</v>
      </c>
      <c r="I4891">
        <v>2984</v>
      </c>
      <c r="K4891">
        <v>9.0162037037037027E-2</v>
      </c>
      <c r="L4891">
        <v>1147.2</v>
      </c>
      <c r="N4891">
        <v>0.1898148148148148</v>
      </c>
      <c r="O4891">
        <v>1517.8</v>
      </c>
      <c r="Q4891">
        <v>0</v>
      </c>
      <c r="T4891">
        <v>0.71875</v>
      </c>
      <c r="U4891">
        <v>1379.8</v>
      </c>
      <c r="W4891">
        <v>0</v>
      </c>
      <c r="Z4891">
        <v>0</v>
      </c>
    </row>
    <row r="4892" spans="1:26" x14ac:dyDescent="0.25">
      <c r="A4892" s="2">
        <v>39223</v>
      </c>
      <c r="B4892">
        <v>0.13541666666666666</v>
      </c>
      <c r="C4892">
        <v>4273.1000000000004</v>
      </c>
      <c r="E4892">
        <v>9.3055555555555544E-2</v>
      </c>
      <c r="F4892">
        <v>1061.8</v>
      </c>
      <c r="H4892">
        <v>0.40648148148148144</v>
      </c>
      <c r="I4892">
        <v>2971.6</v>
      </c>
      <c r="K4892">
        <v>8.6805555555555552E-2</v>
      </c>
      <c r="L4892">
        <v>1072.4000000000001</v>
      </c>
      <c r="N4892">
        <v>0.17523148148148149</v>
      </c>
      <c r="O4892">
        <v>1576.1</v>
      </c>
      <c r="Q4892">
        <v>0</v>
      </c>
      <c r="T4892">
        <v>0.57372685185185179</v>
      </c>
      <c r="U4892">
        <v>1341.9</v>
      </c>
      <c r="W4892">
        <v>1.1574074074074073E-4</v>
      </c>
      <c r="X4892">
        <v>504.9</v>
      </c>
      <c r="Z4892">
        <v>0</v>
      </c>
    </row>
    <row r="4893" spans="1:26" x14ac:dyDescent="0.25">
      <c r="A4893" s="2">
        <v>39224</v>
      </c>
      <c r="B4893">
        <v>0.12384259259259257</v>
      </c>
      <c r="C4893">
        <v>4190.3</v>
      </c>
      <c r="E4893">
        <v>9.2129629629629631E-2</v>
      </c>
      <c r="F4893">
        <v>1096.5</v>
      </c>
      <c r="H4893">
        <v>0.70034722222222212</v>
      </c>
      <c r="I4893">
        <v>2935</v>
      </c>
      <c r="K4893">
        <v>0.1005787037037037</v>
      </c>
      <c r="L4893">
        <v>1002.7</v>
      </c>
      <c r="N4893">
        <v>0.15902777777777777</v>
      </c>
      <c r="O4893">
        <v>1529.2</v>
      </c>
      <c r="Q4893">
        <v>0</v>
      </c>
      <c r="T4893">
        <v>0.40509259259259256</v>
      </c>
      <c r="U4893">
        <v>1421.2</v>
      </c>
      <c r="W4893">
        <v>1.1574074074074073E-4</v>
      </c>
      <c r="X4893">
        <v>816.9</v>
      </c>
      <c r="Z4893">
        <v>0</v>
      </c>
    </row>
    <row r="4894" spans="1:26" x14ac:dyDescent="0.25">
      <c r="A4894" s="2">
        <v>39225</v>
      </c>
      <c r="B4894">
        <v>0.11666666666666665</v>
      </c>
      <c r="C4894">
        <v>4108.2</v>
      </c>
      <c r="E4894">
        <v>9.7106481481481488E-2</v>
      </c>
      <c r="F4894">
        <v>1141.5999999999999</v>
      </c>
      <c r="H4894">
        <v>0.74884259259259256</v>
      </c>
      <c r="I4894">
        <v>2864.9</v>
      </c>
      <c r="K4894">
        <v>0.1179398148148148</v>
      </c>
      <c r="L4894">
        <v>944.6</v>
      </c>
      <c r="N4894">
        <v>0.15358796296296295</v>
      </c>
      <c r="O4894">
        <v>1540.6</v>
      </c>
      <c r="Q4894">
        <v>0</v>
      </c>
      <c r="T4894">
        <v>0.60833333333333328</v>
      </c>
      <c r="U4894">
        <v>1588.3</v>
      </c>
      <c r="W4894">
        <v>1.1574074074074073E-4</v>
      </c>
      <c r="X4894">
        <v>880.3</v>
      </c>
      <c r="Z4894">
        <v>0</v>
      </c>
    </row>
    <row r="4895" spans="1:26" x14ac:dyDescent="0.25">
      <c r="A4895" s="2">
        <v>39226</v>
      </c>
      <c r="B4895">
        <v>0.1074074074074074</v>
      </c>
      <c r="C4895">
        <v>3962.6</v>
      </c>
      <c r="E4895">
        <v>0.11203703703703703</v>
      </c>
      <c r="F4895">
        <v>1209.9000000000001</v>
      </c>
      <c r="H4895">
        <v>0.58900462962962963</v>
      </c>
      <c r="I4895">
        <v>2774.7</v>
      </c>
      <c r="K4895">
        <v>0.10925925925925925</v>
      </c>
      <c r="L4895">
        <v>909.6</v>
      </c>
      <c r="N4895">
        <v>0.14756944444444445</v>
      </c>
      <c r="O4895">
        <v>1558.2</v>
      </c>
      <c r="Q4895">
        <v>0</v>
      </c>
      <c r="T4895">
        <v>0.70405092592592589</v>
      </c>
      <c r="U4895">
        <v>1753.6</v>
      </c>
      <c r="W4895">
        <v>0</v>
      </c>
      <c r="Z4895">
        <v>0</v>
      </c>
    </row>
    <row r="4896" spans="1:26" x14ac:dyDescent="0.25">
      <c r="A4896" s="2">
        <v>39227</v>
      </c>
      <c r="B4896">
        <v>0.10011574074074074</v>
      </c>
      <c r="C4896">
        <v>3739.1</v>
      </c>
      <c r="E4896">
        <v>0.10497685185185185</v>
      </c>
      <c r="F4896">
        <v>1324.5</v>
      </c>
      <c r="H4896">
        <v>0.58935185185185179</v>
      </c>
      <c r="I4896">
        <v>2698.7</v>
      </c>
      <c r="K4896">
        <v>0.10034722222222221</v>
      </c>
      <c r="L4896">
        <v>898</v>
      </c>
      <c r="N4896">
        <v>0.15474537037037037</v>
      </c>
      <c r="O4896">
        <v>1543.2</v>
      </c>
      <c r="Q4896">
        <v>0</v>
      </c>
      <c r="T4896">
        <v>0.45127314814814817</v>
      </c>
      <c r="U4896">
        <v>1763.1</v>
      </c>
      <c r="W4896">
        <v>0</v>
      </c>
      <c r="Z4896">
        <v>0</v>
      </c>
    </row>
    <row r="4897" spans="1:27" x14ac:dyDescent="0.25">
      <c r="A4897" s="2">
        <v>39228</v>
      </c>
      <c r="B4897">
        <v>9.7916666666666666E-2</v>
      </c>
      <c r="C4897">
        <v>3560.3</v>
      </c>
      <c r="E4897">
        <v>9.7106481481481488E-2</v>
      </c>
      <c r="F4897">
        <v>1385.8</v>
      </c>
      <c r="H4897">
        <v>0.81006944444444429</v>
      </c>
      <c r="I4897">
        <v>2621.1999999999998</v>
      </c>
      <c r="K4897">
        <v>9.7222222222222224E-2</v>
      </c>
      <c r="L4897">
        <v>897.6</v>
      </c>
      <c r="N4897">
        <v>0.17407407407407405</v>
      </c>
      <c r="O4897">
        <v>1544.9</v>
      </c>
      <c r="Q4897">
        <v>0</v>
      </c>
      <c r="T4897">
        <v>0.33437499999999998</v>
      </c>
      <c r="U4897">
        <v>1737.5</v>
      </c>
      <c r="W4897">
        <v>0</v>
      </c>
      <c r="Z4897">
        <v>0</v>
      </c>
    </row>
    <row r="4898" spans="1:27" x14ac:dyDescent="0.25">
      <c r="A4898" s="2">
        <v>39229</v>
      </c>
      <c r="B4898">
        <v>0.10775462962962963</v>
      </c>
      <c r="C4898">
        <v>3288.7</v>
      </c>
      <c r="E4898">
        <v>9.3749999999999986E-2</v>
      </c>
      <c r="F4898">
        <v>1381.3</v>
      </c>
      <c r="H4898">
        <v>0.62581018518518516</v>
      </c>
      <c r="I4898">
        <v>2601.9</v>
      </c>
      <c r="K4898">
        <v>9.8611111111111094E-2</v>
      </c>
      <c r="L4898">
        <v>902</v>
      </c>
      <c r="N4898">
        <v>0.16122685185185184</v>
      </c>
      <c r="O4898">
        <v>1547.2</v>
      </c>
      <c r="Q4898">
        <v>0</v>
      </c>
      <c r="T4898">
        <v>0.27638888888888885</v>
      </c>
      <c r="U4898">
        <v>1675.9</v>
      </c>
      <c r="W4898">
        <v>0</v>
      </c>
      <c r="Z4898">
        <v>0</v>
      </c>
    </row>
    <row r="4899" spans="1:27" x14ac:dyDescent="0.25">
      <c r="A4899" s="2">
        <v>39230</v>
      </c>
      <c r="B4899">
        <v>0.11504629629629629</v>
      </c>
      <c r="C4899">
        <v>3179.3</v>
      </c>
      <c r="E4899">
        <v>9.6296296296296297E-2</v>
      </c>
      <c r="F4899">
        <v>1338.2</v>
      </c>
      <c r="H4899">
        <v>0.4909722222222222</v>
      </c>
      <c r="I4899">
        <v>2594</v>
      </c>
      <c r="K4899">
        <v>0.12141203703703703</v>
      </c>
      <c r="L4899">
        <v>910.5</v>
      </c>
      <c r="N4899">
        <v>0.15497685185185184</v>
      </c>
      <c r="O4899">
        <v>1508.8</v>
      </c>
      <c r="Q4899">
        <v>0</v>
      </c>
      <c r="T4899">
        <v>0.24699074074074073</v>
      </c>
      <c r="U4899">
        <v>1575.5</v>
      </c>
      <c r="W4899">
        <v>1.1574074074074073E-4</v>
      </c>
      <c r="X4899">
        <v>1062.8</v>
      </c>
      <c r="Z4899">
        <v>0</v>
      </c>
    </row>
    <row r="4900" spans="1:27" x14ac:dyDescent="0.25">
      <c r="A4900" s="2">
        <v>39231</v>
      </c>
      <c r="B4900">
        <v>0.11273148148148147</v>
      </c>
      <c r="C4900">
        <v>3254.3</v>
      </c>
      <c r="E4900">
        <v>0.11967592592592592</v>
      </c>
      <c r="F4900">
        <v>1265.4000000000001</v>
      </c>
      <c r="H4900">
        <v>0.41539351851851852</v>
      </c>
      <c r="I4900">
        <v>2564.6</v>
      </c>
      <c r="K4900">
        <v>0.13414351851851852</v>
      </c>
      <c r="L4900">
        <v>945.2</v>
      </c>
      <c r="N4900">
        <v>0.15995370370370371</v>
      </c>
      <c r="O4900">
        <v>1454.1</v>
      </c>
      <c r="Q4900">
        <v>0</v>
      </c>
      <c r="T4900">
        <v>0.22627314814814814</v>
      </c>
      <c r="U4900">
        <v>1421.7</v>
      </c>
      <c r="W4900">
        <v>6.9444444444444436E-4</v>
      </c>
      <c r="X4900">
        <v>666.9</v>
      </c>
      <c r="Z4900">
        <v>0</v>
      </c>
    </row>
    <row r="4901" spans="1:27" x14ac:dyDescent="0.25">
      <c r="A4901" s="2">
        <v>39232</v>
      </c>
      <c r="B4901">
        <v>0.11412037037037036</v>
      </c>
      <c r="C4901">
        <v>3193.8</v>
      </c>
      <c r="E4901">
        <v>0.14050925925925925</v>
      </c>
      <c r="F4901">
        <v>1159.5999999999999</v>
      </c>
      <c r="H4901">
        <v>0.39861111111111108</v>
      </c>
      <c r="I4901">
        <v>2546.6</v>
      </c>
      <c r="K4901">
        <v>0.14594907407407406</v>
      </c>
      <c r="L4901">
        <v>1040.3</v>
      </c>
      <c r="N4901">
        <v>0.17256944444444444</v>
      </c>
      <c r="O4901">
        <v>1395.5</v>
      </c>
      <c r="Q4901">
        <v>0</v>
      </c>
      <c r="T4901">
        <v>0.23530092592592589</v>
      </c>
      <c r="U4901">
        <v>1300.2</v>
      </c>
      <c r="W4901">
        <v>3.4722222222222218E-4</v>
      </c>
      <c r="X4901">
        <v>481</v>
      </c>
      <c r="Z4901">
        <v>0</v>
      </c>
      <c r="AA4901">
        <v>-0.1</v>
      </c>
    </row>
    <row r="4902" spans="1:27" x14ac:dyDescent="0.25">
      <c r="A4902" s="2">
        <v>39233</v>
      </c>
      <c r="B4902">
        <v>0.12094907407407406</v>
      </c>
      <c r="C4902">
        <v>3193.3</v>
      </c>
      <c r="E4902">
        <v>0.14884259259259258</v>
      </c>
      <c r="F4902">
        <v>1064.3</v>
      </c>
      <c r="H4902">
        <v>0.39398148148148143</v>
      </c>
      <c r="I4902">
        <v>2528.5</v>
      </c>
      <c r="K4902">
        <v>0.15902777777777777</v>
      </c>
      <c r="L4902">
        <v>1137.3</v>
      </c>
      <c r="N4902">
        <v>0.23796296296296293</v>
      </c>
      <c r="O4902">
        <v>1362</v>
      </c>
      <c r="Q4902">
        <v>0</v>
      </c>
      <c r="T4902">
        <v>1.8309027777777775</v>
      </c>
      <c r="U4902">
        <v>1274.8</v>
      </c>
      <c r="W4902">
        <v>4.6296296296296293E-4</v>
      </c>
      <c r="X4902">
        <v>499.9</v>
      </c>
      <c r="Z4902">
        <v>0</v>
      </c>
      <c r="AA4902">
        <v>-0.1</v>
      </c>
    </row>
    <row r="4903" spans="1:27" x14ac:dyDescent="0.25">
      <c r="A4903" s="2">
        <v>39234</v>
      </c>
      <c r="B4903">
        <v>0.14155092592592591</v>
      </c>
      <c r="C4903">
        <v>3137.2</v>
      </c>
      <c r="E4903">
        <v>0.15960648148148146</v>
      </c>
      <c r="F4903">
        <v>999.8</v>
      </c>
      <c r="H4903">
        <v>0.38055555555555559</v>
      </c>
      <c r="I4903">
        <v>2503.1999999999998</v>
      </c>
      <c r="K4903">
        <v>0.19016203703703702</v>
      </c>
      <c r="L4903">
        <v>1134.7</v>
      </c>
      <c r="N4903">
        <v>0.24733796296296295</v>
      </c>
      <c r="O4903">
        <v>1391.6</v>
      </c>
      <c r="Q4903">
        <v>0</v>
      </c>
      <c r="T4903">
        <v>1.1862268518518517</v>
      </c>
      <c r="U4903">
        <v>1123.3</v>
      </c>
      <c r="W4903">
        <v>1.1574074074074073E-4</v>
      </c>
      <c r="X4903">
        <v>579.29999999999995</v>
      </c>
      <c r="Z4903">
        <v>0</v>
      </c>
      <c r="AA4903">
        <v>-0.1</v>
      </c>
    </row>
    <row r="4904" spans="1:27" x14ac:dyDescent="0.25">
      <c r="A4904" s="2">
        <v>39235</v>
      </c>
      <c r="B4904">
        <v>0.1902777777777778</v>
      </c>
      <c r="C4904">
        <v>2996.8</v>
      </c>
      <c r="E4904">
        <v>0.21620370370370368</v>
      </c>
      <c r="F4904">
        <v>969.5</v>
      </c>
      <c r="H4904">
        <v>1.7844907407407407</v>
      </c>
      <c r="I4904">
        <v>2463.5</v>
      </c>
      <c r="K4904">
        <v>0.28495370370370371</v>
      </c>
      <c r="L4904">
        <v>1198.2</v>
      </c>
      <c r="N4904">
        <v>0.30138888888888887</v>
      </c>
      <c r="O4904">
        <v>1419</v>
      </c>
      <c r="Q4904">
        <v>0</v>
      </c>
      <c r="T4904">
        <v>0.89027777777777772</v>
      </c>
      <c r="U4904">
        <v>1377.1</v>
      </c>
      <c r="W4904">
        <v>2.3148148148148146E-4</v>
      </c>
      <c r="X4904">
        <v>512</v>
      </c>
      <c r="Z4904">
        <v>0</v>
      </c>
      <c r="AA4904">
        <v>-0.1</v>
      </c>
    </row>
    <row r="4905" spans="1:27" x14ac:dyDescent="0.25">
      <c r="A4905" s="2">
        <v>39236</v>
      </c>
      <c r="B4905">
        <v>0.20902777777777776</v>
      </c>
      <c r="C4905">
        <v>2880.4</v>
      </c>
      <c r="E4905">
        <v>0.31203703703703706</v>
      </c>
      <c r="F4905">
        <v>974.1</v>
      </c>
      <c r="H4905">
        <v>1.404398148148148</v>
      </c>
      <c r="I4905">
        <v>2700.3</v>
      </c>
      <c r="K4905">
        <v>0.3054398148148148</v>
      </c>
      <c r="L4905">
        <v>1210.5</v>
      </c>
      <c r="N4905">
        <v>0.32905092592592589</v>
      </c>
      <c r="O4905">
        <v>1610.9</v>
      </c>
      <c r="Q4905">
        <v>0</v>
      </c>
      <c r="T4905">
        <v>0.6494212962962963</v>
      </c>
      <c r="U4905">
        <v>1025.2</v>
      </c>
      <c r="W4905">
        <v>1.1574074074074073E-4</v>
      </c>
      <c r="X4905">
        <v>672.8</v>
      </c>
      <c r="Z4905">
        <v>0</v>
      </c>
      <c r="AA4905">
        <v>-0.1</v>
      </c>
    </row>
    <row r="4906" spans="1:27" x14ac:dyDescent="0.25">
      <c r="A4906" s="2">
        <v>39237</v>
      </c>
      <c r="B4906">
        <v>0.2212962962962963</v>
      </c>
      <c r="C4906">
        <v>2803.9</v>
      </c>
      <c r="E4906">
        <v>0.33055555555555555</v>
      </c>
      <c r="F4906">
        <v>1098.4000000000001</v>
      </c>
      <c r="H4906">
        <v>1.2533564814814815</v>
      </c>
      <c r="I4906">
        <v>2904.2</v>
      </c>
      <c r="K4906">
        <v>0.3056712962962963</v>
      </c>
      <c r="L4906">
        <v>1129.8</v>
      </c>
      <c r="N4906">
        <v>0.46793981481481478</v>
      </c>
      <c r="O4906">
        <v>1679.9</v>
      </c>
      <c r="Q4906">
        <v>0</v>
      </c>
      <c r="T4906">
        <v>0.47789351851851847</v>
      </c>
      <c r="U4906">
        <v>800.1</v>
      </c>
      <c r="W4906">
        <v>2.3148148148148146E-4</v>
      </c>
      <c r="X4906">
        <v>657.5</v>
      </c>
      <c r="Z4906">
        <v>0</v>
      </c>
      <c r="AA4906">
        <v>-0.1</v>
      </c>
    </row>
    <row r="4907" spans="1:27" x14ac:dyDescent="0.25">
      <c r="A4907" s="2">
        <v>39238</v>
      </c>
      <c r="B4907">
        <v>0.34085648148148145</v>
      </c>
      <c r="C4907">
        <v>2856.8</v>
      </c>
      <c r="E4907">
        <v>0.32685185185185184</v>
      </c>
      <c r="F4907">
        <v>1158.2</v>
      </c>
      <c r="H4907">
        <v>1.0207175925925924</v>
      </c>
      <c r="I4907">
        <v>2835.7</v>
      </c>
      <c r="K4907">
        <v>0.28935185185185186</v>
      </c>
      <c r="L4907">
        <v>1232.3</v>
      </c>
      <c r="N4907">
        <v>0.48784722222222215</v>
      </c>
      <c r="O4907">
        <v>1463.4</v>
      </c>
      <c r="Q4907">
        <v>0</v>
      </c>
      <c r="T4907">
        <v>0.41840277777777773</v>
      </c>
      <c r="U4907">
        <v>805.2</v>
      </c>
      <c r="W4907">
        <v>1.1574074074074073E-4</v>
      </c>
      <c r="X4907">
        <v>714.6</v>
      </c>
      <c r="Z4907">
        <v>0</v>
      </c>
      <c r="AA4907">
        <v>-0.1</v>
      </c>
    </row>
    <row r="4908" spans="1:27" x14ac:dyDescent="0.25">
      <c r="A4908" s="2">
        <v>39239</v>
      </c>
      <c r="B4908">
        <v>0.3586805555555555</v>
      </c>
      <c r="C4908">
        <v>2642.9</v>
      </c>
      <c r="E4908">
        <v>0.29386574074074073</v>
      </c>
      <c r="F4908">
        <v>1226.3</v>
      </c>
      <c r="H4908">
        <v>0.82118055555555558</v>
      </c>
      <c r="I4908">
        <v>2787.7</v>
      </c>
      <c r="K4908">
        <v>0.25358796296296293</v>
      </c>
      <c r="L4908">
        <v>1142.3</v>
      </c>
      <c r="N4908">
        <v>0.47870370370370369</v>
      </c>
      <c r="O4908">
        <v>1259.5999999999999</v>
      </c>
      <c r="Q4908">
        <v>0</v>
      </c>
      <c r="T4908">
        <v>0.36516203703703703</v>
      </c>
      <c r="U4908">
        <v>859</v>
      </c>
      <c r="W4908">
        <v>2.3148148148148146E-4</v>
      </c>
      <c r="X4908">
        <v>798.9</v>
      </c>
      <c r="Z4908">
        <v>0</v>
      </c>
      <c r="AA4908">
        <v>-0.1</v>
      </c>
    </row>
    <row r="4909" spans="1:27" x14ac:dyDescent="0.25">
      <c r="A4909" s="2">
        <v>39240</v>
      </c>
      <c r="B4909">
        <v>0.36053240740740738</v>
      </c>
      <c r="C4909">
        <v>2513</v>
      </c>
      <c r="E4909">
        <v>0.2737268518518518</v>
      </c>
      <c r="F4909">
        <v>1198.4000000000001</v>
      </c>
      <c r="H4909">
        <v>0.83668981481481486</v>
      </c>
      <c r="I4909">
        <v>2727.1</v>
      </c>
      <c r="K4909">
        <v>0.31122685185185184</v>
      </c>
      <c r="L4909">
        <v>1041.4000000000001</v>
      </c>
      <c r="N4909">
        <v>0.43749999999999994</v>
      </c>
      <c r="O4909">
        <v>1172.3</v>
      </c>
      <c r="Q4909">
        <v>0</v>
      </c>
      <c r="T4909">
        <v>0.58738425925925919</v>
      </c>
      <c r="U4909">
        <v>860.8</v>
      </c>
      <c r="W4909">
        <v>1.1574074074074073E-4</v>
      </c>
      <c r="X4909">
        <v>728.7</v>
      </c>
      <c r="Z4909">
        <v>0</v>
      </c>
      <c r="AA4909">
        <v>-0.1</v>
      </c>
    </row>
    <row r="4910" spans="1:27" x14ac:dyDescent="0.25">
      <c r="A4910" s="2">
        <v>39241</v>
      </c>
      <c r="B4910">
        <v>0.32881944444444444</v>
      </c>
      <c r="C4910">
        <v>2459.5</v>
      </c>
      <c r="E4910">
        <v>0.32337962962962963</v>
      </c>
      <c r="F4910">
        <v>1167.0999999999999</v>
      </c>
      <c r="H4910">
        <v>0.78900462962962958</v>
      </c>
      <c r="I4910">
        <v>2710.9</v>
      </c>
      <c r="K4910">
        <v>0.26180555555555557</v>
      </c>
      <c r="L4910">
        <v>1035</v>
      </c>
      <c r="N4910">
        <v>0.40787037037037038</v>
      </c>
      <c r="O4910">
        <v>1199.7</v>
      </c>
      <c r="Q4910">
        <v>0</v>
      </c>
      <c r="T4910">
        <v>0.46157407407407408</v>
      </c>
      <c r="U4910">
        <v>895.5</v>
      </c>
      <c r="W4910">
        <v>0</v>
      </c>
      <c r="Z4910">
        <v>0</v>
      </c>
      <c r="AA4910">
        <v>-0.1</v>
      </c>
    </row>
    <row r="4911" spans="1:27" x14ac:dyDescent="0.25">
      <c r="A4911" s="2">
        <v>39242</v>
      </c>
      <c r="B4911">
        <v>0.29675925925925922</v>
      </c>
      <c r="C4911">
        <v>2469.1999999999998</v>
      </c>
      <c r="E4911">
        <v>0.26053240740740741</v>
      </c>
      <c r="F4911">
        <v>1236.4000000000001</v>
      </c>
      <c r="H4911">
        <v>0.9438657407407407</v>
      </c>
      <c r="I4911">
        <v>2774.6</v>
      </c>
      <c r="K4911">
        <v>0.22812499999999999</v>
      </c>
      <c r="L4911">
        <v>938.1</v>
      </c>
      <c r="N4911">
        <v>0.45590277777777777</v>
      </c>
      <c r="O4911">
        <v>1302.7</v>
      </c>
      <c r="Q4911">
        <v>0</v>
      </c>
      <c r="T4911">
        <v>0.36238425925925921</v>
      </c>
      <c r="U4911">
        <v>1013.8</v>
      </c>
      <c r="W4911">
        <v>0</v>
      </c>
      <c r="Z4911">
        <v>0</v>
      </c>
      <c r="AA4911">
        <v>-0.1</v>
      </c>
    </row>
    <row r="4912" spans="1:27" x14ac:dyDescent="0.25">
      <c r="A4912" s="2">
        <v>39243</v>
      </c>
      <c r="B4912">
        <v>0.34502314814814811</v>
      </c>
      <c r="C4912">
        <v>2371.9</v>
      </c>
      <c r="E4912">
        <v>0.22638888888888886</v>
      </c>
      <c r="F4912">
        <v>1159.2</v>
      </c>
      <c r="H4912">
        <v>0.88750000000000007</v>
      </c>
      <c r="I4912">
        <v>2750.5</v>
      </c>
      <c r="K4912">
        <v>0.21736111111111112</v>
      </c>
      <c r="L4912">
        <v>965</v>
      </c>
      <c r="N4912">
        <v>0.39502314814814815</v>
      </c>
      <c r="O4912">
        <v>1351.9</v>
      </c>
      <c r="Q4912">
        <v>0</v>
      </c>
      <c r="T4912">
        <v>0.32048611111111108</v>
      </c>
      <c r="U4912">
        <v>1133.9000000000001</v>
      </c>
      <c r="W4912">
        <v>0</v>
      </c>
      <c r="Z4912">
        <v>0</v>
      </c>
      <c r="AA4912">
        <v>-0.1</v>
      </c>
    </row>
    <row r="4913" spans="1:27" x14ac:dyDescent="0.25">
      <c r="A4913" s="2">
        <v>39244</v>
      </c>
      <c r="B4913">
        <v>0.30243055555555554</v>
      </c>
      <c r="C4913">
        <v>2164.8000000000002</v>
      </c>
      <c r="E4913">
        <v>0.21550925925925926</v>
      </c>
      <c r="F4913">
        <v>1078.0999999999999</v>
      </c>
      <c r="H4913">
        <v>0.74930555555555545</v>
      </c>
      <c r="I4913">
        <v>2464.5</v>
      </c>
      <c r="K4913">
        <v>0.21435185185185182</v>
      </c>
      <c r="L4913">
        <v>964.7</v>
      </c>
      <c r="N4913">
        <v>0.36504629629629626</v>
      </c>
      <c r="O4913">
        <v>1385.8</v>
      </c>
      <c r="Q4913">
        <v>0</v>
      </c>
      <c r="T4913">
        <v>0.28379629629629627</v>
      </c>
      <c r="U4913">
        <v>1156.8</v>
      </c>
      <c r="W4913">
        <v>1.1574074074074073E-4</v>
      </c>
      <c r="X4913">
        <v>749.1</v>
      </c>
      <c r="Z4913">
        <v>0</v>
      </c>
      <c r="AA4913">
        <v>-0.1</v>
      </c>
    </row>
    <row r="4914" spans="1:27" x14ac:dyDescent="0.25">
      <c r="A4914" s="2">
        <v>39245</v>
      </c>
      <c r="B4914">
        <v>0.26805555555555555</v>
      </c>
      <c r="C4914">
        <v>2028.2</v>
      </c>
      <c r="E4914">
        <v>0.2116898148148148</v>
      </c>
      <c r="F4914">
        <v>1103.5999999999999</v>
      </c>
      <c r="H4914">
        <v>0.70451388888888877</v>
      </c>
      <c r="I4914">
        <v>2285.6999999999998</v>
      </c>
      <c r="K4914">
        <v>0.21620370370370368</v>
      </c>
      <c r="L4914">
        <v>940.6</v>
      </c>
      <c r="N4914">
        <v>0.34004629629629629</v>
      </c>
      <c r="O4914">
        <v>1379.4</v>
      </c>
      <c r="Q4914">
        <v>0</v>
      </c>
      <c r="T4914">
        <v>0.25914351851851852</v>
      </c>
      <c r="U4914">
        <v>1137.5</v>
      </c>
      <c r="W4914">
        <v>1.1574074074074073E-4</v>
      </c>
      <c r="X4914">
        <v>760.2</v>
      </c>
      <c r="Z4914">
        <v>0</v>
      </c>
      <c r="AA4914">
        <v>-0.1</v>
      </c>
    </row>
    <row r="4915" spans="1:27" x14ac:dyDescent="0.25">
      <c r="A4915" s="2">
        <v>39246</v>
      </c>
      <c r="B4915">
        <v>0.24652777777777776</v>
      </c>
      <c r="C4915">
        <v>1931.7</v>
      </c>
      <c r="E4915">
        <v>0.21527777777777779</v>
      </c>
      <c r="F4915">
        <v>1035.3</v>
      </c>
      <c r="H4915">
        <v>0.64398148148148149</v>
      </c>
      <c r="I4915">
        <v>2152.8000000000002</v>
      </c>
      <c r="K4915">
        <v>0.22210648148148149</v>
      </c>
      <c r="L4915">
        <v>847</v>
      </c>
      <c r="N4915">
        <v>0.33009259259259255</v>
      </c>
      <c r="O4915">
        <v>1351.2</v>
      </c>
      <c r="Q4915">
        <v>0</v>
      </c>
      <c r="T4915">
        <v>0.23784722222222221</v>
      </c>
      <c r="U4915">
        <v>1131.5999999999999</v>
      </c>
      <c r="W4915">
        <v>1.1574074074074073E-4</v>
      </c>
      <c r="X4915">
        <v>711.4</v>
      </c>
      <c r="Z4915">
        <v>0</v>
      </c>
      <c r="AA4915">
        <v>-0.1</v>
      </c>
    </row>
    <row r="4916" spans="1:27" x14ac:dyDescent="0.25">
      <c r="A4916" s="2">
        <v>39247</v>
      </c>
      <c r="B4916">
        <v>0.23333333333333331</v>
      </c>
      <c r="C4916">
        <v>1956</v>
      </c>
      <c r="E4916">
        <v>0.22037037037037036</v>
      </c>
      <c r="F4916">
        <v>998.8</v>
      </c>
      <c r="H4916">
        <v>0.57604166666666667</v>
      </c>
      <c r="I4916">
        <v>2122.1</v>
      </c>
      <c r="K4916">
        <v>0.22268518518518515</v>
      </c>
      <c r="L4916">
        <v>791.4</v>
      </c>
      <c r="N4916">
        <v>0.33842592592592591</v>
      </c>
      <c r="O4916">
        <v>1388.5</v>
      </c>
      <c r="Q4916">
        <v>0</v>
      </c>
      <c r="T4916">
        <v>0.25081018518518516</v>
      </c>
      <c r="U4916">
        <v>1172.0999999999999</v>
      </c>
      <c r="W4916">
        <v>0</v>
      </c>
      <c r="Z4916">
        <v>0</v>
      </c>
      <c r="AA4916">
        <v>-0.1</v>
      </c>
    </row>
    <row r="4917" spans="1:27" x14ac:dyDescent="0.25">
      <c r="A4917" s="2">
        <v>39248</v>
      </c>
      <c r="B4917">
        <v>0.23379629629629628</v>
      </c>
      <c r="C4917">
        <v>1980.7</v>
      </c>
      <c r="E4917">
        <v>0.2167824074074074</v>
      </c>
      <c r="F4917">
        <v>1010.5</v>
      </c>
      <c r="H4917">
        <v>0.53067129629629628</v>
      </c>
      <c r="I4917">
        <v>2127.5</v>
      </c>
      <c r="K4917">
        <v>0.22500000000000001</v>
      </c>
      <c r="L4917">
        <v>791.4</v>
      </c>
      <c r="N4917">
        <v>0.34062499999999996</v>
      </c>
      <c r="O4917">
        <v>1424.3</v>
      </c>
      <c r="Q4917">
        <v>0</v>
      </c>
      <c r="T4917">
        <v>0.31203703703703706</v>
      </c>
      <c r="U4917">
        <v>1239.0999999999999</v>
      </c>
      <c r="W4917">
        <v>0</v>
      </c>
      <c r="Z4917">
        <v>0</v>
      </c>
      <c r="AA4917">
        <v>-0.1</v>
      </c>
    </row>
    <row r="4918" spans="1:27" x14ac:dyDescent="0.25">
      <c r="A4918" s="2">
        <v>39249</v>
      </c>
      <c r="B4918">
        <v>0.24409722222222222</v>
      </c>
      <c r="C4918">
        <v>1981.7</v>
      </c>
      <c r="E4918">
        <v>0.21828703703703703</v>
      </c>
      <c r="F4918">
        <v>1007.9</v>
      </c>
      <c r="H4918">
        <v>0.49351851851851852</v>
      </c>
      <c r="I4918">
        <v>2158.3000000000002</v>
      </c>
      <c r="K4918">
        <v>0.22847222222222219</v>
      </c>
      <c r="L4918">
        <v>796.1</v>
      </c>
      <c r="N4918">
        <v>0.33541666666666664</v>
      </c>
      <c r="O4918">
        <v>1369.5</v>
      </c>
      <c r="Q4918">
        <v>0</v>
      </c>
      <c r="T4918">
        <v>0.37812499999999999</v>
      </c>
      <c r="U4918">
        <v>1331.7</v>
      </c>
      <c r="W4918">
        <v>5.7870370370370367E-4</v>
      </c>
      <c r="X4918">
        <v>721.6</v>
      </c>
      <c r="Z4918">
        <v>0</v>
      </c>
      <c r="AA4918">
        <v>-0.1</v>
      </c>
    </row>
    <row r="4919" spans="1:27" x14ac:dyDescent="0.25">
      <c r="A4919" s="2">
        <v>39250</v>
      </c>
      <c r="B4919">
        <v>0.25347222222222221</v>
      </c>
      <c r="C4919">
        <v>2011.1</v>
      </c>
      <c r="E4919">
        <v>0.22314814814814815</v>
      </c>
      <c r="F4919">
        <v>967.7</v>
      </c>
      <c r="H4919">
        <v>0.5332175925925926</v>
      </c>
      <c r="I4919">
        <v>2215.6</v>
      </c>
      <c r="K4919">
        <v>0.22939814814814813</v>
      </c>
      <c r="L4919">
        <v>813.5</v>
      </c>
      <c r="N4919">
        <v>0.34166666666666662</v>
      </c>
      <c r="O4919">
        <v>1300.8</v>
      </c>
      <c r="Q4919">
        <v>0</v>
      </c>
      <c r="T4919">
        <v>0.31840277777777776</v>
      </c>
      <c r="U4919">
        <v>1372.8</v>
      </c>
      <c r="W4919">
        <v>3.4722222222222218E-4</v>
      </c>
      <c r="X4919">
        <v>438.5</v>
      </c>
      <c r="Z4919">
        <v>0</v>
      </c>
      <c r="AA4919">
        <v>-0.1</v>
      </c>
    </row>
    <row r="4920" spans="1:27" x14ac:dyDescent="0.25">
      <c r="A4920" s="2">
        <v>39251</v>
      </c>
      <c r="B4920">
        <v>0.26111111111111107</v>
      </c>
      <c r="C4920">
        <v>2015.5</v>
      </c>
      <c r="E4920">
        <v>0.22893518518518519</v>
      </c>
      <c r="F4920">
        <v>890.1</v>
      </c>
      <c r="H4920">
        <v>0.66435185185185175</v>
      </c>
      <c r="I4920">
        <v>2272</v>
      </c>
      <c r="K4920">
        <v>0.23067129629629629</v>
      </c>
      <c r="L4920">
        <v>810.1</v>
      </c>
      <c r="N4920">
        <v>0.35787037037037039</v>
      </c>
      <c r="O4920">
        <v>1276</v>
      </c>
      <c r="Q4920">
        <v>0</v>
      </c>
      <c r="T4920">
        <v>0.26377314814814812</v>
      </c>
      <c r="U4920">
        <v>1417</v>
      </c>
      <c r="W4920">
        <v>1.1574074074074073E-4</v>
      </c>
      <c r="X4920">
        <v>533.5</v>
      </c>
      <c r="Z4920">
        <v>0</v>
      </c>
      <c r="AA4920">
        <v>-0.1</v>
      </c>
    </row>
    <row r="4921" spans="1:27" x14ac:dyDescent="0.25">
      <c r="A4921" s="2">
        <v>39252</v>
      </c>
      <c r="B4921">
        <v>0.28206018518518516</v>
      </c>
      <c r="C4921">
        <v>2030.6</v>
      </c>
      <c r="E4921">
        <v>0.24212962962962964</v>
      </c>
      <c r="F4921">
        <v>851.9</v>
      </c>
      <c r="H4921">
        <v>0.66759259259259252</v>
      </c>
      <c r="I4921">
        <v>2353.5</v>
      </c>
      <c r="K4921">
        <v>0.24259259259259258</v>
      </c>
      <c r="L4921">
        <v>802.8</v>
      </c>
      <c r="N4921">
        <v>0.36736111111111108</v>
      </c>
      <c r="O4921">
        <v>1225.9000000000001</v>
      </c>
      <c r="Q4921">
        <v>0</v>
      </c>
      <c r="T4921">
        <v>0.27256944444444442</v>
      </c>
      <c r="U4921">
        <v>1425.9</v>
      </c>
      <c r="W4921">
        <v>1.1574074074074073E-4</v>
      </c>
      <c r="X4921">
        <v>549.6</v>
      </c>
      <c r="Z4921">
        <v>0</v>
      </c>
      <c r="AA4921">
        <v>-0.1</v>
      </c>
    </row>
    <row r="4922" spans="1:27" x14ac:dyDescent="0.25">
      <c r="A4922" s="2">
        <v>39253</v>
      </c>
      <c r="B4922">
        <v>0.27986111111111112</v>
      </c>
      <c r="C4922">
        <v>2103.8000000000002</v>
      </c>
      <c r="E4922">
        <v>0.24664351851851848</v>
      </c>
      <c r="F4922">
        <v>852.2</v>
      </c>
      <c r="H4922">
        <v>0.61180555555555549</v>
      </c>
      <c r="I4922">
        <v>2427.9</v>
      </c>
      <c r="K4922">
        <v>0.22199074074074074</v>
      </c>
      <c r="L4922">
        <v>803.6</v>
      </c>
      <c r="N4922">
        <v>0.36840277777777775</v>
      </c>
      <c r="O4922">
        <v>1236.3</v>
      </c>
      <c r="Q4922">
        <v>0</v>
      </c>
      <c r="T4922">
        <v>0.26435185185185184</v>
      </c>
      <c r="U4922">
        <v>1343.3</v>
      </c>
      <c r="W4922">
        <v>2.3148148148148146E-4</v>
      </c>
      <c r="X4922">
        <v>599.1</v>
      </c>
      <c r="Z4922">
        <v>5.7870370370370367E-4</v>
      </c>
      <c r="AA4922">
        <v>5277.7</v>
      </c>
    </row>
    <row r="4923" spans="1:27" x14ac:dyDescent="0.25">
      <c r="A4923" s="2">
        <v>39254</v>
      </c>
      <c r="B4923">
        <v>0.28483796296296293</v>
      </c>
      <c r="C4923">
        <v>2314.9</v>
      </c>
      <c r="E4923">
        <v>0.23009259259259257</v>
      </c>
      <c r="F4923">
        <v>875.3</v>
      </c>
      <c r="H4923">
        <v>0.60034722222222214</v>
      </c>
      <c r="I4923">
        <v>2541.4</v>
      </c>
      <c r="K4923">
        <v>0.23310185185185184</v>
      </c>
      <c r="L4923">
        <v>800</v>
      </c>
      <c r="N4923">
        <v>0.38414351851851847</v>
      </c>
      <c r="O4923">
        <v>1250.5</v>
      </c>
      <c r="Q4923">
        <v>0</v>
      </c>
      <c r="T4923">
        <v>0.27233796296296298</v>
      </c>
      <c r="U4923">
        <v>1292.9000000000001</v>
      </c>
      <c r="W4923">
        <v>5.7870370370370367E-4</v>
      </c>
      <c r="X4923">
        <v>320.10000000000002</v>
      </c>
      <c r="Z4923">
        <v>8.912037037037036E-3</v>
      </c>
      <c r="AA4923">
        <v>7051.4</v>
      </c>
    </row>
    <row r="4924" spans="1:27" x14ac:dyDescent="0.25">
      <c r="A4924" s="2">
        <v>39255</v>
      </c>
      <c r="B4924">
        <v>0.30208333333333331</v>
      </c>
      <c r="C4924">
        <v>2533.9</v>
      </c>
      <c r="E4924">
        <v>0.26481481481481478</v>
      </c>
      <c r="F4924">
        <v>883.3</v>
      </c>
      <c r="H4924">
        <v>0.57372685185185179</v>
      </c>
      <c r="I4924">
        <v>2645.9</v>
      </c>
      <c r="K4924">
        <v>0.28263888888888888</v>
      </c>
      <c r="L4924">
        <v>851.1</v>
      </c>
      <c r="N4924">
        <v>0.35902777777777778</v>
      </c>
      <c r="O4924">
        <v>1254.5999999999999</v>
      </c>
      <c r="Q4924">
        <v>0</v>
      </c>
      <c r="T4924">
        <v>0.44247685185185182</v>
      </c>
      <c r="U4924">
        <v>1313.9</v>
      </c>
      <c r="W4924">
        <v>1.1574074074074073E-4</v>
      </c>
      <c r="X4924">
        <v>426.3</v>
      </c>
      <c r="Z4924">
        <v>5.6712962962962958E-3</v>
      </c>
      <c r="AA4924">
        <v>7040.7</v>
      </c>
    </row>
    <row r="4925" spans="1:27" x14ac:dyDescent="0.25">
      <c r="A4925" s="2">
        <v>39256</v>
      </c>
      <c r="B4925">
        <v>0.27893518518518517</v>
      </c>
      <c r="C4925">
        <v>2307</v>
      </c>
      <c r="E4925">
        <v>0.31296296296296294</v>
      </c>
      <c r="F4925">
        <v>873.4</v>
      </c>
      <c r="H4925">
        <v>0.52627314814814807</v>
      </c>
      <c r="I4925">
        <v>2603.9</v>
      </c>
      <c r="K4925">
        <v>0.35439814814814813</v>
      </c>
      <c r="L4925">
        <v>891.8</v>
      </c>
      <c r="N4925">
        <v>0.37627314814814811</v>
      </c>
      <c r="O4925">
        <v>1199.5999999999999</v>
      </c>
      <c r="Q4925">
        <v>0</v>
      </c>
      <c r="T4925">
        <v>0.77673611111111107</v>
      </c>
      <c r="U4925">
        <v>1462.1</v>
      </c>
      <c r="W4925">
        <v>1.1574074074074073E-4</v>
      </c>
      <c r="X4925">
        <v>570.4</v>
      </c>
      <c r="Z4925">
        <v>5.324074074074074E-3</v>
      </c>
      <c r="AA4925">
        <v>7035.6</v>
      </c>
    </row>
    <row r="4926" spans="1:27" x14ac:dyDescent="0.25">
      <c r="A4926" s="2">
        <v>39257</v>
      </c>
      <c r="B4926">
        <v>0.28229166666666666</v>
      </c>
      <c r="C4926">
        <v>2349.1</v>
      </c>
      <c r="E4926">
        <v>0.44421296296296298</v>
      </c>
      <c r="F4926">
        <v>866.2</v>
      </c>
      <c r="H4926">
        <v>0.66574074074074074</v>
      </c>
      <c r="I4926">
        <v>2513</v>
      </c>
      <c r="K4926">
        <v>0.41851851851851846</v>
      </c>
      <c r="L4926">
        <v>1138.8</v>
      </c>
      <c r="N4926">
        <v>0.43912037037037033</v>
      </c>
      <c r="O4926">
        <v>1139</v>
      </c>
      <c r="Q4926">
        <v>0</v>
      </c>
      <c r="T4926">
        <v>0.55138888888888882</v>
      </c>
      <c r="U4926">
        <v>1596.4</v>
      </c>
      <c r="W4926">
        <v>0</v>
      </c>
      <c r="Z4926">
        <v>4.7453703703703694E-3</v>
      </c>
      <c r="AA4926">
        <v>7073.9</v>
      </c>
    </row>
    <row r="4927" spans="1:27" x14ac:dyDescent="0.25">
      <c r="A4927" s="2">
        <v>39258</v>
      </c>
      <c r="B4927">
        <v>0.36076388888888888</v>
      </c>
      <c r="C4927">
        <v>2116.5</v>
      </c>
      <c r="E4927">
        <v>0.47002314814814811</v>
      </c>
      <c r="F4927">
        <v>886.1</v>
      </c>
      <c r="H4927">
        <v>1.0396990740740739</v>
      </c>
      <c r="I4927">
        <v>2492.6</v>
      </c>
      <c r="K4927">
        <v>0.37060185185185185</v>
      </c>
      <c r="L4927">
        <v>1374</v>
      </c>
      <c r="N4927">
        <v>0.57164351851851847</v>
      </c>
      <c r="O4927">
        <v>1075.9000000000001</v>
      </c>
      <c r="Q4927">
        <v>0</v>
      </c>
      <c r="T4927">
        <v>0.39861111111111108</v>
      </c>
      <c r="U4927">
        <v>1501.6</v>
      </c>
      <c r="W4927">
        <v>0</v>
      </c>
      <c r="Z4927">
        <v>2.4305555555555552E-3</v>
      </c>
      <c r="AA4927">
        <v>7121.3</v>
      </c>
    </row>
    <row r="4928" spans="1:27" x14ac:dyDescent="0.25">
      <c r="A4928" s="2">
        <v>39259</v>
      </c>
      <c r="B4928">
        <v>0.51377314814814812</v>
      </c>
      <c r="C4928">
        <v>2085.8000000000002</v>
      </c>
      <c r="E4928">
        <v>0.39976851851851847</v>
      </c>
      <c r="F4928">
        <v>959.8</v>
      </c>
      <c r="H4928">
        <v>0.90509259259259256</v>
      </c>
      <c r="I4928">
        <v>2512.5</v>
      </c>
      <c r="K4928">
        <v>0.31550925925925927</v>
      </c>
      <c r="L4928">
        <v>1407.8</v>
      </c>
      <c r="N4928">
        <v>0.58715277777777775</v>
      </c>
      <c r="O4928">
        <v>1048.3</v>
      </c>
      <c r="Q4928">
        <v>0</v>
      </c>
      <c r="T4928">
        <v>0.34166666666666662</v>
      </c>
      <c r="U4928">
        <v>1436.2</v>
      </c>
      <c r="W4928">
        <v>0</v>
      </c>
      <c r="Z4928">
        <v>4.6296296296296293E-4</v>
      </c>
      <c r="AA4928">
        <v>7152.4</v>
      </c>
    </row>
    <row r="4929" spans="1:27" x14ac:dyDescent="0.25">
      <c r="A4929" s="2">
        <v>39260</v>
      </c>
      <c r="B4929">
        <v>0.53171296296296289</v>
      </c>
      <c r="C4929">
        <v>2107.4</v>
      </c>
      <c r="E4929">
        <v>0.33541666666666664</v>
      </c>
      <c r="F4929">
        <v>1150.4000000000001</v>
      </c>
      <c r="H4929">
        <v>0.82291666666666652</v>
      </c>
      <c r="I4929">
        <v>2566.9</v>
      </c>
      <c r="K4929">
        <v>0.27916666666666667</v>
      </c>
      <c r="L4929">
        <v>1119.7</v>
      </c>
      <c r="N4929">
        <v>0.53414351851851849</v>
      </c>
      <c r="O4929">
        <v>996.5</v>
      </c>
      <c r="Q4929">
        <v>0</v>
      </c>
      <c r="T4929">
        <v>0.29675925925925922</v>
      </c>
      <c r="U4929">
        <v>1438.9</v>
      </c>
      <c r="W4929">
        <v>2.3148148148148146E-4</v>
      </c>
      <c r="X4929">
        <v>597.20000000000005</v>
      </c>
      <c r="Z4929">
        <v>3.4722222222222218E-4</v>
      </c>
      <c r="AA4929">
        <v>7131.4</v>
      </c>
    </row>
    <row r="4930" spans="1:27" x14ac:dyDescent="0.25">
      <c r="A4930" s="2">
        <v>39261</v>
      </c>
      <c r="B4930">
        <v>0.44895833333333329</v>
      </c>
      <c r="C4930">
        <v>2064.5</v>
      </c>
      <c r="E4930">
        <v>0.29340277777777779</v>
      </c>
      <c r="F4930">
        <v>1340.9</v>
      </c>
      <c r="H4930">
        <v>0.82499999999999996</v>
      </c>
      <c r="I4930">
        <v>2599.6</v>
      </c>
      <c r="K4930">
        <v>0.25289351851851855</v>
      </c>
      <c r="L4930">
        <v>915.3</v>
      </c>
      <c r="N4930">
        <v>0.47152777777777777</v>
      </c>
      <c r="O4930">
        <v>1008.6</v>
      </c>
      <c r="Q4930">
        <v>0</v>
      </c>
      <c r="T4930">
        <v>0.28344907407407405</v>
      </c>
      <c r="U4930">
        <v>1498.8</v>
      </c>
      <c r="W4930">
        <v>1.1574074074074073E-4</v>
      </c>
      <c r="X4930">
        <v>623.1</v>
      </c>
      <c r="Z4930">
        <v>3.4722222222222218E-4</v>
      </c>
      <c r="AA4930">
        <v>7104</v>
      </c>
    </row>
    <row r="4931" spans="1:27" x14ac:dyDescent="0.25">
      <c r="A4931" s="2">
        <v>39262</v>
      </c>
      <c r="B4931">
        <v>0.39386574074074071</v>
      </c>
      <c r="C4931">
        <v>2022.2</v>
      </c>
      <c r="E4931">
        <v>0.2631944444444444</v>
      </c>
      <c r="F4931">
        <v>1410.3</v>
      </c>
      <c r="H4931">
        <v>0.78391203703703705</v>
      </c>
      <c r="I4931">
        <v>2584.8000000000002</v>
      </c>
      <c r="K4931">
        <v>0.23761574074074074</v>
      </c>
      <c r="L4931">
        <v>827.4</v>
      </c>
      <c r="N4931">
        <v>0.41851851851851846</v>
      </c>
      <c r="O4931">
        <v>1062.4000000000001</v>
      </c>
      <c r="Q4931">
        <v>0</v>
      </c>
      <c r="T4931">
        <v>0.39467592592592593</v>
      </c>
      <c r="U4931">
        <v>1557.7</v>
      </c>
      <c r="W4931">
        <v>2.3148148148148146E-4</v>
      </c>
      <c r="X4931">
        <v>651.79999999999995</v>
      </c>
      <c r="Z4931">
        <v>3.4722222222222218E-4</v>
      </c>
      <c r="AA4931">
        <v>7101.1</v>
      </c>
    </row>
    <row r="4932" spans="1:27" x14ac:dyDescent="0.25">
      <c r="A4932" s="2">
        <v>39263</v>
      </c>
      <c r="B4932">
        <v>0.34756944444444443</v>
      </c>
      <c r="C4932">
        <v>1938.2</v>
      </c>
      <c r="E4932">
        <v>0.25925925925925924</v>
      </c>
      <c r="F4932">
        <v>1388.6</v>
      </c>
      <c r="H4932">
        <v>0.68055555555555547</v>
      </c>
      <c r="I4932">
        <v>2554.1</v>
      </c>
      <c r="K4932">
        <v>0.27604166666666669</v>
      </c>
      <c r="L4932">
        <v>790</v>
      </c>
      <c r="N4932">
        <v>0.39837962962962964</v>
      </c>
      <c r="O4932">
        <v>1102.3</v>
      </c>
      <c r="Q4932">
        <v>0</v>
      </c>
      <c r="T4932">
        <v>1.077199074074074</v>
      </c>
      <c r="U4932">
        <v>1461.5</v>
      </c>
      <c r="W4932">
        <v>4.6296296296296293E-4</v>
      </c>
      <c r="X4932">
        <v>493.6</v>
      </c>
      <c r="Z4932">
        <v>5.7870370370370367E-4</v>
      </c>
      <c r="AA4932">
        <v>7101.6</v>
      </c>
    </row>
    <row r="4933" spans="1:27" x14ac:dyDescent="0.25">
      <c r="A4933" s="2">
        <v>39264</v>
      </c>
      <c r="B4933">
        <v>0.34363425925925928</v>
      </c>
      <c r="C4933">
        <v>1792.8</v>
      </c>
      <c r="E4933">
        <v>0.35509259259259257</v>
      </c>
      <c r="F4933">
        <v>1148</v>
      </c>
      <c r="H4933">
        <v>0.75451388888888882</v>
      </c>
      <c r="I4933">
        <v>2468.6999999999998</v>
      </c>
      <c r="K4933">
        <v>0.4</v>
      </c>
      <c r="L4933">
        <v>762.9</v>
      </c>
      <c r="N4933">
        <v>0.41192129629629631</v>
      </c>
      <c r="O4933">
        <v>1143.8</v>
      </c>
      <c r="Q4933">
        <v>0</v>
      </c>
      <c r="T4933">
        <v>0.6201388888888888</v>
      </c>
      <c r="U4933">
        <v>1168.0999999999999</v>
      </c>
      <c r="W4933">
        <v>1.1574074074074073E-3</v>
      </c>
      <c r="X4933">
        <v>247.8</v>
      </c>
      <c r="Z4933">
        <v>1.5046296296296296E-3</v>
      </c>
      <c r="AA4933">
        <v>7080.7</v>
      </c>
    </row>
    <row r="4934" spans="1:27" x14ac:dyDescent="0.25">
      <c r="A4934" s="2">
        <v>39265</v>
      </c>
      <c r="B4934">
        <v>0.34467592592592594</v>
      </c>
      <c r="C4934">
        <v>1822.7</v>
      </c>
      <c r="E4934">
        <v>0.51134259259259252</v>
      </c>
      <c r="F4934">
        <v>917.9</v>
      </c>
      <c r="H4934">
        <v>1.2140046296296296</v>
      </c>
      <c r="I4934">
        <v>2389.1999999999998</v>
      </c>
      <c r="K4934">
        <v>0.59305555555555556</v>
      </c>
      <c r="L4934">
        <v>830.6</v>
      </c>
      <c r="N4934">
        <v>0.49525462962962957</v>
      </c>
      <c r="O4934">
        <v>1403.4</v>
      </c>
      <c r="Q4934">
        <v>0</v>
      </c>
      <c r="T4934">
        <v>0.56967592592592586</v>
      </c>
      <c r="U4934">
        <v>1103.9000000000001</v>
      </c>
      <c r="W4934">
        <v>9.2592592592592585E-4</v>
      </c>
      <c r="X4934">
        <v>250.8</v>
      </c>
      <c r="Z4934">
        <v>1.8518518518518517E-3</v>
      </c>
      <c r="AA4934">
        <v>7102.8</v>
      </c>
    </row>
    <row r="4935" spans="1:27" x14ac:dyDescent="0.25">
      <c r="A4935" s="2">
        <v>39266</v>
      </c>
      <c r="B4935">
        <v>0.42766203703703703</v>
      </c>
      <c r="C4935">
        <v>2113</v>
      </c>
      <c r="E4935">
        <v>1.3052083333333333</v>
      </c>
      <c r="F4935">
        <v>839.8</v>
      </c>
      <c r="H4935">
        <v>0.89155092592592589</v>
      </c>
      <c r="I4935">
        <v>2371.9</v>
      </c>
      <c r="K4935">
        <v>1.6299768518518518</v>
      </c>
      <c r="L4935">
        <v>1255.8</v>
      </c>
      <c r="N4935">
        <v>0.73159722222222223</v>
      </c>
      <c r="O4935">
        <v>1623.8</v>
      </c>
      <c r="Q4935">
        <v>0</v>
      </c>
      <c r="T4935">
        <v>0.45486111111111105</v>
      </c>
      <c r="U4935">
        <v>1232.8</v>
      </c>
      <c r="W4935">
        <v>3.4722222222222218E-4</v>
      </c>
      <c r="X4935">
        <v>360.3</v>
      </c>
      <c r="Z4935">
        <v>9.2592592592592585E-4</v>
      </c>
      <c r="AA4935">
        <v>7112.5</v>
      </c>
    </row>
    <row r="4936" spans="1:27" x14ac:dyDescent="0.25">
      <c r="A4936" s="2">
        <v>39267</v>
      </c>
      <c r="B4936">
        <v>1.1991898148148148</v>
      </c>
      <c r="C4936">
        <v>2328.6999999999998</v>
      </c>
      <c r="E4936">
        <v>2.0699074074074075</v>
      </c>
      <c r="F4936">
        <v>1228.4000000000001</v>
      </c>
      <c r="H4936">
        <v>1.1076388888888888</v>
      </c>
      <c r="I4936">
        <v>2347</v>
      </c>
      <c r="K4936">
        <v>1.8174768518518518</v>
      </c>
      <c r="L4936">
        <v>859.7</v>
      </c>
      <c r="N4936">
        <v>2.0519675925925922</v>
      </c>
      <c r="O4936">
        <v>1159.0999999999999</v>
      </c>
      <c r="Q4936">
        <v>0</v>
      </c>
      <c r="T4936">
        <v>0.48113425925925923</v>
      </c>
      <c r="U4936">
        <v>1357.3</v>
      </c>
      <c r="W4936">
        <v>2.3148148148148147E-3</v>
      </c>
      <c r="X4936">
        <v>247.7</v>
      </c>
      <c r="Z4936">
        <v>6.0185185185185185E-3</v>
      </c>
      <c r="AA4936">
        <v>6116.6</v>
      </c>
    </row>
    <row r="4937" spans="1:27" x14ac:dyDescent="0.25">
      <c r="A4937" s="2">
        <v>39268</v>
      </c>
      <c r="B4937">
        <v>2.145486111111111</v>
      </c>
      <c r="C4937">
        <v>2897.4</v>
      </c>
      <c r="E4937">
        <v>2.0478009259259258</v>
      </c>
      <c r="F4937">
        <v>936.7</v>
      </c>
      <c r="H4937">
        <v>1.368287037037037</v>
      </c>
      <c r="I4937">
        <v>2292.5</v>
      </c>
      <c r="K4937">
        <v>1.7758101851851851</v>
      </c>
      <c r="L4937">
        <v>828.4</v>
      </c>
      <c r="N4937">
        <v>2.150347222222222</v>
      </c>
      <c r="O4937">
        <v>1104.7</v>
      </c>
      <c r="Q4937">
        <v>0</v>
      </c>
      <c r="T4937">
        <v>1.5050925925925924</v>
      </c>
      <c r="U4937">
        <v>1629.5</v>
      </c>
      <c r="W4937">
        <v>2.5462962962962961E-3</v>
      </c>
      <c r="X4937">
        <v>1787.3</v>
      </c>
      <c r="Z4937">
        <v>1.5046296296296295E-2</v>
      </c>
      <c r="AA4937">
        <v>6222.1</v>
      </c>
    </row>
    <row r="4938" spans="1:27" x14ac:dyDescent="0.25">
      <c r="A4938" s="2">
        <v>39269</v>
      </c>
      <c r="B4938">
        <v>2.1004629629629625</v>
      </c>
      <c r="C4938">
        <v>1845.6</v>
      </c>
      <c r="E4938">
        <v>2.5873842592592591</v>
      </c>
      <c r="F4938">
        <v>948.5</v>
      </c>
      <c r="H4938">
        <v>2.6587962962962961</v>
      </c>
      <c r="I4938">
        <v>2204.1</v>
      </c>
      <c r="K4938">
        <v>2.1548611111111109</v>
      </c>
      <c r="L4938">
        <v>1400.7</v>
      </c>
      <c r="N4938">
        <v>2.1925925925925926</v>
      </c>
      <c r="O4938">
        <v>1191.9000000000001</v>
      </c>
      <c r="Q4938">
        <v>4.6296296296296294E-3</v>
      </c>
      <c r="T4938">
        <v>3.462847222222222</v>
      </c>
      <c r="U4938">
        <v>1372.8</v>
      </c>
      <c r="W4938">
        <v>1.3888888888888887E-3</v>
      </c>
      <c r="X4938">
        <v>1520.9</v>
      </c>
      <c r="Z4938">
        <v>7.9861111111111105E-3</v>
      </c>
      <c r="AA4938">
        <v>6043.2</v>
      </c>
    </row>
    <row r="4939" spans="1:27" x14ac:dyDescent="0.25">
      <c r="A4939" s="2">
        <v>39270</v>
      </c>
      <c r="B4939">
        <v>2.7113425925925925</v>
      </c>
      <c r="C4939">
        <v>1824.1</v>
      </c>
      <c r="E4939">
        <v>3.5616898148148146</v>
      </c>
      <c r="F4939">
        <v>1480.4</v>
      </c>
      <c r="H4939">
        <v>4.9677083333333325</v>
      </c>
      <c r="I4939">
        <v>2347.3000000000002</v>
      </c>
      <c r="K4939">
        <v>2.7010416666666668</v>
      </c>
      <c r="L4939">
        <v>1462.9</v>
      </c>
      <c r="N4939">
        <v>2.9160879629629628</v>
      </c>
      <c r="O4939">
        <v>980.7</v>
      </c>
      <c r="Q4939">
        <v>1.3078703703703702E-2</v>
      </c>
      <c r="T4939">
        <v>3.0355324074074068</v>
      </c>
      <c r="U4939">
        <v>901.6</v>
      </c>
      <c r="W4939">
        <v>2.3148148148148147E-3</v>
      </c>
      <c r="X4939">
        <v>5921.4</v>
      </c>
      <c r="Z4939">
        <v>1.0648148148148148E-2</v>
      </c>
      <c r="AA4939">
        <v>6077.4</v>
      </c>
    </row>
    <row r="4940" spans="1:27" x14ac:dyDescent="0.25">
      <c r="A4940" s="2">
        <v>39271</v>
      </c>
      <c r="B4940">
        <v>7.455439814814814</v>
      </c>
      <c r="C4940">
        <v>1926.7</v>
      </c>
      <c r="E4940">
        <v>11.046759259259259</v>
      </c>
      <c r="F4940">
        <v>764.8</v>
      </c>
      <c r="H4940">
        <v>6.450231481481481</v>
      </c>
      <c r="I4940">
        <v>2270.8000000000002</v>
      </c>
      <c r="K4940">
        <v>5.6460648148148147</v>
      </c>
      <c r="L4940">
        <v>824.4</v>
      </c>
      <c r="N4940">
        <v>9.7489583333333325</v>
      </c>
      <c r="O4940">
        <v>1061</v>
      </c>
      <c r="Q4940">
        <v>1.2731481481481483E-2</v>
      </c>
      <c r="T4940">
        <v>2.5444444444444443</v>
      </c>
      <c r="U4940">
        <v>974</v>
      </c>
      <c r="W4940">
        <v>7.4074074074074068E-3</v>
      </c>
      <c r="X4940">
        <v>741</v>
      </c>
      <c r="Z4940">
        <v>3.622685185185185E-2</v>
      </c>
      <c r="AA4940">
        <v>4619.7</v>
      </c>
    </row>
    <row r="4941" spans="1:27" x14ac:dyDescent="0.25">
      <c r="A4941" s="2">
        <v>39272</v>
      </c>
      <c r="B4941">
        <v>10.602430555555554</v>
      </c>
      <c r="C4941">
        <v>1016.9</v>
      </c>
      <c r="E4941">
        <v>11.248148148148148</v>
      </c>
      <c r="F4941">
        <v>717.8</v>
      </c>
      <c r="H4941">
        <v>12.725347222222222</v>
      </c>
      <c r="I4941">
        <v>2181.5</v>
      </c>
      <c r="K4941">
        <v>11.004398148148148</v>
      </c>
      <c r="L4941">
        <v>630.79999999999995</v>
      </c>
      <c r="N4941">
        <v>10.100925925925926</v>
      </c>
      <c r="O4941">
        <v>751.1</v>
      </c>
      <c r="Q4941">
        <v>9.9537037037037025E-3</v>
      </c>
      <c r="T4941">
        <v>4.6760416666666664</v>
      </c>
      <c r="U4941">
        <v>1293.5999999999999</v>
      </c>
      <c r="W4941">
        <v>1.9675925925925928E-3</v>
      </c>
      <c r="X4941">
        <v>836.3</v>
      </c>
      <c r="Z4941">
        <v>2.1990740740740738E-2</v>
      </c>
      <c r="AA4941">
        <v>5405.9</v>
      </c>
    </row>
    <row r="4942" spans="1:27" x14ac:dyDescent="0.25">
      <c r="A4942" s="2">
        <v>39273</v>
      </c>
      <c r="B4942">
        <v>10.61261574074074</v>
      </c>
      <c r="C4942">
        <v>910.8</v>
      </c>
      <c r="E4942">
        <v>10.588773148148148</v>
      </c>
      <c r="F4942">
        <v>591.1</v>
      </c>
      <c r="H4942">
        <v>15.512962962962961</v>
      </c>
      <c r="I4942">
        <v>1752.5</v>
      </c>
      <c r="K4942">
        <v>9.9716435185185173</v>
      </c>
      <c r="L4942">
        <v>491.2</v>
      </c>
      <c r="N4942">
        <v>10.121180555555556</v>
      </c>
      <c r="O4942">
        <v>657.5</v>
      </c>
      <c r="Q4942">
        <v>7.1759259259259259E-3</v>
      </c>
      <c r="T4942">
        <v>2.4321759259259257</v>
      </c>
      <c r="U4942">
        <v>1013.9</v>
      </c>
      <c r="W4942">
        <v>4.6296296296296293E-4</v>
      </c>
      <c r="X4942">
        <v>5150.3999999999996</v>
      </c>
      <c r="Z4942">
        <v>7.7546296296296295E-3</v>
      </c>
      <c r="AA4942">
        <v>5790.9</v>
      </c>
    </row>
    <row r="4943" spans="1:27" x14ac:dyDescent="0.25">
      <c r="A4943" s="2">
        <v>39274</v>
      </c>
      <c r="B4943">
        <v>8.2289351851851844</v>
      </c>
      <c r="C4943">
        <v>817.8</v>
      </c>
      <c r="E4943">
        <v>6.4142361111111112</v>
      </c>
      <c r="F4943">
        <v>505.7</v>
      </c>
      <c r="H4943">
        <v>13.556828703703703</v>
      </c>
      <c r="I4943">
        <v>1081.8</v>
      </c>
      <c r="K4943">
        <v>4.9671296296296292</v>
      </c>
      <c r="L4943">
        <v>469.2</v>
      </c>
      <c r="N4943">
        <v>6.8887731481481485</v>
      </c>
      <c r="O4943">
        <v>542.79999999999995</v>
      </c>
      <c r="Q4943">
        <v>6.5972222222222213E-3</v>
      </c>
      <c r="T4943">
        <v>1.2853009259259258</v>
      </c>
      <c r="U4943">
        <v>882.2</v>
      </c>
      <c r="W4943">
        <v>3.4722222222222218E-4</v>
      </c>
      <c r="X4943">
        <v>7234.7</v>
      </c>
      <c r="Z4943">
        <v>3.7037037037037034E-3</v>
      </c>
      <c r="AA4943">
        <v>5738</v>
      </c>
    </row>
    <row r="4944" spans="1:27" x14ac:dyDescent="0.25">
      <c r="A4944" s="2">
        <v>39275</v>
      </c>
      <c r="B4944">
        <v>4.9599537037037038</v>
      </c>
      <c r="C4944">
        <v>802.7</v>
      </c>
      <c r="E4944">
        <v>3.5276620370370373</v>
      </c>
      <c r="F4944">
        <v>562.9</v>
      </c>
      <c r="H4944">
        <v>9.2468749999999993</v>
      </c>
      <c r="I4944">
        <v>1022.2</v>
      </c>
      <c r="K4944">
        <v>2.4429398148148147</v>
      </c>
      <c r="L4944">
        <v>543.1</v>
      </c>
      <c r="N4944">
        <v>3.9675925925925926</v>
      </c>
      <c r="O4944">
        <v>543.1</v>
      </c>
      <c r="Q4944">
        <v>6.5972222222222213E-3</v>
      </c>
      <c r="T4944">
        <v>0.85960648148148133</v>
      </c>
      <c r="U4944">
        <v>1031.8</v>
      </c>
      <c r="W4944">
        <v>5.7870370370370367E-4</v>
      </c>
      <c r="X4944">
        <v>7846.5</v>
      </c>
      <c r="Z4944">
        <v>2.3148148148148147E-3</v>
      </c>
      <c r="AA4944">
        <v>5516.8</v>
      </c>
    </row>
    <row r="4945" spans="1:27" x14ac:dyDescent="0.25">
      <c r="A4945" s="2">
        <v>39276</v>
      </c>
      <c r="B4945">
        <v>3.3374999999999999</v>
      </c>
      <c r="C4945">
        <v>864.4</v>
      </c>
      <c r="E4945">
        <v>2.149537037037037</v>
      </c>
      <c r="F4945">
        <v>649.79999999999995</v>
      </c>
      <c r="H4945">
        <v>5.802777777777778</v>
      </c>
      <c r="I4945">
        <v>945</v>
      </c>
      <c r="K4945">
        <v>1.6239583333333332</v>
      </c>
      <c r="L4945">
        <v>620.1</v>
      </c>
      <c r="N4945">
        <v>2.5628472222222221</v>
      </c>
      <c r="O4945">
        <v>612.29999999999995</v>
      </c>
      <c r="Q4945">
        <v>6.4814814814814822E-3</v>
      </c>
      <c r="T4945">
        <v>0.63425925925925919</v>
      </c>
      <c r="U4945">
        <v>1187</v>
      </c>
      <c r="W4945">
        <v>6.9444444444444436E-4</v>
      </c>
      <c r="X4945">
        <v>6613.4</v>
      </c>
      <c r="Z4945">
        <v>1.5046296296296296E-3</v>
      </c>
      <c r="AA4945">
        <v>5384.5</v>
      </c>
    </row>
    <row r="4946" spans="1:27" x14ac:dyDescent="0.25">
      <c r="A4946" s="2">
        <v>39277</v>
      </c>
      <c r="B4946">
        <v>2.2966435185185183</v>
      </c>
      <c r="C4946">
        <v>945.9</v>
      </c>
      <c r="E4946">
        <v>1.567361111111111</v>
      </c>
      <c r="F4946">
        <v>716.4</v>
      </c>
      <c r="H4946">
        <v>3.9856481481481483</v>
      </c>
      <c r="I4946">
        <v>952.2</v>
      </c>
      <c r="K4946">
        <v>1.1615740740740741</v>
      </c>
      <c r="L4946">
        <v>734.7</v>
      </c>
      <c r="N4946">
        <v>1.8903935185185186</v>
      </c>
      <c r="O4946">
        <v>694.8</v>
      </c>
      <c r="Q4946">
        <v>5.7870370370370367E-3</v>
      </c>
      <c r="T4946">
        <v>0.54895833333333333</v>
      </c>
      <c r="U4946">
        <v>1312</v>
      </c>
      <c r="W4946">
        <v>5.7870370370370367E-4</v>
      </c>
      <c r="X4946">
        <v>6956.4</v>
      </c>
      <c r="Z4946">
        <v>1.5046296296296296E-3</v>
      </c>
      <c r="AA4946">
        <v>5244.3</v>
      </c>
    </row>
    <row r="4947" spans="1:27" x14ac:dyDescent="0.25">
      <c r="A4947" s="2">
        <v>39278</v>
      </c>
      <c r="B4947">
        <v>1.714699074074074</v>
      </c>
      <c r="C4947">
        <v>1020</v>
      </c>
      <c r="E4947">
        <v>1.1879629629629629</v>
      </c>
      <c r="F4947">
        <v>808.4</v>
      </c>
      <c r="H4947">
        <v>2.9568287037037035</v>
      </c>
      <c r="I4947">
        <v>936.6</v>
      </c>
      <c r="K4947">
        <v>0.93888888888888888</v>
      </c>
      <c r="L4947">
        <v>822.1</v>
      </c>
      <c r="N4947">
        <v>1.6380787037037037</v>
      </c>
      <c r="O4947">
        <v>762.2</v>
      </c>
      <c r="Q4947">
        <v>5.208333333333333E-3</v>
      </c>
      <c r="T4947">
        <v>0.51018518518518519</v>
      </c>
      <c r="U4947">
        <v>1414.1</v>
      </c>
      <c r="W4947">
        <v>3.4722222222222218E-4</v>
      </c>
      <c r="X4947">
        <v>6791.7</v>
      </c>
      <c r="Z4947">
        <v>1.1574074074074073E-3</v>
      </c>
      <c r="AA4947">
        <v>5125.6000000000004</v>
      </c>
    </row>
    <row r="4948" spans="1:27" x14ac:dyDescent="0.25">
      <c r="A4948" s="2">
        <v>39279</v>
      </c>
      <c r="B4948">
        <v>1.3502314814814813</v>
      </c>
      <c r="C4948">
        <v>1093.8</v>
      </c>
      <c r="E4948">
        <v>1.0061342592592593</v>
      </c>
      <c r="F4948">
        <v>884.7</v>
      </c>
      <c r="H4948">
        <v>2.4152777777777779</v>
      </c>
      <c r="I4948">
        <v>944.2</v>
      </c>
      <c r="K4948">
        <v>0.83506944444444442</v>
      </c>
      <c r="L4948">
        <v>857.5</v>
      </c>
      <c r="N4948">
        <v>1.4262731481481481</v>
      </c>
      <c r="O4948">
        <v>832.4</v>
      </c>
      <c r="Q4948">
        <v>5.208333333333333E-3</v>
      </c>
      <c r="T4948">
        <v>0.52071759259259254</v>
      </c>
      <c r="U4948">
        <v>1490.6</v>
      </c>
      <c r="W4948">
        <v>2.3148148148148146E-4</v>
      </c>
      <c r="X4948">
        <v>6793.9</v>
      </c>
      <c r="Z4948">
        <v>1.0416666666666667E-3</v>
      </c>
      <c r="AA4948">
        <v>5115.1000000000004</v>
      </c>
    </row>
    <row r="4949" spans="1:27" x14ac:dyDescent="0.25">
      <c r="A4949" s="2">
        <v>39280</v>
      </c>
      <c r="B4949">
        <v>1.1918981481481481</v>
      </c>
      <c r="C4949">
        <v>1157.8</v>
      </c>
      <c r="E4949">
        <v>0.91643518518518519</v>
      </c>
      <c r="F4949">
        <v>952.2</v>
      </c>
      <c r="H4949">
        <v>2.0591435185185185</v>
      </c>
      <c r="I4949">
        <v>979.7</v>
      </c>
      <c r="K4949">
        <v>0.79328703703703707</v>
      </c>
      <c r="L4949">
        <v>883</v>
      </c>
      <c r="N4949">
        <v>1.2664351851851852</v>
      </c>
      <c r="O4949">
        <v>920.1</v>
      </c>
      <c r="Q4949">
        <v>5.208333333333333E-3</v>
      </c>
      <c r="T4949">
        <v>0.49618055555555551</v>
      </c>
      <c r="U4949">
        <v>1533.4</v>
      </c>
      <c r="W4949">
        <v>1.0879629629629628E-2</v>
      </c>
      <c r="X4949">
        <v>2881.6</v>
      </c>
      <c r="Z4949">
        <v>1.1574074074074073E-3</v>
      </c>
      <c r="AA4949">
        <v>5127.7</v>
      </c>
    </row>
    <row r="4950" spans="1:27" x14ac:dyDescent="0.25">
      <c r="A4950" s="2">
        <v>39281</v>
      </c>
      <c r="B4950">
        <v>1.1150462962962964</v>
      </c>
      <c r="C4950">
        <v>1364.9</v>
      </c>
      <c r="E4950">
        <v>1.2408564814814813</v>
      </c>
      <c r="F4950">
        <v>1120.5</v>
      </c>
      <c r="H4950">
        <v>1.9134259259259256</v>
      </c>
      <c r="I4950">
        <v>998.2</v>
      </c>
      <c r="K4950">
        <v>1.1315972222222221</v>
      </c>
      <c r="L4950">
        <v>974.7</v>
      </c>
      <c r="N4950">
        <v>1.2679398148148147</v>
      </c>
      <c r="O4950">
        <v>1015.6</v>
      </c>
      <c r="Q4950">
        <v>5.208333333333333E-3</v>
      </c>
      <c r="T4950">
        <v>0.68935185185185188</v>
      </c>
      <c r="U4950">
        <v>1600.4</v>
      </c>
      <c r="W4950">
        <v>3.1250000000000002E-3</v>
      </c>
      <c r="X4950">
        <v>821.9</v>
      </c>
      <c r="Z4950">
        <v>9.0277777777777769E-3</v>
      </c>
      <c r="AA4950">
        <v>5112.7</v>
      </c>
    </row>
    <row r="4951" spans="1:27" x14ac:dyDescent="0.25">
      <c r="A4951" s="2">
        <v>39282</v>
      </c>
      <c r="B4951">
        <v>1.3828703703703704</v>
      </c>
      <c r="C4951">
        <v>1518.7</v>
      </c>
      <c r="E4951">
        <v>1.7614583333333331</v>
      </c>
      <c r="F4951">
        <v>1122.9000000000001</v>
      </c>
      <c r="H4951">
        <v>1.7197916666666666</v>
      </c>
      <c r="I4951">
        <v>1018.3</v>
      </c>
      <c r="K4951">
        <v>1.4741898148148147</v>
      </c>
      <c r="L4951">
        <v>1254.5999999999999</v>
      </c>
      <c r="N4951">
        <v>1.8768518518518518</v>
      </c>
      <c r="O4951">
        <v>1155.7</v>
      </c>
      <c r="Q4951">
        <v>5.208333333333333E-3</v>
      </c>
      <c r="T4951">
        <v>3.1570601851851849</v>
      </c>
      <c r="U4951">
        <v>1658.9</v>
      </c>
      <c r="W4951">
        <v>5.7870370370370367E-4</v>
      </c>
      <c r="X4951">
        <v>5640.1</v>
      </c>
      <c r="Z4951">
        <v>1.0995370370370369E-2</v>
      </c>
      <c r="AA4951">
        <v>5475.6</v>
      </c>
    </row>
    <row r="4952" spans="1:27" x14ac:dyDescent="0.25">
      <c r="A4952" s="2">
        <v>39283</v>
      </c>
      <c r="B4952">
        <v>1.9622685185185182</v>
      </c>
      <c r="C4952">
        <v>1366.2</v>
      </c>
      <c r="E4952">
        <v>1.8940972222222221</v>
      </c>
      <c r="F4952">
        <v>1316.1</v>
      </c>
      <c r="H4952">
        <v>3.7362268518518515</v>
      </c>
      <c r="I4952">
        <v>1092.5</v>
      </c>
      <c r="K4952">
        <v>1.7047453703703701</v>
      </c>
      <c r="L4952">
        <v>1432.1</v>
      </c>
      <c r="N4952">
        <v>2.0678240740740739</v>
      </c>
      <c r="O4952">
        <v>1210</v>
      </c>
      <c r="Q4952">
        <v>5.208333333333333E-3</v>
      </c>
      <c r="T4952">
        <v>1.779050925925926</v>
      </c>
      <c r="U4952">
        <v>1364</v>
      </c>
      <c r="W4952">
        <v>3.4722222222222218E-4</v>
      </c>
      <c r="X4952">
        <v>6114.7</v>
      </c>
      <c r="Z4952">
        <v>3.472222222222222E-3</v>
      </c>
      <c r="AA4952">
        <v>5819.9</v>
      </c>
    </row>
    <row r="4953" spans="1:27" x14ac:dyDescent="0.25">
      <c r="A4953" s="2">
        <v>39284</v>
      </c>
      <c r="B4953">
        <v>2.0849537037037034</v>
      </c>
      <c r="C4953">
        <v>1408.5</v>
      </c>
      <c r="E4953">
        <v>1.7807870370370371</v>
      </c>
      <c r="F4953">
        <v>1487.8</v>
      </c>
      <c r="H4953">
        <v>4.1690972222222218</v>
      </c>
      <c r="I4953">
        <v>1242.8</v>
      </c>
      <c r="K4953">
        <v>1.4633101851851851</v>
      </c>
      <c r="L4953">
        <v>1056.0999999999999</v>
      </c>
      <c r="N4953">
        <v>2.0949074074074074</v>
      </c>
      <c r="O4953">
        <v>1281.7</v>
      </c>
      <c r="Q4953">
        <v>5.208333333333333E-3</v>
      </c>
      <c r="T4953">
        <v>0.99236111111111103</v>
      </c>
      <c r="U4953">
        <v>1020.9</v>
      </c>
      <c r="W4953">
        <v>2.3148148148148146E-4</v>
      </c>
      <c r="X4953">
        <v>6186.1</v>
      </c>
      <c r="Z4953">
        <v>1.736111111111111E-3</v>
      </c>
      <c r="AA4953">
        <v>5926.7</v>
      </c>
    </row>
    <row r="4954" spans="1:27" x14ac:dyDescent="0.25">
      <c r="A4954" s="2">
        <v>39285</v>
      </c>
      <c r="B4954">
        <v>1.9260416666666664</v>
      </c>
      <c r="C4954">
        <v>1408.2</v>
      </c>
      <c r="E4954">
        <v>1.3760416666666666</v>
      </c>
      <c r="F4954">
        <v>1135.4000000000001</v>
      </c>
      <c r="H4954">
        <v>3.5436342592592593</v>
      </c>
      <c r="I4954">
        <v>1388.8</v>
      </c>
      <c r="K4954">
        <v>1.0670138888888887</v>
      </c>
      <c r="L4954">
        <v>865.2</v>
      </c>
      <c r="N4954">
        <v>1.840046296296296</v>
      </c>
      <c r="O4954">
        <v>1607.8</v>
      </c>
      <c r="Q4954">
        <v>5.208333333333333E-3</v>
      </c>
      <c r="T4954">
        <v>0.65046296296296291</v>
      </c>
      <c r="U4954">
        <v>1117.9000000000001</v>
      </c>
      <c r="W4954">
        <v>2.3148148148148146E-4</v>
      </c>
      <c r="X4954">
        <v>5344</v>
      </c>
      <c r="Z4954">
        <v>1.1574074074074073E-3</v>
      </c>
      <c r="AA4954">
        <v>5988.8</v>
      </c>
    </row>
    <row r="4955" spans="1:27" x14ac:dyDescent="0.25">
      <c r="A4955" s="2">
        <v>39286</v>
      </c>
      <c r="B4955">
        <v>1.527546296296296</v>
      </c>
      <c r="C4955">
        <v>1502.3</v>
      </c>
      <c r="E4955">
        <v>1.007986111111111</v>
      </c>
      <c r="F4955">
        <v>973.3</v>
      </c>
      <c r="H4955">
        <v>2.9584490740740739</v>
      </c>
      <c r="I4955">
        <v>1561.6</v>
      </c>
      <c r="K4955">
        <v>0.82291666666666652</v>
      </c>
      <c r="L4955">
        <v>794.3</v>
      </c>
      <c r="N4955">
        <v>1.4584490740740741</v>
      </c>
      <c r="O4955">
        <v>1365.7</v>
      </c>
      <c r="Q4955">
        <v>5.208333333333333E-3</v>
      </c>
      <c r="T4955">
        <v>0.50555555555555554</v>
      </c>
      <c r="U4955">
        <v>1246.3</v>
      </c>
      <c r="W4955">
        <v>2.3148148148148146E-4</v>
      </c>
      <c r="X4955">
        <v>6109.1</v>
      </c>
      <c r="Z4955">
        <v>8.1018518518518527E-4</v>
      </c>
      <c r="AA4955">
        <v>6003.7</v>
      </c>
    </row>
    <row r="4956" spans="1:27" x14ac:dyDescent="0.25">
      <c r="A4956" s="2">
        <v>39287</v>
      </c>
      <c r="B4956">
        <v>1.1901620370370369</v>
      </c>
      <c r="C4956">
        <v>1775.2</v>
      </c>
      <c r="E4956">
        <v>0.80856481481481479</v>
      </c>
      <c r="F4956">
        <v>883.8</v>
      </c>
      <c r="H4956">
        <v>2.3694444444444445</v>
      </c>
      <c r="I4956">
        <v>1710.1</v>
      </c>
      <c r="K4956">
        <v>0.66342592592592586</v>
      </c>
      <c r="L4956">
        <v>797.2</v>
      </c>
      <c r="N4956">
        <v>1.1659722222222222</v>
      </c>
      <c r="O4956">
        <v>1197.2</v>
      </c>
      <c r="Q4956">
        <v>5.208333333333333E-3</v>
      </c>
      <c r="R4956">
        <v>920.5</v>
      </c>
      <c r="T4956">
        <v>0.44849537037037035</v>
      </c>
      <c r="U4956">
        <v>1337.3</v>
      </c>
      <c r="W4956">
        <v>2.3148148148148146E-4</v>
      </c>
      <c r="X4956">
        <v>6693.8</v>
      </c>
      <c r="Z4956">
        <v>5.7870370370370367E-4</v>
      </c>
      <c r="AA4956">
        <v>6009.7</v>
      </c>
    </row>
    <row r="4957" spans="1:27" x14ac:dyDescent="0.25">
      <c r="A4957" s="2">
        <v>39288</v>
      </c>
      <c r="B4957">
        <v>0.98287037037037028</v>
      </c>
      <c r="C4957">
        <v>1747.4</v>
      </c>
      <c r="E4957">
        <v>0.68043981481481475</v>
      </c>
      <c r="F4957">
        <v>862.5</v>
      </c>
      <c r="H4957">
        <v>1.8640046296296298</v>
      </c>
      <c r="I4957">
        <v>1772.4</v>
      </c>
      <c r="K4957">
        <v>0.56828703703703698</v>
      </c>
      <c r="L4957">
        <v>802.1</v>
      </c>
      <c r="N4957">
        <v>0.95358796296296289</v>
      </c>
      <c r="O4957">
        <v>1098.0999999999999</v>
      </c>
      <c r="Q4957">
        <v>5.208333333333333E-3</v>
      </c>
      <c r="R4957">
        <v>1508.3</v>
      </c>
      <c r="T4957">
        <v>0.4</v>
      </c>
      <c r="U4957">
        <v>1402.6</v>
      </c>
      <c r="W4957">
        <v>2.3148148148148146E-4</v>
      </c>
      <c r="X4957">
        <v>6640.7</v>
      </c>
      <c r="Z4957">
        <v>4.6296296296296293E-4</v>
      </c>
      <c r="AA4957">
        <v>6027.5</v>
      </c>
    </row>
    <row r="4958" spans="1:27" x14ac:dyDescent="0.25">
      <c r="A4958" s="2">
        <v>39289</v>
      </c>
      <c r="B4958">
        <v>0.84918981481481481</v>
      </c>
      <c r="C4958">
        <v>1613.7</v>
      </c>
      <c r="E4958">
        <v>0.58993055555555551</v>
      </c>
      <c r="F4958">
        <v>869.7</v>
      </c>
      <c r="H4958">
        <v>1.5577546296296296</v>
      </c>
      <c r="I4958">
        <v>1780.5</v>
      </c>
      <c r="K4958">
        <v>0.50057870370370372</v>
      </c>
      <c r="L4958">
        <v>853.3</v>
      </c>
      <c r="N4958">
        <v>0.81354166666666672</v>
      </c>
      <c r="O4958">
        <v>1034.4000000000001</v>
      </c>
      <c r="Q4958">
        <v>5.324074074074074E-3</v>
      </c>
      <c r="R4958">
        <v>1605.1</v>
      </c>
      <c r="T4958">
        <v>0.37546296296296294</v>
      </c>
      <c r="U4958">
        <v>1445.6</v>
      </c>
      <c r="W4958">
        <v>4.6296296296296293E-4</v>
      </c>
      <c r="X4958">
        <v>5359.9</v>
      </c>
      <c r="Z4958">
        <v>4.6296296296296293E-4</v>
      </c>
      <c r="AA4958">
        <v>6030.1</v>
      </c>
    </row>
    <row r="4959" spans="1:27" x14ac:dyDescent="0.25">
      <c r="A4959" s="2">
        <v>39290</v>
      </c>
      <c r="B4959">
        <v>0.77083333333333326</v>
      </c>
      <c r="C4959">
        <v>1561.9</v>
      </c>
      <c r="E4959">
        <v>0.52187499999999998</v>
      </c>
      <c r="F4959">
        <v>869.2</v>
      </c>
      <c r="H4959">
        <v>1.382986111111111</v>
      </c>
      <c r="I4959">
        <v>1738.8</v>
      </c>
      <c r="K4959">
        <v>0.45555555555555555</v>
      </c>
      <c r="L4959">
        <v>899.3</v>
      </c>
      <c r="N4959">
        <v>0.71238425925925919</v>
      </c>
      <c r="O4959">
        <v>1007.4</v>
      </c>
      <c r="Q4959">
        <v>4.3981481481481476E-3</v>
      </c>
      <c r="R4959">
        <v>1656.6</v>
      </c>
      <c r="T4959">
        <v>0.37303240740740734</v>
      </c>
      <c r="U4959">
        <v>1470.8</v>
      </c>
      <c r="W4959">
        <v>9.2592592592592585E-4</v>
      </c>
      <c r="X4959">
        <v>3529.3</v>
      </c>
      <c r="Z4959">
        <v>3.4722222222222218E-4</v>
      </c>
      <c r="AA4959">
        <v>6039.3</v>
      </c>
    </row>
    <row r="4960" spans="1:27" x14ac:dyDescent="0.25">
      <c r="A4960" s="2">
        <v>39291</v>
      </c>
      <c r="B4960">
        <v>0.70671296296296293</v>
      </c>
      <c r="C4960">
        <v>1551.3</v>
      </c>
      <c r="E4960">
        <v>0.49374999999999991</v>
      </c>
      <c r="F4960">
        <v>905.8</v>
      </c>
      <c r="H4960">
        <v>1.2212962962962961</v>
      </c>
      <c r="I4960">
        <v>1680.7</v>
      </c>
      <c r="K4960">
        <v>0.44409722222222214</v>
      </c>
      <c r="L4960">
        <v>939.5</v>
      </c>
      <c r="N4960">
        <v>0.61678240740740742</v>
      </c>
      <c r="O4960">
        <v>1012.6</v>
      </c>
      <c r="Q4960">
        <v>3.5879629629629629E-3</v>
      </c>
      <c r="R4960">
        <v>1711.3</v>
      </c>
      <c r="T4960">
        <v>0.34594907407407405</v>
      </c>
      <c r="U4960">
        <v>1505.1</v>
      </c>
      <c r="W4960">
        <v>2.4305555555555552E-3</v>
      </c>
      <c r="X4960">
        <v>1282.4000000000001</v>
      </c>
      <c r="Z4960">
        <v>2.3148148148148146E-4</v>
      </c>
      <c r="AA4960">
        <v>6032.3</v>
      </c>
    </row>
    <row r="4961" spans="1:27" x14ac:dyDescent="0.25">
      <c r="A4961" s="2">
        <v>39292</v>
      </c>
      <c r="B4961">
        <v>0.65081018518518507</v>
      </c>
      <c r="C4961">
        <v>1574</v>
      </c>
      <c r="E4961">
        <v>0.48217592592592584</v>
      </c>
      <c r="F4961">
        <v>940.8</v>
      </c>
      <c r="H4961">
        <v>1.1760416666666667</v>
      </c>
      <c r="I4961">
        <v>1638.1</v>
      </c>
      <c r="K4961">
        <v>0.43113425925925924</v>
      </c>
      <c r="L4961">
        <v>990.9</v>
      </c>
      <c r="N4961">
        <v>0.57349537037037035</v>
      </c>
      <c r="O4961">
        <v>1023.9</v>
      </c>
      <c r="Q4961">
        <v>4.0509259259259257E-3</v>
      </c>
      <c r="R4961">
        <v>1737.3</v>
      </c>
      <c r="T4961">
        <v>0.33391203703703703</v>
      </c>
      <c r="U4961">
        <v>1546.9</v>
      </c>
      <c r="W4961">
        <v>5.7870370370370367E-4</v>
      </c>
      <c r="X4961">
        <v>5434.9</v>
      </c>
      <c r="Z4961">
        <v>2.3148148148148146E-4</v>
      </c>
      <c r="AA4961">
        <v>6047.2</v>
      </c>
    </row>
    <row r="4962" spans="1:27" x14ac:dyDescent="0.25">
      <c r="A4962" s="2">
        <v>39293</v>
      </c>
      <c r="B4962">
        <v>0.63356481481481475</v>
      </c>
      <c r="C4962">
        <v>1619.2</v>
      </c>
      <c r="E4962">
        <v>0.48692129629629627</v>
      </c>
      <c r="F4962">
        <v>979</v>
      </c>
      <c r="H4962">
        <v>1.0355324074074073</v>
      </c>
      <c r="I4962">
        <v>1599.7</v>
      </c>
      <c r="K4962">
        <v>0.46516203703703696</v>
      </c>
      <c r="L4962">
        <v>1046.3</v>
      </c>
      <c r="N4962">
        <v>0.55451388888888886</v>
      </c>
      <c r="O4962">
        <v>1033.3</v>
      </c>
      <c r="Q4962">
        <v>4.2824074074074075E-3</v>
      </c>
      <c r="R4962">
        <v>1812.3</v>
      </c>
      <c r="T4962">
        <v>0.37268518518518517</v>
      </c>
      <c r="U4962">
        <v>1566.2</v>
      </c>
      <c r="W4962">
        <v>5.7870370370370367E-4</v>
      </c>
      <c r="X4962">
        <v>6286.3</v>
      </c>
      <c r="Z4962">
        <v>1.1574074074074073E-4</v>
      </c>
      <c r="AA4962">
        <v>6041.3</v>
      </c>
    </row>
    <row r="4963" spans="1:27" x14ac:dyDescent="0.25">
      <c r="A4963" s="2">
        <v>39294</v>
      </c>
      <c r="B4963">
        <v>0.62928240740740737</v>
      </c>
      <c r="C4963">
        <v>1568.5</v>
      </c>
      <c r="E4963">
        <v>0.56851851851851842</v>
      </c>
      <c r="F4963">
        <v>1008.7</v>
      </c>
      <c r="H4963">
        <v>0.93958333333333333</v>
      </c>
      <c r="I4963">
        <v>1588</v>
      </c>
      <c r="K4963">
        <v>0.54409722222222212</v>
      </c>
      <c r="L4963">
        <v>1051.3</v>
      </c>
      <c r="N4963">
        <v>0.55312499999999998</v>
      </c>
      <c r="O4963">
        <v>1059.5999999999999</v>
      </c>
      <c r="Q4963">
        <v>4.2824074074074075E-3</v>
      </c>
      <c r="R4963">
        <v>1841.2</v>
      </c>
      <c r="T4963">
        <v>0.35335648148148147</v>
      </c>
      <c r="U4963">
        <v>1570</v>
      </c>
      <c r="W4963">
        <v>3.4722222222222218E-4</v>
      </c>
      <c r="X4963">
        <v>6692.1</v>
      </c>
      <c r="Z4963">
        <v>2.3148148148148146E-4</v>
      </c>
      <c r="AA4963">
        <v>6059</v>
      </c>
    </row>
    <row r="4964" spans="1:27" x14ac:dyDescent="0.25">
      <c r="A4964" s="2">
        <v>39295</v>
      </c>
      <c r="B4964">
        <v>0.63923611111111101</v>
      </c>
      <c r="C4964">
        <v>1645.1</v>
      </c>
      <c r="E4964">
        <v>0.58842592592592591</v>
      </c>
      <c r="F4964">
        <v>1069.5999999999999</v>
      </c>
      <c r="H4964">
        <v>0.92256944444444433</v>
      </c>
      <c r="I4964">
        <v>1588</v>
      </c>
      <c r="K4964">
        <v>0.50081018518518516</v>
      </c>
      <c r="L4964">
        <v>1097.5</v>
      </c>
      <c r="N4964">
        <v>0.68692129629629628</v>
      </c>
      <c r="O4964">
        <v>1096.8</v>
      </c>
      <c r="Q4964">
        <v>3.5879629629629629E-3</v>
      </c>
      <c r="R4964">
        <v>1882.5</v>
      </c>
      <c r="T4964">
        <v>0.31574074074074071</v>
      </c>
      <c r="U4964">
        <v>1588.1</v>
      </c>
      <c r="W4964">
        <v>1.1574074074074073E-3</v>
      </c>
      <c r="X4964">
        <v>3805.5</v>
      </c>
      <c r="Z4964">
        <v>3.4722222222222218E-4</v>
      </c>
      <c r="AA4964">
        <v>6049.8</v>
      </c>
    </row>
    <row r="4965" spans="1:27" x14ac:dyDescent="0.25">
      <c r="A4965" s="2">
        <v>39296</v>
      </c>
      <c r="B4965">
        <v>0.73761574074074066</v>
      </c>
      <c r="C4965">
        <v>1578.2</v>
      </c>
      <c r="E4965">
        <v>0.53541666666666665</v>
      </c>
      <c r="F4965">
        <v>1066.5</v>
      </c>
      <c r="H4965">
        <v>0.92418981481481466</v>
      </c>
      <c r="I4965">
        <v>1589.2</v>
      </c>
      <c r="K4965">
        <v>0.46886574074074067</v>
      </c>
      <c r="L4965">
        <v>1109.3</v>
      </c>
      <c r="N4965">
        <v>0.65613425925925917</v>
      </c>
      <c r="O4965">
        <v>1115.8</v>
      </c>
      <c r="Q4965">
        <v>3.1250000000000002E-3</v>
      </c>
      <c r="R4965">
        <v>1911.8</v>
      </c>
      <c r="T4965">
        <v>0.39097222222222222</v>
      </c>
      <c r="U4965">
        <v>1603</v>
      </c>
      <c r="W4965">
        <v>3.0092592592592593E-3</v>
      </c>
      <c r="X4965">
        <v>4474.3</v>
      </c>
      <c r="Z4965">
        <v>3.4722222222222218E-4</v>
      </c>
      <c r="AA4965">
        <v>6064.5</v>
      </c>
    </row>
    <row r="4966" spans="1:27" x14ac:dyDescent="0.25">
      <c r="A4966" s="2">
        <v>39297</v>
      </c>
      <c r="B4966">
        <v>0.7104166666666667</v>
      </c>
      <c r="C4966">
        <v>1541.8</v>
      </c>
      <c r="E4966">
        <v>0.53530092592592593</v>
      </c>
      <c r="F4966">
        <v>1118.4000000000001</v>
      </c>
      <c r="H4966">
        <v>1.0434027777777777</v>
      </c>
      <c r="I4966">
        <v>1599.1</v>
      </c>
      <c r="K4966">
        <v>0.51932870370370365</v>
      </c>
      <c r="L4966">
        <v>1081.7</v>
      </c>
      <c r="N4966">
        <v>0.59537037037037033</v>
      </c>
      <c r="O4966">
        <v>1144.7</v>
      </c>
      <c r="Q4966">
        <v>2.5462962962962961E-3</v>
      </c>
      <c r="R4966">
        <v>1905.6</v>
      </c>
      <c r="T4966">
        <v>0.61342592592592593</v>
      </c>
      <c r="U4966">
        <v>1578.4</v>
      </c>
      <c r="W4966">
        <v>1.8402777777777778E-2</v>
      </c>
      <c r="X4966">
        <v>1012.1</v>
      </c>
      <c r="Z4966">
        <v>4.6296296296296293E-4</v>
      </c>
      <c r="AA4966">
        <v>6069.8</v>
      </c>
    </row>
    <row r="4967" spans="1:27" x14ac:dyDescent="0.25">
      <c r="A4967" s="2">
        <v>39298</v>
      </c>
      <c r="B4967">
        <v>0.6850694444444444</v>
      </c>
      <c r="C4967">
        <v>1502.6</v>
      </c>
      <c r="E4967">
        <v>0.71770833333333328</v>
      </c>
      <c r="F4967">
        <v>1121.7</v>
      </c>
      <c r="H4967">
        <v>1.2226851851851852</v>
      </c>
      <c r="I4967">
        <v>1617.7</v>
      </c>
      <c r="K4967">
        <v>0.97222222222222221</v>
      </c>
      <c r="L4967">
        <v>1141.3</v>
      </c>
      <c r="N4967">
        <v>0.65706018518518516</v>
      </c>
      <c r="O4967">
        <v>1176</v>
      </c>
      <c r="Q4967">
        <v>5.324074074074074E-3</v>
      </c>
      <c r="R4967">
        <v>1909.3</v>
      </c>
      <c r="T4967">
        <v>0.50312499999999993</v>
      </c>
      <c r="U4967">
        <v>1547.5</v>
      </c>
      <c r="W4967">
        <v>3.5069444444444438E-2</v>
      </c>
      <c r="X4967">
        <v>763.6</v>
      </c>
      <c r="Z4967">
        <v>4.6296296296296293E-4</v>
      </c>
      <c r="AA4967">
        <v>6057.8</v>
      </c>
    </row>
    <row r="4968" spans="1:27" x14ac:dyDescent="0.25">
      <c r="A4968" s="2">
        <v>39299</v>
      </c>
      <c r="B4968">
        <v>0.84155092592592584</v>
      </c>
      <c r="C4968">
        <v>1676.4</v>
      </c>
      <c r="E4968">
        <v>3.161111111111111</v>
      </c>
      <c r="F4968">
        <v>1290.5</v>
      </c>
      <c r="H4968">
        <v>1.4336805555555556</v>
      </c>
      <c r="I4968">
        <v>1656.9</v>
      </c>
      <c r="K4968">
        <v>3.8370370370370366</v>
      </c>
      <c r="L4968">
        <v>1100</v>
      </c>
      <c r="N4968">
        <v>1.5947916666666664</v>
      </c>
      <c r="O4968">
        <v>1237.2</v>
      </c>
      <c r="Q4968">
        <v>2.4074074074074074E-2</v>
      </c>
      <c r="R4968">
        <v>1471</v>
      </c>
      <c r="T4968">
        <v>0.49062499999999998</v>
      </c>
      <c r="U4968">
        <v>1549.3</v>
      </c>
      <c r="W4968">
        <v>1.1921296296296296E-2</v>
      </c>
      <c r="X4968">
        <v>629.1</v>
      </c>
      <c r="Z4968">
        <v>6.9444444444444436E-4</v>
      </c>
      <c r="AA4968">
        <v>5947.8</v>
      </c>
    </row>
    <row r="4969" spans="1:27" x14ac:dyDescent="0.25">
      <c r="A4969" s="2">
        <v>39300</v>
      </c>
      <c r="B4969">
        <v>4.0269675925925927</v>
      </c>
      <c r="C4969">
        <v>1707.1</v>
      </c>
      <c r="E4969">
        <v>6.9892361111111105</v>
      </c>
      <c r="F4969">
        <v>1455.4</v>
      </c>
      <c r="H4969">
        <v>1.3269675925925926</v>
      </c>
      <c r="I4969">
        <v>1739.4</v>
      </c>
      <c r="K4969">
        <v>7.4968750000000002</v>
      </c>
      <c r="L4969">
        <v>984</v>
      </c>
      <c r="N4969">
        <v>5.2391203703703706</v>
      </c>
      <c r="O4969">
        <v>1506.9</v>
      </c>
      <c r="Q4969">
        <v>2.7314814814814813E-2</v>
      </c>
      <c r="R4969">
        <v>1597</v>
      </c>
      <c r="T4969">
        <v>0.49861111111111106</v>
      </c>
      <c r="U4969">
        <v>1606.1</v>
      </c>
      <c r="W4969">
        <v>1.7245370370370369E-2</v>
      </c>
      <c r="X4969">
        <v>697.6</v>
      </c>
      <c r="Z4969">
        <v>1.6203703703703705E-3</v>
      </c>
      <c r="AA4969">
        <v>5883</v>
      </c>
    </row>
    <row r="4970" spans="1:27" x14ac:dyDescent="0.25">
      <c r="A4970" s="2">
        <v>39301</v>
      </c>
      <c r="B4970">
        <v>6.7111111111111112</v>
      </c>
      <c r="C4970">
        <v>1639.5</v>
      </c>
      <c r="E4970">
        <v>7.8089120370370368</v>
      </c>
      <c r="F4970">
        <v>736</v>
      </c>
      <c r="H4970">
        <v>5.0519675925925922</v>
      </c>
      <c r="I4970">
        <v>1920</v>
      </c>
      <c r="K4970">
        <v>7.5788194444444432</v>
      </c>
      <c r="L4970">
        <v>657.1</v>
      </c>
      <c r="N4970">
        <v>6.6943287037037029</v>
      </c>
      <c r="O4970">
        <v>1095</v>
      </c>
      <c r="Q4970">
        <v>2.1412037037037038E-2</v>
      </c>
      <c r="R4970">
        <v>1700.6</v>
      </c>
      <c r="T4970">
        <v>0.91539351851851847</v>
      </c>
      <c r="U4970">
        <v>1533.9</v>
      </c>
      <c r="W4970">
        <v>1.6203703703703705E-3</v>
      </c>
      <c r="X4970">
        <v>1007.4</v>
      </c>
      <c r="Z4970">
        <v>1.6203703703703705E-3</v>
      </c>
      <c r="AA4970">
        <v>5737.4</v>
      </c>
    </row>
    <row r="4971" spans="1:27" x14ac:dyDescent="0.25">
      <c r="A4971" s="2">
        <v>39302</v>
      </c>
      <c r="B4971">
        <v>6.4481481481481477</v>
      </c>
      <c r="C4971">
        <v>1008</v>
      </c>
      <c r="E4971">
        <v>5.4217592592592592</v>
      </c>
      <c r="F4971">
        <v>639.29999999999995</v>
      </c>
      <c r="H4971">
        <v>8.1927083333333339</v>
      </c>
      <c r="I4971">
        <v>1926.2</v>
      </c>
      <c r="K4971">
        <v>4.2804398148148142</v>
      </c>
      <c r="L4971">
        <v>623</v>
      </c>
      <c r="N4971">
        <v>5.4877314814814806</v>
      </c>
      <c r="O4971">
        <v>710.1</v>
      </c>
      <c r="Q4971">
        <v>3.4143518518518517E-2</v>
      </c>
      <c r="R4971">
        <v>4489.8999999999996</v>
      </c>
      <c r="T4971">
        <v>1.162962962962963</v>
      </c>
      <c r="U4971">
        <v>1465.3</v>
      </c>
      <c r="W4971">
        <v>6.9444444444444436E-4</v>
      </c>
      <c r="X4971">
        <v>4382</v>
      </c>
      <c r="Z4971">
        <v>8.1018518518518527E-4</v>
      </c>
      <c r="AA4971">
        <v>5671.8</v>
      </c>
    </row>
    <row r="4972" spans="1:27" x14ac:dyDescent="0.25">
      <c r="A4972" s="2">
        <v>39303</v>
      </c>
      <c r="B4972">
        <v>4.5651620370370365</v>
      </c>
      <c r="C4972">
        <v>846.9</v>
      </c>
      <c r="E4972">
        <v>3.2979166666666666</v>
      </c>
      <c r="F4972">
        <v>674.7</v>
      </c>
      <c r="H4972">
        <v>7.4146990740740737</v>
      </c>
      <c r="I4972">
        <v>1686.6</v>
      </c>
      <c r="K4972">
        <v>2.4476851851851849</v>
      </c>
      <c r="L4972">
        <v>659</v>
      </c>
      <c r="N4972">
        <v>3.5788194444444441</v>
      </c>
      <c r="O4972">
        <v>676.1</v>
      </c>
      <c r="Q4972">
        <v>3.3101851851851848E-2</v>
      </c>
      <c r="R4972">
        <v>6337.2</v>
      </c>
      <c r="T4972">
        <v>0.79918981481481477</v>
      </c>
      <c r="U4972">
        <v>1328.8</v>
      </c>
      <c r="W4972">
        <v>1.5046296296296296E-3</v>
      </c>
      <c r="X4972">
        <v>3202.8</v>
      </c>
      <c r="Z4972">
        <v>6.9444444444444436E-4</v>
      </c>
      <c r="AA4972">
        <v>5665.3</v>
      </c>
    </row>
    <row r="4973" spans="1:27" x14ac:dyDescent="0.25">
      <c r="A4973" s="2">
        <v>39304</v>
      </c>
      <c r="B4973">
        <v>3.2718749999999996</v>
      </c>
      <c r="C4973">
        <v>868.5</v>
      </c>
      <c r="E4973">
        <v>2.1552083333333334</v>
      </c>
      <c r="F4973">
        <v>758.7</v>
      </c>
      <c r="H4973">
        <v>5.1944444444444446</v>
      </c>
      <c r="I4973">
        <v>1761</v>
      </c>
      <c r="K4973">
        <v>1.7568287037037036</v>
      </c>
      <c r="L4973">
        <v>712.8</v>
      </c>
      <c r="N4973">
        <v>2.5200231481481481</v>
      </c>
      <c r="O4973">
        <v>724.7</v>
      </c>
      <c r="Q4973">
        <v>3.1481481481481485E-2</v>
      </c>
      <c r="R4973">
        <v>5843.7</v>
      </c>
      <c r="T4973">
        <v>0.61412037037037037</v>
      </c>
      <c r="U4973">
        <v>1361.5</v>
      </c>
      <c r="W4973">
        <v>2.662037037037037E-3</v>
      </c>
      <c r="X4973">
        <v>1790.6</v>
      </c>
      <c r="Z4973">
        <v>4.6296296296296293E-4</v>
      </c>
      <c r="AA4973">
        <v>5678.2</v>
      </c>
    </row>
    <row r="4974" spans="1:27" x14ac:dyDescent="0.25">
      <c r="A4974" s="2">
        <v>39305</v>
      </c>
      <c r="B4974">
        <v>2.4402777777777778</v>
      </c>
      <c r="C4974">
        <v>929</v>
      </c>
      <c r="E4974">
        <v>1.6431712962962961</v>
      </c>
      <c r="F4974">
        <v>837.9</v>
      </c>
      <c r="H4974">
        <v>3.8353009259259259</v>
      </c>
      <c r="I4974">
        <v>1400.9</v>
      </c>
      <c r="K4974">
        <v>1.3027777777777778</v>
      </c>
      <c r="L4974">
        <v>767.5</v>
      </c>
      <c r="N4974">
        <v>2.0229166666666667</v>
      </c>
      <c r="O4974">
        <v>792.2</v>
      </c>
      <c r="Q4974">
        <v>3.6921296296296292E-2</v>
      </c>
      <c r="R4974">
        <v>4852.6000000000004</v>
      </c>
      <c r="T4974">
        <v>0.50601851851851842</v>
      </c>
      <c r="U4974">
        <v>1318.9</v>
      </c>
      <c r="W4974">
        <v>1.8171296296296297E-2</v>
      </c>
      <c r="X4974">
        <v>1770.3</v>
      </c>
      <c r="Z4974">
        <v>4.6296296296296293E-4</v>
      </c>
      <c r="AA4974">
        <v>5597.9</v>
      </c>
    </row>
    <row r="4975" spans="1:27" x14ac:dyDescent="0.25">
      <c r="A4975" s="2">
        <v>39306</v>
      </c>
      <c r="B4975">
        <v>2.1366898148148148</v>
      </c>
      <c r="C4975">
        <v>1255.3</v>
      </c>
      <c r="E4975">
        <v>2.0942129629629629</v>
      </c>
      <c r="F4975">
        <v>976.8</v>
      </c>
      <c r="H4975">
        <v>3.0353009259259256</v>
      </c>
      <c r="I4975">
        <v>1190.9000000000001</v>
      </c>
      <c r="K4975">
        <v>2.4484953703703702</v>
      </c>
      <c r="L4975">
        <v>928.2</v>
      </c>
      <c r="N4975">
        <v>1.8549768518518519</v>
      </c>
      <c r="O4975">
        <v>920</v>
      </c>
      <c r="Q4975">
        <v>0.12372685185185184</v>
      </c>
      <c r="R4975">
        <v>2188.5</v>
      </c>
      <c r="T4975">
        <v>0.45694444444444438</v>
      </c>
      <c r="U4975">
        <v>1274</v>
      </c>
      <c r="W4975">
        <v>8.912037037037036E-3</v>
      </c>
      <c r="X4975">
        <v>1720.9</v>
      </c>
      <c r="Z4975">
        <v>8.1018518518518527E-4</v>
      </c>
      <c r="AA4975">
        <v>5498.3</v>
      </c>
    </row>
    <row r="4976" spans="1:27" x14ac:dyDescent="0.25">
      <c r="A4976" s="2">
        <v>39307</v>
      </c>
      <c r="B4976">
        <v>3.2226851851851848</v>
      </c>
      <c r="C4976">
        <v>1305.2</v>
      </c>
      <c r="E4976">
        <v>5.1917824074074073</v>
      </c>
      <c r="F4976">
        <v>1060.7</v>
      </c>
      <c r="H4976">
        <v>2.6636574074074071</v>
      </c>
      <c r="I4976">
        <v>1108.9000000000001</v>
      </c>
      <c r="K4976">
        <v>4.7765046296296294</v>
      </c>
      <c r="L4976">
        <v>931</v>
      </c>
      <c r="N4976">
        <v>3.7922453703703698</v>
      </c>
      <c r="O4976">
        <v>984.8</v>
      </c>
      <c r="Q4976">
        <v>0.14247685185185185</v>
      </c>
      <c r="R4976">
        <v>959.9</v>
      </c>
      <c r="T4976">
        <v>1.6475694444444442</v>
      </c>
      <c r="U4976">
        <v>1385.5</v>
      </c>
      <c r="W4976">
        <v>3.3564814814814811E-3</v>
      </c>
      <c r="X4976">
        <v>1767.9</v>
      </c>
      <c r="Z4976">
        <v>3.9351851851851857E-3</v>
      </c>
      <c r="AA4976">
        <v>5417.8</v>
      </c>
    </row>
    <row r="4977" spans="1:27" x14ac:dyDescent="0.25">
      <c r="A4977" s="2">
        <v>39308</v>
      </c>
      <c r="B4977">
        <v>5.1616898148148147</v>
      </c>
      <c r="C4977">
        <v>1128.7</v>
      </c>
      <c r="E4977">
        <v>4.9185185185185176</v>
      </c>
      <c r="F4977">
        <v>743.2</v>
      </c>
      <c r="H4977">
        <v>4.9649305555555552</v>
      </c>
      <c r="I4977">
        <v>1082.5</v>
      </c>
      <c r="K4977">
        <v>3.9001157407407407</v>
      </c>
      <c r="L4977">
        <v>658.3</v>
      </c>
      <c r="N4977">
        <v>4.5689814814814813</v>
      </c>
      <c r="O4977">
        <v>1037.5</v>
      </c>
      <c r="Q4977">
        <v>0.11388888888888889</v>
      </c>
      <c r="R4977">
        <v>1492.3</v>
      </c>
      <c r="T4977">
        <v>1.3966435185185184</v>
      </c>
      <c r="U4977">
        <v>1410.5</v>
      </c>
      <c r="W4977">
        <v>9.2592592592592585E-4</v>
      </c>
      <c r="X4977">
        <v>1964.8</v>
      </c>
      <c r="Z4977">
        <v>2.5462962962962961E-3</v>
      </c>
      <c r="AA4977">
        <v>5586.8</v>
      </c>
    </row>
    <row r="4978" spans="1:27" x14ac:dyDescent="0.25">
      <c r="A4978" s="2">
        <v>39309</v>
      </c>
      <c r="B4978">
        <v>4.5221064814814813</v>
      </c>
      <c r="C4978">
        <v>1129.8</v>
      </c>
      <c r="E4978">
        <v>3.4664351851851851</v>
      </c>
      <c r="F4978">
        <v>675.2</v>
      </c>
      <c r="H4978">
        <v>6.9708333333333323</v>
      </c>
      <c r="I4978">
        <v>1113</v>
      </c>
      <c r="K4978">
        <v>2.4634259259259257</v>
      </c>
      <c r="L4978">
        <v>631.4</v>
      </c>
      <c r="N4978">
        <v>3.5263888888888886</v>
      </c>
      <c r="O4978">
        <v>729.1</v>
      </c>
      <c r="Q4978">
        <v>0.11377314814814814</v>
      </c>
      <c r="R4978">
        <v>3821.3</v>
      </c>
      <c r="T4978">
        <v>0.94722222222222219</v>
      </c>
      <c r="U4978">
        <v>1429</v>
      </c>
      <c r="W4978">
        <v>4.6296296296296293E-4</v>
      </c>
      <c r="X4978">
        <v>5047.2</v>
      </c>
      <c r="Z4978">
        <v>1.0416666666666667E-3</v>
      </c>
      <c r="AA4978">
        <v>5641.8</v>
      </c>
    </row>
    <row r="4979" spans="1:27" x14ac:dyDescent="0.25">
      <c r="A4979" s="2">
        <v>39310</v>
      </c>
      <c r="B4979">
        <v>3.5106481481481477</v>
      </c>
      <c r="C4979">
        <v>921.2</v>
      </c>
      <c r="E4979">
        <v>2.4128472222222221</v>
      </c>
      <c r="F4979">
        <v>760.4</v>
      </c>
      <c r="H4979">
        <v>5.624305555555555</v>
      </c>
      <c r="I4979">
        <v>1345.7</v>
      </c>
      <c r="K4979">
        <v>1.8438657407407406</v>
      </c>
      <c r="L4979">
        <v>669.4</v>
      </c>
      <c r="N4979">
        <v>2.626851851851852</v>
      </c>
      <c r="O4979">
        <v>707.8</v>
      </c>
      <c r="Q4979">
        <v>0.10358796296296295</v>
      </c>
      <c r="R4979">
        <v>4021.5</v>
      </c>
      <c r="T4979">
        <v>0.73159722222222223</v>
      </c>
      <c r="U4979">
        <v>1144.9000000000001</v>
      </c>
      <c r="W4979">
        <v>3.4722222222222218E-4</v>
      </c>
      <c r="X4979">
        <v>6660.8</v>
      </c>
      <c r="Z4979">
        <v>6.9444444444444436E-4</v>
      </c>
      <c r="AA4979">
        <v>5664</v>
      </c>
    </row>
    <row r="4980" spans="1:27" x14ac:dyDescent="0.25">
      <c r="A4980" s="2">
        <v>39311</v>
      </c>
      <c r="B4980">
        <v>2.6744212962962961</v>
      </c>
      <c r="C4980">
        <v>912.4</v>
      </c>
      <c r="E4980">
        <v>1.8013888888888887</v>
      </c>
      <c r="F4980">
        <v>815.9</v>
      </c>
      <c r="H4980">
        <v>4.2121527777777779</v>
      </c>
      <c r="I4980">
        <v>1325.6</v>
      </c>
      <c r="K4980">
        <v>1.3429398148148148</v>
      </c>
      <c r="L4980">
        <v>711.8</v>
      </c>
      <c r="N4980">
        <v>2.0938657407407404</v>
      </c>
      <c r="O4980">
        <v>792.5</v>
      </c>
      <c r="Q4980">
        <v>8.5069444444444434E-2</v>
      </c>
      <c r="R4980">
        <v>4057.5</v>
      </c>
      <c r="T4980">
        <v>0.59583333333333321</v>
      </c>
      <c r="U4980">
        <v>1090</v>
      </c>
      <c r="W4980">
        <v>4.6296296296296293E-4</v>
      </c>
      <c r="X4980">
        <v>6901</v>
      </c>
      <c r="Z4980">
        <v>5.7870370370370367E-4</v>
      </c>
      <c r="AA4980">
        <v>5675</v>
      </c>
    </row>
    <row r="4981" spans="1:27" x14ac:dyDescent="0.25">
      <c r="A4981" s="2">
        <v>39312</v>
      </c>
      <c r="B4981">
        <v>2.075925925925926</v>
      </c>
      <c r="C4981">
        <v>995.2</v>
      </c>
      <c r="E4981">
        <v>1.4167824074074074</v>
      </c>
      <c r="F4981">
        <v>865.5</v>
      </c>
      <c r="H4981">
        <v>3.3831018518518516</v>
      </c>
      <c r="I4981">
        <v>1267.0999999999999</v>
      </c>
      <c r="K4981">
        <v>1.0034722222222221</v>
      </c>
      <c r="L4981">
        <v>743.3</v>
      </c>
      <c r="N4981">
        <v>1.7092592592592593</v>
      </c>
      <c r="O4981">
        <v>841.6</v>
      </c>
      <c r="Q4981">
        <v>6.9791666666666669E-2</v>
      </c>
      <c r="R4981">
        <v>4349.5</v>
      </c>
      <c r="T4981">
        <v>0.48668981481481477</v>
      </c>
      <c r="U4981">
        <v>1070.9000000000001</v>
      </c>
      <c r="W4981">
        <v>4.6296296296296293E-4</v>
      </c>
      <c r="X4981">
        <v>6248.7</v>
      </c>
      <c r="Z4981">
        <v>4.6296296296296293E-4</v>
      </c>
      <c r="AA4981">
        <v>5666.8</v>
      </c>
    </row>
    <row r="4982" spans="1:27" x14ac:dyDescent="0.25">
      <c r="A4982" s="2">
        <v>39313</v>
      </c>
      <c r="B4982">
        <v>1.6527777777777779</v>
      </c>
      <c r="C4982">
        <v>1062.9000000000001</v>
      </c>
      <c r="E4982">
        <v>1.1219907407407406</v>
      </c>
      <c r="F4982">
        <v>901.5</v>
      </c>
      <c r="H4982">
        <v>2.7225694444444444</v>
      </c>
      <c r="I4982">
        <v>1321.4</v>
      </c>
      <c r="K4982">
        <v>0.83344907407407409</v>
      </c>
      <c r="L4982">
        <v>770.7</v>
      </c>
      <c r="N4982">
        <v>1.4278935185185184</v>
      </c>
      <c r="O4982">
        <v>896.8</v>
      </c>
      <c r="Q4982">
        <v>5.4976851851851846E-2</v>
      </c>
      <c r="R4982">
        <v>5969.6</v>
      </c>
      <c r="T4982">
        <v>0.41747685185185185</v>
      </c>
      <c r="U4982">
        <v>1157.8</v>
      </c>
      <c r="W4982">
        <v>4.6296296296296293E-4</v>
      </c>
      <c r="X4982">
        <v>6887.9</v>
      </c>
      <c r="Z4982">
        <v>4.6296296296296293E-4</v>
      </c>
      <c r="AA4982">
        <v>5640.8</v>
      </c>
    </row>
    <row r="4983" spans="1:27" x14ac:dyDescent="0.25">
      <c r="A4983" s="2">
        <v>39314</v>
      </c>
      <c r="B4983">
        <v>1.368287037037037</v>
      </c>
      <c r="C4983">
        <v>1110.8</v>
      </c>
      <c r="E4983">
        <v>0.96180555555555547</v>
      </c>
      <c r="F4983">
        <v>944</v>
      </c>
      <c r="H4983">
        <v>2.298726851851852</v>
      </c>
      <c r="I4983">
        <v>1359.7</v>
      </c>
      <c r="K4983">
        <v>0.70972222222222214</v>
      </c>
      <c r="L4983">
        <v>795.6</v>
      </c>
      <c r="N4983">
        <v>1.2346064814814814</v>
      </c>
      <c r="O4983">
        <v>935.7</v>
      </c>
      <c r="Q4983">
        <v>4.4560185185185182E-2</v>
      </c>
      <c r="R4983">
        <v>7787</v>
      </c>
      <c r="T4983">
        <v>0.38634259259259263</v>
      </c>
      <c r="U4983">
        <v>1284</v>
      </c>
      <c r="W4983">
        <v>2.3148148148148146E-4</v>
      </c>
      <c r="X4983">
        <v>5212.7</v>
      </c>
      <c r="Z4983">
        <v>3.4722222222222218E-4</v>
      </c>
      <c r="AA4983">
        <v>5574.2</v>
      </c>
    </row>
    <row r="4984" spans="1:27" x14ac:dyDescent="0.25">
      <c r="A4984" s="2">
        <v>39315</v>
      </c>
      <c r="B4984">
        <v>1.1731481481481481</v>
      </c>
      <c r="C4984">
        <v>1172.5999999999999</v>
      </c>
      <c r="E4984">
        <v>0.82743055555555545</v>
      </c>
      <c r="F4984">
        <v>1007.2</v>
      </c>
      <c r="H4984">
        <v>1.903125</v>
      </c>
      <c r="I4984">
        <v>1307.2</v>
      </c>
      <c r="K4984">
        <v>0.61493055555555554</v>
      </c>
      <c r="L4984">
        <v>817.5</v>
      </c>
      <c r="N4984">
        <v>1.0699074074074073</v>
      </c>
      <c r="O4984">
        <v>975.6</v>
      </c>
      <c r="Q4984">
        <v>3.7152777777777778E-2</v>
      </c>
      <c r="R4984">
        <v>9887.9</v>
      </c>
      <c r="T4984">
        <v>0.39965277777777775</v>
      </c>
      <c r="U4984">
        <v>1378.2</v>
      </c>
      <c r="W4984">
        <v>3.4722222222222218E-4</v>
      </c>
      <c r="X4984">
        <v>5154.7</v>
      </c>
      <c r="Z4984">
        <v>4.6296296296296293E-4</v>
      </c>
      <c r="AA4984">
        <v>5491.4</v>
      </c>
    </row>
    <row r="4985" spans="1:27" x14ac:dyDescent="0.25">
      <c r="A4985" s="2">
        <v>39316</v>
      </c>
      <c r="B4985">
        <v>1.0304398148148148</v>
      </c>
      <c r="C4985">
        <v>1235.2</v>
      </c>
      <c r="E4985">
        <v>0.72256944444444438</v>
      </c>
      <c r="F4985">
        <v>1080.0999999999999</v>
      </c>
      <c r="H4985">
        <v>1.7170138888888886</v>
      </c>
      <c r="I4985">
        <v>1243.5</v>
      </c>
      <c r="K4985">
        <v>0.54178240740740735</v>
      </c>
      <c r="L4985">
        <v>834.8</v>
      </c>
      <c r="N4985">
        <v>0.91053240740740737</v>
      </c>
      <c r="O4985">
        <v>1017.2</v>
      </c>
      <c r="Q4985">
        <v>3.2060185185185185E-2</v>
      </c>
      <c r="R4985">
        <v>11224.8</v>
      </c>
      <c r="T4985">
        <v>0.36365740740740743</v>
      </c>
      <c r="U4985">
        <v>1474.9</v>
      </c>
      <c r="W4985">
        <v>2.3148148148148146E-4</v>
      </c>
      <c r="X4985">
        <v>4619.1000000000004</v>
      </c>
      <c r="Z4985">
        <v>3.4722222222222218E-4</v>
      </c>
      <c r="AA4985">
        <v>5577.6</v>
      </c>
    </row>
    <row r="4986" spans="1:27" x14ac:dyDescent="0.25">
      <c r="A4986" s="2">
        <v>39317</v>
      </c>
      <c r="B4986">
        <v>0.92557870370370365</v>
      </c>
      <c r="C4986">
        <v>1282.0999999999999</v>
      </c>
      <c r="E4986">
        <v>0.63553240740740735</v>
      </c>
      <c r="F4986">
        <v>1158.7</v>
      </c>
      <c r="H4986">
        <v>1.5302083333333334</v>
      </c>
      <c r="I4986">
        <v>1214.0999999999999</v>
      </c>
      <c r="K4986">
        <v>0.47314814814814815</v>
      </c>
      <c r="L4986">
        <v>846.3</v>
      </c>
      <c r="N4986">
        <v>0.78391203703703705</v>
      </c>
      <c r="O4986">
        <v>1068.9000000000001</v>
      </c>
      <c r="Q4986">
        <v>2.9398148148148145E-2</v>
      </c>
      <c r="R4986">
        <v>12636.4</v>
      </c>
      <c r="T4986">
        <v>0.32418981481481479</v>
      </c>
      <c r="U4986">
        <v>1561.6</v>
      </c>
      <c r="W4986">
        <v>2.3148148148148146E-4</v>
      </c>
      <c r="X4986">
        <v>4373</v>
      </c>
      <c r="Z4986">
        <v>3.4722222222222218E-4</v>
      </c>
      <c r="AA4986">
        <v>5791.9</v>
      </c>
    </row>
    <row r="4987" spans="1:27" x14ac:dyDescent="0.25">
      <c r="A4987" s="2">
        <v>39318</v>
      </c>
      <c r="B4987">
        <v>0.82638888888888895</v>
      </c>
      <c r="C4987">
        <v>1313</v>
      </c>
      <c r="E4987">
        <v>0.56238425925925928</v>
      </c>
      <c r="F4987">
        <v>1134</v>
      </c>
      <c r="H4987">
        <v>1.3516203703703704</v>
      </c>
      <c r="I4987">
        <v>1196.0999999999999</v>
      </c>
      <c r="K4987">
        <v>0.44386574074074076</v>
      </c>
      <c r="L4987">
        <v>869.6</v>
      </c>
      <c r="N4987">
        <v>0.68298611111111107</v>
      </c>
      <c r="O4987">
        <v>1130.3</v>
      </c>
      <c r="Q4987">
        <v>2.7546296296296294E-2</v>
      </c>
      <c r="R4987">
        <v>12842.2</v>
      </c>
      <c r="T4987">
        <v>0.30648148148148147</v>
      </c>
      <c r="U4987">
        <v>1624.9</v>
      </c>
      <c r="W4987">
        <v>3.4722222222222218E-4</v>
      </c>
      <c r="X4987">
        <v>4702.3999999999996</v>
      </c>
      <c r="Z4987">
        <v>3.4722222222222218E-4</v>
      </c>
      <c r="AA4987">
        <v>5811.5</v>
      </c>
    </row>
    <row r="4988" spans="1:27" x14ac:dyDescent="0.25">
      <c r="A4988" s="2">
        <v>39319</v>
      </c>
      <c r="B4988">
        <v>0.73796296296296293</v>
      </c>
      <c r="C4988">
        <v>1364.1</v>
      </c>
      <c r="E4988">
        <v>0.530324074074074</v>
      </c>
      <c r="F4988">
        <v>1123.8</v>
      </c>
      <c r="H4988">
        <v>1.2402777777777776</v>
      </c>
      <c r="I4988">
        <v>1179.3</v>
      </c>
      <c r="K4988">
        <v>0.40625</v>
      </c>
      <c r="L4988">
        <v>891</v>
      </c>
      <c r="N4988">
        <v>0.59189814814814812</v>
      </c>
      <c r="O4988">
        <v>1201.8</v>
      </c>
      <c r="Q4988">
        <v>2.5578703703703701E-2</v>
      </c>
      <c r="R4988">
        <v>13437.7</v>
      </c>
      <c r="T4988">
        <v>0.28020833333333334</v>
      </c>
      <c r="U4988">
        <v>1667.2</v>
      </c>
      <c r="W4988">
        <v>4.6296296296296293E-4</v>
      </c>
      <c r="X4988">
        <v>4896.6000000000004</v>
      </c>
      <c r="Z4988">
        <v>4.6296296296296293E-4</v>
      </c>
      <c r="AA4988">
        <v>5831.2</v>
      </c>
    </row>
    <row r="4989" spans="1:27" x14ac:dyDescent="0.25">
      <c r="A4989" s="2">
        <v>39320</v>
      </c>
      <c r="B4989">
        <v>0.68541666666666656</v>
      </c>
      <c r="C4989">
        <v>1420.7</v>
      </c>
      <c r="E4989">
        <v>0.47291666666666665</v>
      </c>
      <c r="F4989">
        <v>1183.4000000000001</v>
      </c>
      <c r="H4989">
        <v>1.150462962962963</v>
      </c>
      <c r="I4989">
        <v>1167.5</v>
      </c>
      <c r="K4989">
        <v>0.37465277777777772</v>
      </c>
      <c r="L4989">
        <v>898.8</v>
      </c>
      <c r="N4989">
        <v>0.54479166666666667</v>
      </c>
      <c r="O4989">
        <v>1238.8</v>
      </c>
      <c r="Q4989">
        <v>2.4189814814814813E-2</v>
      </c>
      <c r="R4989">
        <v>13828.1</v>
      </c>
      <c r="T4989">
        <v>0.26817129629629632</v>
      </c>
      <c r="U4989">
        <v>1701.9</v>
      </c>
      <c r="W4989">
        <v>5.7870370370370367E-4</v>
      </c>
      <c r="X4989">
        <v>4120.6000000000004</v>
      </c>
      <c r="Z4989">
        <v>4.6296296296296293E-4</v>
      </c>
      <c r="AA4989">
        <v>5824.5</v>
      </c>
    </row>
    <row r="4990" spans="1:27" x14ac:dyDescent="0.25">
      <c r="A4990" s="2">
        <v>39321</v>
      </c>
      <c r="B4990">
        <v>0.64814814814814814</v>
      </c>
      <c r="C4990">
        <v>1487.5</v>
      </c>
      <c r="E4990">
        <v>0.44837962962962963</v>
      </c>
      <c r="F4990">
        <v>1207.9000000000001</v>
      </c>
      <c r="H4990">
        <v>1.005787037037037</v>
      </c>
      <c r="I4990">
        <v>1170.7</v>
      </c>
      <c r="K4990">
        <v>0.34143518518518517</v>
      </c>
      <c r="L4990">
        <v>902.2</v>
      </c>
      <c r="N4990">
        <v>0.46875</v>
      </c>
      <c r="O4990">
        <v>1222.7</v>
      </c>
      <c r="Q4990">
        <v>2.164351851851852E-2</v>
      </c>
      <c r="R4990">
        <v>13630.6</v>
      </c>
      <c r="T4990">
        <v>0.25219907407407405</v>
      </c>
      <c r="U4990">
        <v>1739</v>
      </c>
      <c r="W4990">
        <v>5.7870370370370367E-4</v>
      </c>
      <c r="X4990">
        <v>2960</v>
      </c>
      <c r="Z4990">
        <v>3.4722222222222218E-4</v>
      </c>
      <c r="AA4990">
        <v>5865.4</v>
      </c>
    </row>
    <row r="4991" spans="1:27" x14ac:dyDescent="0.25">
      <c r="A4991" s="2">
        <v>39322</v>
      </c>
      <c r="B4991">
        <v>0.57951388888888888</v>
      </c>
      <c r="C4991">
        <v>1563.7</v>
      </c>
      <c r="E4991">
        <v>0.39907407407407403</v>
      </c>
      <c r="F4991">
        <v>1216.7</v>
      </c>
      <c r="H4991">
        <v>0.89386574074074077</v>
      </c>
      <c r="I4991">
        <v>1187.3</v>
      </c>
      <c r="K4991">
        <v>0.3283564814814815</v>
      </c>
      <c r="L4991">
        <v>911.6</v>
      </c>
      <c r="N4991">
        <v>0.43877314814814811</v>
      </c>
      <c r="O4991">
        <v>1228.8</v>
      </c>
      <c r="Q4991">
        <v>1.7361111111111112E-2</v>
      </c>
      <c r="R4991">
        <v>12442.6</v>
      </c>
      <c r="T4991">
        <v>0.24618055555555554</v>
      </c>
      <c r="U4991">
        <v>1772.9</v>
      </c>
      <c r="W4991">
        <v>5.7870370370370367E-4</v>
      </c>
      <c r="X4991">
        <v>2095.4</v>
      </c>
      <c r="Z4991">
        <v>3.4722222222222218E-4</v>
      </c>
      <c r="AA4991">
        <v>5902.4</v>
      </c>
    </row>
    <row r="4992" spans="1:27" x14ac:dyDescent="0.25">
      <c r="A4992" s="2">
        <v>39323</v>
      </c>
      <c r="B4992">
        <v>0.56134259259259256</v>
      </c>
      <c r="C4992">
        <v>1629.4</v>
      </c>
      <c r="E4992">
        <v>0.38263888888888892</v>
      </c>
      <c r="F4992">
        <v>1204.3</v>
      </c>
      <c r="H4992">
        <v>0.83842592592592591</v>
      </c>
      <c r="I4992">
        <v>1211</v>
      </c>
      <c r="K4992">
        <v>0.31122685185185184</v>
      </c>
      <c r="L4992">
        <v>943.8</v>
      </c>
      <c r="N4992">
        <v>0.38379629629629625</v>
      </c>
      <c r="O4992">
        <v>1297.8</v>
      </c>
      <c r="Q4992">
        <v>1.4930555555555555E-2</v>
      </c>
      <c r="R4992">
        <v>12712.4</v>
      </c>
      <c r="T4992">
        <v>0.23310185185185184</v>
      </c>
      <c r="U4992">
        <v>1795.5</v>
      </c>
      <c r="W4992">
        <v>3.4722222222222218E-4</v>
      </c>
      <c r="X4992">
        <v>1796.1</v>
      </c>
      <c r="Z4992">
        <v>4.6296296296296293E-4</v>
      </c>
      <c r="AA4992">
        <v>5926.1</v>
      </c>
    </row>
    <row r="4993" spans="1:27" x14ac:dyDescent="0.25">
      <c r="A4993" s="2">
        <v>39324</v>
      </c>
      <c r="B4993">
        <v>0.51307870370370368</v>
      </c>
      <c r="C4993">
        <v>1681.2</v>
      </c>
      <c r="E4993">
        <v>0.35671296296296295</v>
      </c>
      <c r="F4993">
        <v>1192</v>
      </c>
      <c r="H4993">
        <v>0.78611111111111109</v>
      </c>
      <c r="I4993">
        <v>1234.3</v>
      </c>
      <c r="K4993">
        <v>0.29675925925925922</v>
      </c>
      <c r="L4993">
        <v>930.8</v>
      </c>
      <c r="N4993">
        <v>0.35891203703703706</v>
      </c>
      <c r="O4993">
        <v>1322.3</v>
      </c>
      <c r="Q4993">
        <v>1.3657407407407406E-2</v>
      </c>
      <c r="R4993">
        <v>13662.3</v>
      </c>
      <c r="T4993">
        <v>0.21655092592592592</v>
      </c>
      <c r="U4993">
        <v>1835.4</v>
      </c>
      <c r="W4993">
        <v>0</v>
      </c>
      <c r="Z4993">
        <v>4.6296296296296293E-4</v>
      </c>
      <c r="AA4993">
        <v>5971.6</v>
      </c>
    </row>
    <row r="4994" spans="1:27" x14ac:dyDescent="0.25">
      <c r="A4994" s="2">
        <v>39325</v>
      </c>
      <c r="B4994">
        <v>0.47476851851851853</v>
      </c>
      <c r="C4994">
        <v>1693</v>
      </c>
      <c r="E4994">
        <v>0.34826388888888887</v>
      </c>
      <c r="F4994">
        <v>1164.8</v>
      </c>
      <c r="H4994">
        <v>0.72280092592592593</v>
      </c>
      <c r="I4994">
        <v>1255.2</v>
      </c>
      <c r="K4994">
        <v>0.28923611111111108</v>
      </c>
      <c r="L4994">
        <v>934.4</v>
      </c>
      <c r="N4994">
        <v>0.32916666666666666</v>
      </c>
      <c r="O4994">
        <v>1345.8</v>
      </c>
      <c r="Q4994">
        <v>7.9861111111111105E-3</v>
      </c>
      <c r="R4994">
        <v>13072.7</v>
      </c>
      <c r="T4994">
        <v>0.27893518518518517</v>
      </c>
      <c r="U4994">
        <v>1832.5</v>
      </c>
      <c r="W4994">
        <v>0</v>
      </c>
      <c r="Z4994">
        <v>3.4722222222222218E-4</v>
      </c>
      <c r="AA4994">
        <v>6026.8</v>
      </c>
    </row>
    <row r="4995" spans="1:27" x14ac:dyDescent="0.25">
      <c r="A4995" s="2">
        <v>39326</v>
      </c>
      <c r="B4995">
        <v>0.4443287037037037</v>
      </c>
      <c r="C4995">
        <v>1694.6</v>
      </c>
      <c r="E4995">
        <v>0.33368055555555554</v>
      </c>
      <c r="F4995">
        <v>1158.3</v>
      </c>
      <c r="H4995">
        <v>0.69409722222222214</v>
      </c>
      <c r="I4995">
        <v>1275.4000000000001</v>
      </c>
      <c r="K4995">
        <v>0.27465277777777775</v>
      </c>
      <c r="L4995">
        <v>936.5</v>
      </c>
      <c r="N4995">
        <v>0.30532407407407403</v>
      </c>
      <c r="O4995">
        <v>1338.2</v>
      </c>
      <c r="Q4995">
        <v>6.2500000000000003E-3</v>
      </c>
      <c r="R4995">
        <v>12259.9</v>
      </c>
      <c r="T4995">
        <v>0.24409722222222222</v>
      </c>
      <c r="U4995">
        <v>1809.6</v>
      </c>
      <c r="W4995">
        <v>0</v>
      </c>
      <c r="Z4995">
        <v>3.4722222222222218E-4</v>
      </c>
      <c r="AA4995">
        <v>6050.7</v>
      </c>
    </row>
    <row r="4996" spans="1:27" x14ac:dyDescent="0.25">
      <c r="A4996" s="2">
        <v>39327</v>
      </c>
      <c r="B4996">
        <v>0.42546296296296293</v>
      </c>
      <c r="C4996">
        <v>1722.6</v>
      </c>
      <c r="E4996">
        <v>0.31122685185185184</v>
      </c>
      <c r="F4996">
        <v>1138.4000000000001</v>
      </c>
      <c r="H4996">
        <v>0.67442129629629632</v>
      </c>
      <c r="I4996">
        <v>1300.7</v>
      </c>
      <c r="K4996">
        <v>0.25567129629629626</v>
      </c>
      <c r="L4996">
        <v>940.7</v>
      </c>
      <c r="N4996">
        <v>0.28368055555555555</v>
      </c>
      <c r="O4996">
        <v>1337.1</v>
      </c>
      <c r="Q4996">
        <v>7.060185185185185E-3</v>
      </c>
      <c r="R4996">
        <v>12328.8</v>
      </c>
      <c r="T4996">
        <v>0.21134259259259261</v>
      </c>
      <c r="U4996">
        <v>1797.8</v>
      </c>
      <c r="W4996">
        <v>0</v>
      </c>
      <c r="Z4996">
        <v>3.4722222222222218E-4</v>
      </c>
      <c r="AA4996">
        <v>6077.8</v>
      </c>
    </row>
    <row r="4997" spans="1:27" x14ac:dyDescent="0.25">
      <c r="A4997" s="2">
        <v>39328</v>
      </c>
      <c r="B4997">
        <v>0.4106481481481481</v>
      </c>
      <c r="C4997">
        <v>1781.6</v>
      </c>
      <c r="E4997">
        <v>0.28923611111111108</v>
      </c>
      <c r="F4997">
        <v>1148.9000000000001</v>
      </c>
      <c r="H4997">
        <v>0.68865740740740733</v>
      </c>
      <c r="I4997">
        <v>1327.5</v>
      </c>
      <c r="K4997">
        <v>0.25069444444444444</v>
      </c>
      <c r="L4997">
        <v>952.6</v>
      </c>
      <c r="N4997">
        <v>0.26064814814814813</v>
      </c>
      <c r="O4997">
        <v>1327.2</v>
      </c>
      <c r="Q4997">
        <v>6.5972222222222213E-3</v>
      </c>
      <c r="R4997">
        <v>12600.5</v>
      </c>
      <c r="T4997">
        <v>0.20173611111111109</v>
      </c>
      <c r="U4997">
        <v>1802</v>
      </c>
      <c r="W4997">
        <v>1.1574074074074073E-4</v>
      </c>
      <c r="X4997">
        <v>3070.7</v>
      </c>
      <c r="Z4997">
        <v>3.4722222222222218E-4</v>
      </c>
      <c r="AA4997">
        <v>6071.2</v>
      </c>
    </row>
    <row r="4998" spans="1:27" x14ac:dyDescent="0.25">
      <c r="A4998" s="2">
        <v>39329</v>
      </c>
      <c r="B4998">
        <v>0.37662037037037033</v>
      </c>
      <c r="C4998">
        <v>1791.4</v>
      </c>
      <c r="E4998">
        <v>0.27893518518518517</v>
      </c>
      <c r="F4998">
        <v>1094.9000000000001</v>
      </c>
      <c r="H4998">
        <v>0.65138888888888891</v>
      </c>
      <c r="I4998">
        <v>1358</v>
      </c>
      <c r="K4998">
        <v>0.24155092592592592</v>
      </c>
      <c r="L4998">
        <v>949.1</v>
      </c>
      <c r="N4998">
        <v>0.22997685185185185</v>
      </c>
      <c r="O4998">
        <v>1300.8</v>
      </c>
      <c r="Q4998">
        <v>5.208333333333333E-3</v>
      </c>
      <c r="R4998">
        <v>13354.1</v>
      </c>
      <c r="T4998">
        <v>0.21157407407407408</v>
      </c>
      <c r="U4998">
        <v>1803.5</v>
      </c>
      <c r="W4998">
        <v>0</v>
      </c>
      <c r="Z4998">
        <v>3.4722222222222218E-4</v>
      </c>
      <c r="AA4998">
        <v>6094.7</v>
      </c>
    </row>
    <row r="4999" spans="1:27" x14ac:dyDescent="0.25">
      <c r="A4999" s="2">
        <v>39330</v>
      </c>
      <c r="B4999">
        <v>0.33993055555555557</v>
      </c>
      <c r="C4999">
        <v>1790.9</v>
      </c>
      <c r="E4999">
        <v>0.26099537037037035</v>
      </c>
      <c r="F4999">
        <v>1092.3</v>
      </c>
      <c r="H4999">
        <v>0.60324074074074063</v>
      </c>
      <c r="I4999">
        <v>1384</v>
      </c>
      <c r="K4999">
        <v>0.23993055555555554</v>
      </c>
      <c r="L4999">
        <v>954.1</v>
      </c>
      <c r="N4999">
        <v>0.21435185185185182</v>
      </c>
      <c r="O4999">
        <v>1302.4000000000001</v>
      </c>
      <c r="Q4999">
        <v>4.3981481481481476E-3</v>
      </c>
      <c r="R4999">
        <v>13593.8</v>
      </c>
      <c r="T4999">
        <v>0.19328703703703701</v>
      </c>
      <c r="U4999">
        <v>1790.5</v>
      </c>
      <c r="W4999">
        <v>0</v>
      </c>
      <c r="Z4999">
        <v>2.3148148148148146E-4</v>
      </c>
      <c r="AA4999">
        <v>6189.2</v>
      </c>
    </row>
    <row r="5000" spans="1:27" x14ac:dyDescent="0.25">
      <c r="A5000" s="2">
        <v>39331</v>
      </c>
      <c r="B5000">
        <v>0.31840277777777776</v>
      </c>
      <c r="C5000">
        <v>1811</v>
      </c>
      <c r="E5000">
        <v>0.25324074074074071</v>
      </c>
      <c r="F5000">
        <v>1100.7</v>
      </c>
      <c r="H5000">
        <v>0.57233796296296291</v>
      </c>
      <c r="I5000">
        <v>1413.3</v>
      </c>
      <c r="K5000">
        <v>0.23888888888888887</v>
      </c>
      <c r="L5000">
        <v>977.2</v>
      </c>
      <c r="N5000">
        <v>0.19699074074074072</v>
      </c>
      <c r="O5000">
        <v>1292.2</v>
      </c>
      <c r="Q5000">
        <v>4.1666666666666666E-3</v>
      </c>
      <c r="R5000">
        <v>13573.9</v>
      </c>
      <c r="T5000">
        <v>0.20509259259259258</v>
      </c>
      <c r="U5000">
        <v>1771.2</v>
      </c>
      <c r="W5000">
        <v>0</v>
      </c>
      <c r="Z5000">
        <v>2.3148148148148146E-4</v>
      </c>
      <c r="AA5000">
        <v>6212</v>
      </c>
    </row>
    <row r="5001" spans="1:27" x14ac:dyDescent="0.25">
      <c r="A5001" s="2">
        <v>39332</v>
      </c>
      <c r="B5001">
        <v>0.2971064814814815</v>
      </c>
      <c r="C5001">
        <v>1823.8</v>
      </c>
      <c r="E5001">
        <v>0.24988425925925925</v>
      </c>
      <c r="F5001">
        <v>1088.7</v>
      </c>
      <c r="H5001">
        <v>0.51863425925925921</v>
      </c>
      <c r="I5001">
        <v>1431.5</v>
      </c>
      <c r="K5001">
        <v>0.23020833333333332</v>
      </c>
      <c r="L5001">
        <v>983.9</v>
      </c>
      <c r="N5001">
        <v>0.18564814814814812</v>
      </c>
      <c r="O5001">
        <v>1283</v>
      </c>
      <c r="Q5001">
        <v>4.0509259259259257E-3</v>
      </c>
      <c r="R5001">
        <v>13522.2</v>
      </c>
      <c r="T5001">
        <v>0.19826388888888888</v>
      </c>
      <c r="U5001">
        <v>1767.5</v>
      </c>
      <c r="W5001">
        <v>0</v>
      </c>
      <c r="Z5001">
        <v>2.3148148148148146E-4</v>
      </c>
      <c r="AA5001">
        <v>6235.5</v>
      </c>
    </row>
    <row r="5002" spans="1:27" x14ac:dyDescent="0.25">
      <c r="A5002" s="2">
        <v>39333</v>
      </c>
      <c r="B5002">
        <v>0.28287037037037038</v>
      </c>
      <c r="C5002">
        <v>1826.5</v>
      </c>
      <c r="E5002">
        <v>0.23877314814814812</v>
      </c>
      <c r="F5002">
        <v>1057.7</v>
      </c>
      <c r="H5002">
        <v>0.5</v>
      </c>
      <c r="I5002">
        <v>1450</v>
      </c>
      <c r="K5002">
        <v>0.22673611111111111</v>
      </c>
      <c r="L5002">
        <v>976.6</v>
      </c>
      <c r="N5002">
        <v>0.18067129629629627</v>
      </c>
      <c r="O5002">
        <v>1273.5</v>
      </c>
      <c r="Q5002">
        <v>3.9351851851851857E-3</v>
      </c>
      <c r="R5002">
        <v>13423.4</v>
      </c>
      <c r="T5002">
        <v>0.20567129629629627</v>
      </c>
      <c r="U5002">
        <v>1765.2</v>
      </c>
      <c r="W5002">
        <v>0</v>
      </c>
      <c r="Z5002">
        <v>2.3148148148148146E-4</v>
      </c>
      <c r="AA5002">
        <v>6250.1</v>
      </c>
    </row>
    <row r="5003" spans="1:27" x14ac:dyDescent="0.25">
      <c r="A5003" s="2">
        <v>39334</v>
      </c>
      <c r="B5003">
        <v>0.27326388888888886</v>
      </c>
      <c r="C5003">
        <v>1844.9</v>
      </c>
      <c r="E5003">
        <v>0.23159722222222223</v>
      </c>
      <c r="F5003">
        <v>1059.0999999999999</v>
      </c>
      <c r="H5003">
        <v>0.52187499999999998</v>
      </c>
      <c r="I5003">
        <v>1477.5</v>
      </c>
      <c r="K5003">
        <v>0.22268518518518515</v>
      </c>
      <c r="L5003">
        <v>983.4</v>
      </c>
      <c r="N5003">
        <v>0.17118055555555553</v>
      </c>
      <c r="O5003">
        <v>1245.5</v>
      </c>
      <c r="Q5003">
        <v>3.7037037037037034E-3</v>
      </c>
      <c r="R5003">
        <v>13464.7</v>
      </c>
      <c r="T5003">
        <v>0.20671296296296293</v>
      </c>
      <c r="U5003">
        <v>1779.1</v>
      </c>
      <c r="W5003">
        <v>0</v>
      </c>
      <c r="Z5003">
        <v>1.1574074074074073E-4</v>
      </c>
      <c r="AA5003">
        <v>6271.9</v>
      </c>
    </row>
    <row r="5004" spans="1:27" x14ac:dyDescent="0.25">
      <c r="A5004" s="2">
        <v>39335</v>
      </c>
      <c r="B5004">
        <v>0.27141203703703703</v>
      </c>
      <c r="C5004">
        <v>1866.3</v>
      </c>
      <c r="E5004">
        <v>0.22638888888888886</v>
      </c>
      <c r="F5004">
        <v>1076</v>
      </c>
      <c r="H5004">
        <v>0.51597222222222217</v>
      </c>
      <c r="I5004">
        <v>1504.5</v>
      </c>
      <c r="K5004">
        <v>0.22210648148148149</v>
      </c>
      <c r="L5004">
        <v>991.2</v>
      </c>
      <c r="N5004">
        <v>0.16770833333333332</v>
      </c>
      <c r="O5004">
        <v>1241.0999999999999</v>
      </c>
      <c r="Q5004">
        <v>2.7777777777777775E-3</v>
      </c>
      <c r="R5004">
        <v>13451.6</v>
      </c>
      <c r="T5004">
        <v>0.21944444444444444</v>
      </c>
      <c r="U5004">
        <v>1773.3</v>
      </c>
      <c r="W5004">
        <v>0</v>
      </c>
      <c r="Z5004">
        <v>2.3148148148148146E-4</v>
      </c>
      <c r="AA5004">
        <v>6266.4</v>
      </c>
    </row>
    <row r="5005" spans="1:27" x14ac:dyDescent="0.25">
      <c r="A5005" s="2">
        <v>39336</v>
      </c>
      <c r="B5005">
        <v>0.27523148148148147</v>
      </c>
      <c r="C5005">
        <v>1899.2</v>
      </c>
      <c r="E5005">
        <v>0.22488425925925926</v>
      </c>
      <c r="F5005">
        <v>1080.2</v>
      </c>
      <c r="H5005">
        <v>0.50601851851851842</v>
      </c>
      <c r="I5005">
        <v>1523.3</v>
      </c>
      <c r="K5005">
        <v>0.23229166666666665</v>
      </c>
      <c r="L5005">
        <v>975.1</v>
      </c>
      <c r="N5005">
        <v>0.16122685185185184</v>
      </c>
      <c r="O5005">
        <v>1246</v>
      </c>
      <c r="Q5005">
        <v>1.9675925925925928E-3</v>
      </c>
      <c r="R5005">
        <v>13489</v>
      </c>
      <c r="T5005">
        <v>0.21990740740740738</v>
      </c>
      <c r="U5005">
        <v>1764.4</v>
      </c>
      <c r="W5005">
        <v>4.6296296296296293E-4</v>
      </c>
      <c r="X5005">
        <v>4691.1000000000004</v>
      </c>
      <c r="Z5005">
        <v>2.3148148148148146E-4</v>
      </c>
      <c r="AA5005">
        <v>6243.3</v>
      </c>
    </row>
    <row r="5006" spans="1:27" x14ac:dyDescent="0.25">
      <c r="A5006" s="2">
        <v>39337</v>
      </c>
      <c r="B5006">
        <v>0.25578703703703703</v>
      </c>
      <c r="C5006">
        <v>1919.2</v>
      </c>
      <c r="E5006">
        <v>0.2386574074074074</v>
      </c>
      <c r="F5006">
        <v>1070.5</v>
      </c>
      <c r="H5006">
        <v>0.5039351851851851</v>
      </c>
      <c r="I5006">
        <v>1559.7</v>
      </c>
      <c r="K5006">
        <v>0.24166666666666664</v>
      </c>
      <c r="L5006">
        <v>961.2</v>
      </c>
      <c r="N5006">
        <v>0.15358796296296295</v>
      </c>
      <c r="O5006">
        <v>1250.5999999999999</v>
      </c>
      <c r="Q5006">
        <v>1.5046296296296296E-3</v>
      </c>
      <c r="R5006">
        <v>13486.7</v>
      </c>
      <c r="T5006">
        <v>0.21365740740740741</v>
      </c>
      <c r="U5006">
        <v>1771.9</v>
      </c>
      <c r="W5006">
        <v>1.1574074074074073E-4</v>
      </c>
      <c r="X5006">
        <v>7976.9</v>
      </c>
      <c r="Z5006">
        <v>1.1574074074074073E-4</v>
      </c>
      <c r="AA5006">
        <v>6209.9</v>
      </c>
    </row>
    <row r="5007" spans="1:27" x14ac:dyDescent="0.25">
      <c r="A5007" s="2">
        <v>39338</v>
      </c>
      <c r="B5007">
        <v>0.24513888888888888</v>
      </c>
      <c r="C5007">
        <v>1953.9</v>
      </c>
      <c r="E5007">
        <v>0.24918981481481481</v>
      </c>
      <c r="F5007">
        <v>1071.3</v>
      </c>
      <c r="H5007">
        <v>0.52187499999999998</v>
      </c>
      <c r="I5007">
        <v>1592.5</v>
      </c>
      <c r="K5007">
        <v>0.34398148148148144</v>
      </c>
      <c r="L5007">
        <v>952.9</v>
      </c>
      <c r="N5007">
        <v>0.15821759259259258</v>
      </c>
      <c r="O5007">
        <v>1235.0999999999999</v>
      </c>
      <c r="Q5007">
        <v>1.5046296296296296E-3</v>
      </c>
      <c r="R5007">
        <v>13581.7</v>
      </c>
      <c r="T5007">
        <v>0.96469907407407396</v>
      </c>
      <c r="U5007">
        <v>1750.9</v>
      </c>
      <c r="W5007">
        <v>0</v>
      </c>
      <c r="Z5007">
        <v>1.1574074074074073E-4</v>
      </c>
      <c r="AA5007">
        <v>6225.5</v>
      </c>
    </row>
    <row r="5008" spans="1:27" x14ac:dyDescent="0.25">
      <c r="A5008" s="2">
        <v>39339</v>
      </c>
      <c r="B5008">
        <v>0.24733796296296295</v>
      </c>
      <c r="C5008">
        <v>2021.9</v>
      </c>
      <c r="E5008">
        <v>0.46284722222222224</v>
      </c>
      <c r="F5008">
        <v>1068.2</v>
      </c>
      <c r="H5008">
        <v>0.54976851851851849</v>
      </c>
      <c r="I5008">
        <v>1625.5</v>
      </c>
      <c r="K5008">
        <v>0.52060185185185182</v>
      </c>
      <c r="L5008">
        <v>978.9</v>
      </c>
      <c r="N5008">
        <v>0.17465277777777777</v>
      </c>
      <c r="O5008">
        <v>1233.7</v>
      </c>
      <c r="Q5008">
        <v>1.3888888888888887E-3</v>
      </c>
      <c r="R5008">
        <v>13556</v>
      </c>
      <c r="T5008">
        <v>0.76388888888888884</v>
      </c>
      <c r="U5008">
        <v>1742.3</v>
      </c>
      <c r="W5008">
        <v>3.4722222222222218E-4</v>
      </c>
      <c r="X5008">
        <v>5744.4</v>
      </c>
      <c r="Z5008">
        <v>1.1574074074074073E-4</v>
      </c>
      <c r="AA5008">
        <v>6238.7</v>
      </c>
    </row>
    <row r="5009" spans="1:26" x14ac:dyDescent="0.25">
      <c r="A5009" s="2">
        <v>39340</v>
      </c>
      <c r="B5009">
        <v>0.26261574074074073</v>
      </c>
      <c r="C5009">
        <v>2069.6999999999998</v>
      </c>
      <c r="E5009">
        <v>0.54421296296296295</v>
      </c>
      <c r="F5009">
        <v>1000.2</v>
      </c>
      <c r="H5009">
        <v>1.3542824074074074</v>
      </c>
      <c r="I5009">
        <v>1677.7</v>
      </c>
      <c r="K5009">
        <v>0.47581018518518514</v>
      </c>
      <c r="L5009">
        <v>977.4</v>
      </c>
      <c r="N5009">
        <v>0.43159722222222219</v>
      </c>
      <c r="O5009">
        <v>1235.0999999999999</v>
      </c>
      <c r="Q5009">
        <v>0</v>
      </c>
      <c r="T5009">
        <v>0.4760416666666667</v>
      </c>
      <c r="U5009">
        <v>1711</v>
      </c>
      <c r="W5009">
        <v>4.6296296296296293E-4</v>
      </c>
      <c r="X5009">
        <v>6237.7</v>
      </c>
      <c r="Z5009">
        <v>0</v>
      </c>
    </row>
    <row r="5010" spans="1:26" x14ac:dyDescent="0.25">
      <c r="A5010" s="2">
        <v>39341</v>
      </c>
      <c r="B5010">
        <v>0.53090277777777772</v>
      </c>
      <c r="C5010">
        <v>2001.5</v>
      </c>
      <c r="E5010">
        <v>0.47858796296296297</v>
      </c>
      <c r="F5010">
        <v>994.3</v>
      </c>
      <c r="H5010">
        <v>1.1403935185185186</v>
      </c>
      <c r="I5010">
        <v>1751.6</v>
      </c>
      <c r="K5010">
        <v>0.42685185185185187</v>
      </c>
      <c r="L5010">
        <v>909.9</v>
      </c>
      <c r="N5010">
        <v>0.49085648148148142</v>
      </c>
      <c r="O5010">
        <v>1193.9000000000001</v>
      </c>
      <c r="Q5010">
        <v>5.7870370370370367E-4</v>
      </c>
      <c r="R5010">
        <v>13641.3</v>
      </c>
      <c r="T5010">
        <v>0.41574074074074074</v>
      </c>
      <c r="U5010">
        <v>1734.2</v>
      </c>
      <c r="W5010">
        <v>4.6296296296296293E-4</v>
      </c>
      <c r="X5010">
        <v>6661.5</v>
      </c>
      <c r="Z5010">
        <v>0</v>
      </c>
    </row>
    <row r="5011" spans="1:26" x14ac:dyDescent="0.25">
      <c r="A5011" s="2">
        <v>39342</v>
      </c>
      <c r="B5011">
        <v>0.5532407407407407</v>
      </c>
      <c r="C5011">
        <v>1943.3</v>
      </c>
      <c r="E5011">
        <v>0.47013888888888883</v>
      </c>
      <c r="F5011">
        <v>996.1</v>
      </c>
      <c r="H5011">
        <v>0.96064814814814814</v>
      </c>
      <c r="I5011">
        <v>1801.2</v>
      </c>
      <c r="K5011">
        <v>0.48159722222222218</v>
      </c>
      <c r="L5011">
        <v>819.9</v>
      </c>
      <c r="N5011">
        <v>0.43912037037037033</v>
      </c>
      <c r="O5011">
        <v>1150.7</v>
      </c>
      <c r="Q5011">
        <v>8.1018518518518527E-4</v>
      </c>
      <c r="R5011">
        <v>13505.6</v>
      </c>
      <c r="T5011">
        <v>0.51724537037037033</v>
      </c>
      <c r="U5011">
        <v>1704</v>
      </c>
      <c r="W5011">
        <v>1.9675925925925928E-3</v>
      </c>
      <c r="X5011">
        <v>2543.9</v>
      </c>
      <c r="Z5011">
        <v>0</v>
      </c>
    </row>
    <row r="5012" spans="1:26" x14ac:dyDescent="0.25">
      <c r="A5012" s="2">
        <v>39343</v>
      </c>
      <c r="B5012">
        <v>0.49594907407407407</v>
      </c>
      <c r="C5012">
        <v>1841.6</v>
      </c>
      <c r="E5012">
        <v>0.54976851851851849</v>
      </c>
      <c r="F5012">
        <v>983.2</v>
      </c>
      <c r="H5012">
        <v>1.0918981481481482</v>
      </c>
      <c r="I5012">
        <v>1827.5</v>
      </c>
      <c r="K5012">
        <v>0.52650462962962963</v>
      </c>
      <c r="L5012">
        <v>873.3</v>
      </c>
      <c r="N5012">
        <v>0.43645833333333334</v>
      </c>
      <c r="O5012">
        <v>1154.3</v>
      </c>
      <c r="Q5012">
        <v>2.3148148148148146E-4</v>
      </c>
      <c r="R5012">
        <v>13494.2</v>
      </c>
      <c r="T5012">
        <v>0.34537037037037033</v>
      </c>
      <c r="U5012">
        <v>1674.1</v>
      </c>
      <c r="W5012">
        <v>4.6296296296296293E-4</v>
      </c>
      <c r="X5012">
        <v>4518.3999999999996</v>
      </c>
      <c r="Z5012">
        <v>0</v>
      </c>
    </row>
    <row r="5013" spans="1:26" x14ac:dyDescent="0.25">
      <c r="A5013" s="2">
        <v>39344</v>
      </c>
      <c r="B5013">
        <v>0.51261574074074068</v>
      </c>
      <c r="C5013">
        <v>1760.1</v>
      </c>
      <c r="E5013">
        <v>0.56435185185185177</v>
      </c>
      <c r="F5013">
        <v>876.3</v>
      </c>
      <c r="H5013">
        <v>1.1574074074074074</v>
      </c>
      <c r="I5013">
        <v>1869</v>
      </c>
      <c r="K5013">
        <v>0.51620370370370372</v>
      </c>
      <c r="L5013">
        <v>911</v>
      </c>
      <c r="N5013">
        <v>0.53726851851851853</v>
      </c>
      <c r="O5013">
        <v>1158.2</v>
      </c>
      <c r="Q5013">
        <v>1.736111111111111E-3</v>
      </c>
      <c r="R5013">
        <v>13399.8</v>
      </c>
      <c r="T5013">
        <v>0.52060185185185182</v>
      </c>
      <c r="U5013">
        <v>1365.6</v>
      </c>
      <c r="W5013">
        <v>1.1574074074074073E-4</v>
      </c>
      <c r="X5013">
        <v>4715.7</v>
      </c>
      <c r="Z5013">
        <v>0</v>
      </c>
    </row>
    <row r="5014" spans="1:26" x14ac:dyDescent="0.25">
      <c r="A5014" s="2">
        <v>39345</v>
      </c>
      <c r="B5014">
        <v>0.59155092592592584</v>
      </c>
      <c r="C5014">
        <v>1638.6</v>
      </c>
      <c r="E5014">
        <v>0.58773148148148147</v>
      </c>
      <c r="F5014">
        <v>877.9</v>
      </c>
      <c r="H5014">
        <v>1.0394675925925925</v>
      </c>
      <c r="I5014">
        <v>1927.4</v>
      </c>
      <c r="K5014">
        <v>0.48599537037037038</v>
      </c>
      <c r="L5014">
        <v>899.2</v>
      </c>
      <c r="N5014">
        <v>0.55844907407407407</v>
      </c>
      <c r="O5014">
        <v>1115.7</v>
      </c>
      <c r="Q5014">
        <v>1.736111111111111E-3</v>
      </c>
      <c r="R5014">
        <v>13327.7</v>
      </c>
      <c r="T5014">
        <v>0.40972222222222221</v>
      </c>
      <c r="U5014">
        <v>1155.7</v>
      </c>
      <c r="W5014">
        <v>0</v>
      </c>
      <c r="Z5014">
        <v>0</v>
      </c>
    </row>
    <row r="5015" spans="1:26" x14ac:dyDescent="0.25">
      <c r="A5015" s="2">
        <v>39346</v>
      </c>
      <c r="B5015">
        <v>0.59351851851851845</v>
      </c>
      <c r="C5015">
        <v>1732</v>
      </c>
      <c r="E5015">
        <v>0.52534722222222219</v>
      </c>
      <c r="F5015">
        <v>934.6</v>
      </c>
      <c r="H5015">
        <v>1.2163194444444445</v>
      </c>
      <c r="I5015">
        <v>1977.7</v>
      </c>
      <c r="K5015">
        <v>0.41712962962962957</v>
      </c>
      <c r="L5015">
        <v>886.8</v>
      </c>
      <c r="N5015">
        <v>0.54965277777777777</v>
      </c>
      <c r="O5015">
        <v>1080.8</v>
      </c>
      <c r="Q5015">
        <v>9.2592592592592585E-4</v>
      </c>
      <c r="R5015">
        <v>13375.6</v>
      </c>
      <c r="T5015">
        <v>0.32210648148148147</v>
      </c>
      <c r="U5015">
        <v>1159.3</v>
      </c>
      <c r="W5015">
        <v>0</v>
      </c>
      <c r="Z5015">
        <v>0</v>
      </c>
    </row>
    <row r="5016" spans="1:26" x14ac:dyDescent="0.25">
      <c r="A5016" s="2">
        <v>39347</v>
      </c>
      <c r="B5016">
        <v>0.57696759259259256</v>
      </c>
      <c r="C5016">
        <v>1682.3</v>
      </c>
      <c r="E5016">
        <v>0.45277777777777772</v>
      </c>
      <c r="F5016">
        <v>900.7</v>
      </c>
      <c r="H5016">
        <v>1.1364583333333333</v>
      </c>
      <c r="I5016">
        <v>2025</v>
      </c>
      <c r="K5016">
        <v>0.36469907407407409</v>
      </c>
      <c r="L5016">
        <v>854.4</v>
      </c>
      <c r="N5016">
        <v>0.45983796296296292</v>
      </c>
      <c r="O5016">
        <v>984.3</v>
      </c>
      <c r="Q5016">
        <v>5.7870370370370367E-4</v>
      </c>
      <c r="R5016">
        <v>13400.5</v>
      </c>
      <c r="T5016">
        <v>0.4929398148148148</v>
      </c>
      <c r="U5016">
        <v>1197.3</v>
      </c>
      <c r="W5016">
        <v>0</v>
      </c>
      <c r="Z5016">
        <v>0</v>
      </c>
    </row>
    <row r="5017" spans="1:26" x14ac:dyDescent="0.25">
      <c r="A5017" s="2">
        <v>39348</v>
      </c>
      <c r="B5017">
        <v>0.49953703703703695</v>
      </c>
      <c r="C5017">
        <v>1569.1</v>
      </c>
      <c r="E5017">
        <v>0.40486111111111106</v>
      </c>
      <c r="F5017">
        <v>913.1</v>
      </c>
      <c r="H5017">
        <v>1.0234953703703704</v>
      </c>
      <c r="I5017">
        <v>2066.9</v>
      </c>
      <c r="K5017">
        <v>0.3366898148148148</v>
      </c>
      <c r="L5017">
        <v>846</v>
      </c>
      <c r="N5017">
        <v>0.37835648148148143</v>
      </c>
      <c r="O5017">
        <v>972.9</v>
      </c>
      <c r="Q5017">
        <v>0</v>
      </c>
      <c r="T5017">
        <v>0.34953703703703703</v>
      </c>
      <c r="U5017">
        <v>1295.9000000000001</v>
      </c>
      <c r="W5017">
        <v>0</v>
      </c>
      <c r="Z5017">
        <v>0</v>
      </c>
    </row>
    <row r="5018" spans="1:26" x14ac:dyDescent="0.25">
      <c r="A5018" s="2">
        <v>39349</v>
      </c>
      <c r="B5018">
        <v>0.43055555555555558</v>
      </c>
      <c r="C5018">
        <v>1538.8</v>
      </c>
      <c r="E5018">
        <v>0.37465277777777772</v>
      </c>
      <c r="F5018">
        <v>910.6</v>
      </c>
      <c r="H5018">
        <v>1.1082175925925926</v>
      </c>
      <c r="I5018">
        <v>2082</v>
      </c>
      <c r="K5018">
        <v>0.31712962962962959</v>
      </c>
      <c r="L5018">
        <v>848.8</v>
      </c>
      <c r="N5018">
        <v>0.32557870370370368</v>
      </c>
      <c r="O5018">
        <v>1049</v>
      </c>
      <c r="Q5018">
        <v>1.1574074074074073E-4</v>
      </c>
      <c r="R5018">
        <v>13538.7</v>
      </c>
      <c r="T5018">
        <v>0.48043981481481479</v>
      </c>
      <c r="U5018">
        <v>1413.9</v>
      </c>
      <c r="W5018">
        <v>0</v>
      </c>
      <c r="Z5018">
        <v>0</v>
      </c>
    </row>
    <row r="5019" spans="1:26" x14ac:dyDescent="0.25">
      <c r="A5019" s="2">
        <v>39350</v>
      </c>
      <c r="B5019">
        <v>0.3833333333333333</v>
      </c>
      <c r="C5019">
        <v>1535.6</v>
      </c>
      <c r="E5019">
        <v>0.34768518518518515</v>
      </c>
      <c r="F5019">
        <v>878.8</v>
      </c>
      <c r="H5019">
        <v>0.96481481481481479</v>
      </c>
      <c r="I5019">
        <v>2053.1999999999998</v>
      </c>
      <c r="K5019">
        <v>0.296412037037037</v>
      </c>
      <c r="L5019">
        <v>851</v>
      </c>
      <c r="N5019">
        <v>0.29525462962962962</v>
      </c>
      <c r="O5019">
        <v>1015.5</v>
      </c>
      <c r="Q5019">
        <v>0</v>
      </c>
      <c r="T5019">
        <v>0.35138888888888886</v>
      </c>
      <c r="U5019">
        <v>1288.0999999999999</v>
      </c>
      <c r="W5019">
        <v>0</v>
      </c>
      <c r="Z5019">
        <v>0</v>
      </c>
    </row>
    <row r="5020" spans="1:26" x14ac:dyDescent="0.25">
      <c r="A5020" s="2">
        <v>39351</v>
      </c>
      <c r="B5020">
        <v>0.37025462962962957</v>
      </c>
      <c r="C5020">
        <v>1474.7</v>
      </c>
      <c r="E5020">
        <v>0.32905092592592589</v>
      </c>
      <c r="F5020">
        <v>868.6</v>
      </c>
      <c r="H5020">
        <v>1.0115740740740742</v>
      </c>
      <c r="I5020">
        <v>2026.7</v>
      </c>
      <c r="K5020">
        <v>0.28020833333333334</v>
      </c>
      <c r="L5020">
        <v>846.4</v>
      </c>
      <c r="N5020">
        <v>0.27118055555555554</v>
      </c>
      <c r="O5020">
        <v>1013.6</v>
      </c>
      <c r="Q5020">
        <v>0</v>
      </c>
      <c r="T5020">
        <v>0.27789351851851851</v>
      </c>
      <c r="U5020">
        <v>1266.3</v>
      </c>
      <c r="W5020">
        <v>0</v>
      </c>
      <c r="Z5020">
        <v>0</v>
      </c>
    </row>
    <row r="5021" spans="1:26" x14ac:dyDescent="0.25">
      <c r="A5021" s="2">
        <v>39352</v>
      </c>
      <c r="B5021">
        <v>0.34108796296296295</v>
      </c>
      <c r="C5021">
        <v>1455</v>
      </c>
      <c r="E5021">
        <v>0.31608796296296293</v>
      </c>
      <c r="F5021">
        <v>866.3</v>
      </c>
      <c r="H5021">
        <v>0.92974537037037031</v>
      </c>
      <c r="I5021">
        <v>2022.5</v>
      </c>
      <c r="K5021">
        <v>0.27129629629629631</v>
      </c>
      <c r="L5021">
        <v>831.6</v>
      </c>
      <c r="N5021">
        <v>0.25671296296296292</v>
      </c>
      <c r="O5021">
        <v>1050.8</v>
      </c>
      <c r="Q5021">
        <v>9.2592592592592585E-4</v>
      </c>
      <c r="R5021">
        <v>13429.3</v>
      </c>
      <c r="T5021">
        <v>0.23842592592592593</v>
      </c>
      <c r="U5021">
        <v>1320.7</v>
      </c>
      <c r="W5021">
        <v>1.1574074074074073E-4</v>
      </c>
      <c r="X5021">
        <v>6027.2</v>
      </c>
      <c r="Z5021">
        <v>0</v>
      </c>
    </row>
    <row r="5022" spans="1:26" x14ac:dyDescent="0.25">
      <c r="A5022" s="2">
        <v>39353</v>
      </c>
      <c r="B5022">
        <v>0.35081018518518514</v>
      </c>
      <c r="C5022">
        <v>1507.2</v>
      </c>
      <c r="E5022">
        <v>0.32199074074074074</v>
      </c>
      <c r="F5022">
        <v>884</v>
      </c>
      <c r="H5022">
        <v>0.82071759259259247</v>
      </c>
      <c r="I5022">
        <v>2024.8</v>
      </c>
      <c r="K5022">
        <v>0.28564814814814815</v>
      </c>
      <c r="L5022">
        <v>823.2</v>
      </c>
      <c r="N5022">
        <v>0.25266203703703699</v>
      </c>
      <c r="O5022">
        <v>1029.3</v>
      </c>
      <c r="Q5022">
        <v>2.0833333333333333E-3</v>
      </c>
      <c r="R5022">
        <v>13338.3</v>
      </c>
      <c r="T5022">
        <v>0.23645833333333333</v>
      </c>
      <c r="U5022">
        <v>1297.2</v>
      </c>
      <c r="W5022">
        <v>8.1018518518518527E-4</v>
      </c>
      <c r="X5022">
        <v>5034.5</v>
      </c>
      <c r="Z5022">
        <v>0</v>
      </c>
    </row>
    <row r="5023" spans="1:26" x14ac:dyDescent="0.25">
      <c r="A5023" s="2">
        <v>39354</v>
      </c>
      <c r="B5023">
        <v>0.3457175925925926</v>
      </c>
      <c r="C5023">
        <v>1585.8</v>
      </c>
      <c r="E5023">
        <v>0.35543981481481479</v>
      </c>
      <c r="F5023">
        <v>926.1</v>
      </c>
      <c r="H5023">
        <v>0.73819444444444438</v>
      </c>
      <c r="I5023">
        <v>2044.2</v>
      </c>
      <c r="K5023">
        <v>0.34270833333333328</v>
      </c>
      <c r="L5023">
        <v>851.9</v>
      </c>
      <c r="N5023">
        <v>0.25300925925925921</v>
      </c>
      <c r="O5023">
        <v>1016.5</v>
      </c>
      <c r="Q5023">
        <v>2.3148148148148147E-3</v>
      </c>
      <c r="R5023">
        <v>13115.4</v>
      </c>
      <c r="T5023">
        <v>0.31493055555555555</v>
      </c>
      <c r="U5023">
        <v>1244</v>
      </c>
      <c r="W5023">
        <v>2.5462962962962961E-3</v>
      </c>
      <c r="X5023">
        <v>2558.9</v>
      </c>
      <c r="Z5023">
        <v>0</v>
      </c>
    </row>
    <row r="5024" spans="1:26" x14ac:dyDescent="0.25">
      <c r="A5024" s="2">
        <v>39355</v>
      </c>
      <c r="B5024">
        <v>0.32314814814814813</v>
      </c>
      <c r="C5024">
        <v>1775.9</v>
      </c>
      <c r="E5024">
        <v>0.43379629629629624</v>
      </c>
      <c r="F5024">
        <v>896.3</v>
      </c>
      <c r="H5024">
        <v>0.67291666666666661</v>
      </c>
      <c r="I5024">
        <v>2064.9</v>
      </c>
      <c r="K5024">
        <v>0.38518518518518519</v>
      </c>
      <c r="L5024">
        <v>958</v>
      </c>
      <c r="N5024">
        <v>0.28171296296296294</v>
      </c>
      <c r="O5024">
        <v>1021</v>
      </c>
      <c r="Q5024">
        <v>2.4305555555555552E-3</v>
      </c>
      <c r="R5024">
        <v>12478.8</v>
      </c>
      <c r="T5024">
        <v>1.1207175925925925</v>
      </c>
      <c r="U5024">
        <v>1330.9</v>
      </c>
      <c r="W5024">
        <v>2.5694444444444447E-2</v>
      </c>
      <c r="X5024">
        <v>2052.8000000000002</v>
      </c>
      <c r="Z5024">
        <v>0</v>
      </c>
    </row>
    <row r="5025" spans="1:26" x14ac:dyDescent="0.25">
      <c r="A5025" s="2">
        <v>39356</v>
      </c>
      <c r="B5025">
        <v>0.35023148148148148</v>
      </c>
      <c r="C5025">
        <v>2262.3000000000002</v>
      </c>
      <c r="E5025">
        <v>0.58946759259259252</v>
      </c>
      <c r="F5025">
        <v>967.8</v>
      </c>
      <c r="H5025">
        <v>0.84097222222222212</v>
      </c>
      <c r="I5025">
        <v>2086.6</v>
      </c>
      <c r="K5025">
        <v>1.0563657407407407</v>
      </c>
      <c r="L5025">
        <v>1159.9000000000001</v>
      </c>
      <c r="N5025">
        <v>0.3677083333333333</v>
      </c>
      <c r="O5025">
        <v>1068.7</v>
      </c>
      <c r="Q5025">
        <v>3.1250000000000002E-3</v>
      </c>
      <c r="R5025">
        <v>10637.4</v>
      </c>
      <c r="T5025">
        <v>0.68784722222222217</v>
      </c>
      <c r="U5025">
        <v>1211.4000000000001</v>
      </c>
      <c r="W5025">
        <v>5.208333333333333E-3</v>
      </c>
      <c r="X5025">
        <v>1525.9</v>
      </c>
      <c r="Z5025">
        <v>0</v>
      </c>
    </row>
    <row r="5026" spans="1:26" x14ac:dyDescent="0.25">
      <c r="A5026" s="2">
        <v>39357</v>
      </c>
      <c r="B5026">
        <v>0.43749999999999994</v>
      </c>
      <c r="C5026">
        <v>2149</v>
      </c>
      <c r="E5026">
        <v>4.7452546296296294</v>
      </c>
      <c r="F5026">
        <v>1161.2</v>
      </c>
      <c r="H5026">
        <v>1.5261574074074076</v>
      </c>
      <c r="I5026">
        <v>2122.1999999999998</v>
      </c>
      <c r="K5026">
        <v>6.5166666666666657</v>
      </c>
      <c r="L5026">
        <v>1016.4</v>
      </c>
      <c r="N5026">
        <v>1.9019675925925927</v>
      </c>
      <c r="O5026">
        <v>1081</v>
      </c>
      <c r="Q5026">
        <v>1.0416666666666667E-3</v>
      </c>
      <c r="R5026">
        <v>9837.2999999999993</v>
      </c>
      <c r="T5026">
        <v>0.45208333333333334</v>
      </c>
      <c r="U5026">
        <v>1223.9000000000001</v>
      </c>
      <c r="W5026">
        <v>5.7870370370370367E-4</v>
      </c>
      <c r="X5026">
        <v>1953.3</v>
      </c>
      <c r="Z5026">
        <v>0</v>
      </c>
    </row>
    <row r="5027" spans="1:26" x14ac:dyDescent="0.25">
      <c r="A5027" s="2">
        <v>39358</v>
      </c>
      <c r="B5027">
        <v>4.7370370370370365</v>
      </c>
      <c r="C5027">
        <v>1605.6</v>
      </c>
      <c r="E5027">
        <v>5.3629629629629632</v>
      </c>
      <c r="F5027">
        <v>606</v>
      </c>
      <c r="H5027">
        <v>1.2028935185185186</v>
      </c>
      <c r="I5027">
        <v>2134.6999999999998</v>
      </c>
      <c r="K5027">
        <v>4.2583333333333329</v>
      </c>
      <c r="L5027">
        <v>501</v>
      </c>
      <c r="N5027">
        <v>5.2533564814814806</v>
      </c>
      <c r="O5027">
        <v>1056.4000000000001</v>
      </c>
      <c r="Q5027">
        <v>1.736111111111111E-3</v>
      </c>
      <c r="R5027">
        <v>9758.2000000000007</v>
      </c>
      <c r="T5027">
        <v>0.44722222222222219</v>
      </c>
      <c r="U5027">
        <v>1341.1</v>
      </c>
      <c r="W5027">
        <v>1.1574074074074073E-4</v>
      </c>
      <c r="X5027">
        <v>2516.6999999999998</v>
      </c>
      <c r="Z5027">
        <v>0</v>
      </c>
    </row>
    <row r="5028" spans="1:26" x14ac:dyDescent="0.25">
      <c r="A5028" s="2">
        <v>39359</v>
      </c>
      <c r="B5028">
        <v>4.1693287037037035</v>
      </c>
      <c r="C5028">
        <v>1168.8</v>
      </c>
      <c r="E5028">
        <v>2.716550925925926</v>
      </c>
      <c r="F5028">
        <v>516.29999999999995</v>
      </c>
      <c r="H5028">
        <v>5.3697916666666661</v>
      </c>
      <c r="I5028">
        <v>1934.1</v>
      </c>
      <c r="K5028">
        <v>2.0472222222222221</v>
      </c>
      <c r="L5028">
        <v>504.5</v>
      </c>
      <c r="N5028">
        <v>3.0436342592592593</v>
      </c>
      <c r="O5028">
        <v>568.29999999999995</v>
      </c>
      <c r="Q5028">
        <v>0</v>
      </c>
      <c r="T5028">
        <v>0.39166666666666666</v>
      </c>
      <c r="U5028">
        <v>1474.3</v>
      </c>
      <c r="W5028">
        <v>0</v>
      </c>
      <c r="Z5028">
        <v>0</v>
      </c>
    </row>
    <row r="5029" spans="1:26" x14ac:dyDescent="0.25">
      <c r="A5029" s="2">
        <v>39360</v>
      </c>
      <c r="B5029">
        <v>2.5423611111111111</v>
      </c>
      <c r="C5029">
        <v>783.9</v>
      </c>
      <c r="E5029">
        <v>1.6809027777777776</v>
      </c>
      <c r="F5029">
        <v>537.20000000000005</v>
      </c>
      <c r="H5029">
        <v>4.2386574074074073</v>
      </c>
      <c r="I5029">
        <v>1678.6</v>
      </c>
      <c r="K5029">
        <v>1.3186342592592593</v>
      </c>
      <c r="L5029">
        <v>539.6</v>
      </c>
      <c r="N5029">
        <v>1.9418981481481481</v>
      </c>
      <c r="O5029">
        <v>538.20000000000005</v>
      </c>
      <c r="Q5029">
        <v>4.6296296296296293E-4</v>
      </c>
      <c r="R5029">
        <v>9999.7999999999993</v>
      </c>
      <c r="T5029">
        <v>0.33043981481481483</v>
      </c>
      <c r="U5029">
        <v>1504.4</v>
      </c>
      <c r="W5029">
        <v>1.9675925925925928E-3</v>
      </c>
      <c r="X5029">
        <v>3583.3</v>
      </c>
      <c r="Z5029">
        <v>0</v>
      </c>
    </row>
    <row r="5030" spans="1:26" x14ac:dyDescent="0.25">
      <c r="A5030" s="2">
        <v>39361</v>
      </c>
      <c r="B5030">
        <v>1.6739583333333332</v>
      </c>
      <c r="C5030">
        <v>790.9</v>
      </c>
      <c r="E5030">
        <v>1.2650462962962963</v>
      </c>
      <c r="F5030">
        <v>564.20000000000005</v>
      </c>
      <c r="H5030">
        <v>2.8251157407407406</v>
      </c>
      <c r="I5030">
        <v>1660.3</v>
      </c>
      <c r="K5030">
        <v>1.2561342592592593</v>
      </c>
      <c r="L5030">
        <v>606.70000000000005</v>
      </c>
      <c r="N5030">
        <v>1.4271990740740741</v>
      </c>
      <c r="O5030">
        <v>570.6</v>
      </c>
      <c r="Q5030">
        <v>2.8935185185185184E-3</v>
      </c>
      <c r="R5030">
        <v>9963</v>
      </c>
      <c r="T5030">
        <v>0.29062499999999997</v>
      </c>
      <c r="U5030">
        <v>1335.9</v>
      </c>
      <c r="W5030">
        <v>1.1342592592592592E-2</v>
      </c>
      <c r="X5030">
        <v>1618.6</v>
      </c>
      <c r="Z5030">
        <v>0</v>
      </c>
    </row>
    <row r="5031" spans="1:26" x14ac:dyDescent="0.25">
      <c r="A5031" s="2">
        <v>39362</v>
      </c>
      <c r="B5031">
        <v>1.2658564814814814</v>
      </c>
      <c r="C5031">
        <v>816.6</v>
      </c>
      <c r="E5031">
        <v>2.3721064814814814</v>
      </c>
      <c r="F5031">
        <v>652.5</v>
      </c>
      <c r="H5031">
        <v>2.0677083333333335</v>
      </c>
      <c r="I5031">
        <v>1935.6</v>
      </c>
      <c r="K5031">
        <v>2.4871527777777773</v>
      </c>
      <c r="L5031">
        <v>652.5</v>
      </c>
      <c r="N5031">
        <v>1.5810185185185184</v>
      </c>
      <c r="O5031">
        <v>588.79999999999995</v>
      </c>
      <c r="Q5031">
        <v>3.1250000000000002E-3</v>
      </c>
      <c r="R5031">
        <v>9756.7999999999993</v>
      </c>
      <c r="T5031">
        <v>0.2570601851851852</v>
      </c>
      <c r="U5031">
        <v>1153.5999999999999</v>
      </c>
      <c r="W5031">
        <v>4.6296296296296293E-4</v>
      </c>
      <c r="X5031">
        <v>1783.9</v>
      </c>
      <c r="Z5031">
        <v>0</v>
      </c>
    </row>
    <row r="5032" spans="1:26" x14ac:dyDescent="0.25">
      <c r="A5032" s="2">
        <v>39363</v>
      </c>
      <c r="B5032">
        <v>2.462037037037037</v>
      </c>
      <c r="C5032">
        <v>837.9</v>
      </c>
      <c r="E5032">
        <v>3.1128472222222219</v>
      </c>
      <c r="F5032">
        <v>663.2</v>
      </c>
      <c r="H5032">
        <v>1.6005787037037036</v>
      </c>
      <c r="I5032">
        <v>1765.6</v>
      </c>
      <c r="K5032">
        <v>2.5760416666666663</v>
      </c>
      <c r="L5032">
        <v>587.79999999999995</v>
      </c>
      <c r="N5032">
        <v>2.7016203703703701</v>
      </c>
      <c r="O5032">
        <v>654.1</v>
      </c>
      <c r="Q5032">
        <v>1.8518518518518517E-3</v>
      </c>
      <c r="R5032">
        <v>9817</v>
      </c>
      <c r="T5032">
        <v>0.23645833333333333</v>
      </c>
      <c r="U5032">
        <v>1130.9000000000001</v>
      </c>
      <c r="W5032">
        <v>1.1574074074074073E-4</v>
      </c>
      <c r="X5032">
        <v>2329.1999999999998</v>
      </c>
      <c r="Z5032">
        <v>0</v>
      </c>
    </row>
    <row r="5033" spans="1:26" x14ac:dyDescent="0.25">
      <c r="A5033" s="2">
        <v>39364</v>
      </c>
      <c r="B5033">
        <v>3.0009259259259253</v>
      </c>
      <c r="C5033">
        <v>824.9</v>
      </c>
      <c r="E5033">
        <v>2.4187499999999997</v>
      </c>
      <c r="F5033">
        <v>614.1</v>
      </c>
      <c r="H5033">
        <v>2.4548611111111107</v>
      </c>
      <c r="I5033">
        <v>1488.4</v>
      </c>
      <c r="K5033">
        <v>1.9619212962962962</v>
      </c>
      <c r="L5033">
        <v>595.20000000000005</v>
      </c>
      <c r="N5033">
        <v>2.4840277777777775</v>
      </c>
      <c r="O5033">
        <v>672.9</v>
      </c>
      <c r="Q5033">
        <v>0</v>
      </c>
      <c r="T5033">
        <v>0.26400462962962962</v>
      </c>
      <c r="U5033">
        <v>1147.4000000000001</v>
      </c>
      <c r="W5033">
        <v>0</v>
      </c>
      <c r="Z5033">
        <v>0</v>
      </c>
    </row>
    <row r="5034" spans="1:26" x14ac:dyDescent="0.25">
      <c r="A5034" s="2">
        <v>39365</v>
      </c>
      <c r="B5034">
        <v>2.3365740740740737</v>
      </c>
      <c r="C5034">
        <v>901.5</v>
      </c>
      <c r="E5034">
        <v>1.7010416666666666</v>
      </c>
      <c r="F5034">
        <v>624.29999999999995</v>
      </c>
      <c r="H5034">
        <v>2.9840277777777775</v>
      </c>
      <c r="I5034">
        <v>1409.5</v>
      </c>
      <c r="K5034">
        <v>1.3078703703703702</v>
      </c>
      <c r="L5034">
        <v>534.20000000000005</v>
      </c>
      <c r="N5034">
        <v>1.9004629629629628</v>
      </c>
      <c r="O5034">
        <v>630.4</v>
      </c>
      <c r="Q5034">
        <v>0</v>
      </c>
      <c r="T5034">
        <v>0.21342592592592594</v>
      </c>
      <c r="U5034">
        <v>1138.5</v>
      </c>
      <c r="W5034">
        <v>0</v>
      </c>
      <c r="Z5034">
        <v>0</v>
      </c>
    </row>
    <row r="5035" spans="1:26" x14ac:dyDescent="0.25">
      <c r="A5035" s="2">
        <v>39366</v>
      </c>
      <c r="B5035">
        <v>1.6790509259259259</v>
      </c>
      <c r="C5035">
        <v>822.2</v>
      </c>
      <c r="E5035">
        <v>1.2041666666666666</v>
      </c>
      <c r="F5035">
        <v>584.20000000000005</v>
      </c>
      <c r="H5035">
        <v>2.4797453703703702</v>
      </c>
      <c r="I5035">
        <v>1252.2</v>
      </c>
      <c r="K5035">
        <v>0.93518518518518512</v>
      </c>
      <c r="L5035">
        <v>515.9</v>
      </c>
      <c r="N5035">
        <v>1.4131944444444442</v>
      </c>
      <c r="O5035">
        <v>662.7</v>
      </c>
      <c r="Q5035">
        <v>0</v>
      </c>
      <c r="T5035">
        <v>0.19293981481481481</v>
      </c>
      <c r="U5035">
        <v>1136.5</v>
      </c>
      <c r="W5035">
        <v>0</v>
      </c>
      <c r="Z5035">
        <v>0</v>
      </c>
    </row>
    <row r="5036" spans="1:26" x14ac:dyDescent="0.25">
      <c r="A5036" s="2">
        <v>39367</v>
      </c>
      <c r="B5036">
        <v>1.23125</v>
      </c>
      <c r="C5036">
        <v>829.2</v>
      </c>
      <c r="E5036">
        <v>0.94479166666666659</v>
      </c>
      <c r="F5036">
        <v>556.79999999999995</v>
      </c>
      <c r="H5036">
        <v>1.9280092592592593</v>
      </c>
      <c r="I5036">
        <v>1044.7</v>
      </c>
      <c r="K5036">
        <v>0.73611111111111105</v>
      </c>
      <c r="L5036">
        <v>529.6</v>
      </c>
      <c r="N5036">
        <v>1.087037037037037</v>
      </c>
      <c r="O5036">
        <v>658</v>
      </c>
      <c r="Q5036">
        <v>0</v>
      </c>
      <c r="T5036">
        <v>0.18472222222222223</v>
      </c>
      <c r="U5036">
        <v>1144.5</v>
      </c>
      <c r="W5036">
        <v>1.1574074074074073E-4</v>
      </c>
      <c r="X5036">
        <v>4048.5</v>
      </c>
      <c r="Z5036">
        <v>0</v>
      </c>
    </row>
    <row r="5037" spans="1:26" x14ac:dyDescent="0.25">
      <c r="A5037" s="2">
        <v>39368</v>
      </c>
      <c r="B5037">
        <v>0.98067129629629624</v>
      </c>
      <c r="C5037">
        <v>889.2</v>
      </c>
      <c r="E5037">
        <v>0.79988425925925921</v>
      </c>
      <c r="F5037">
        <v>566.1</v>
      </c>
      <c r="H5037">
        <v>1.4752314814814813</v>
      </c>
      <c r="I5037">
        <v>977.1</v>
      </c>
      <c r="K5037">
        <v>0.62118055555555551</v>
      </c>
      <c r="L5037">
        <v>566.5</v>
      </c>
      <c r="N5037">
        <v>0.85439814814814807</v>
      </c>
      <c r="O5037">
        <v>635.5</v>
      </c>
      <c r="Q5037">
        <v>0</v>
      </c>
      <c r="T5037">
        <v>0.18553240740740742</v>
      </c>
      <c r="U5037">
        <v>1183.5999999999999</v>
      </c>
      <c r="W5037">
        <v>1.1574074074074073E-4</v>
      </c>
      <c r="X5037">
        <v>5793.8</v>
      </c>
      <c r="Z5037">
        <v>0</v>
      </c>
    </row>
    <row r="5038" spans="1:26" x14ac:dyDescent="0.25">
      <c r="A5038" s="2">
        <v>39369</v>
      </c>
      <c r="B5038">
        <v>0.81863425925925926</v>
      </c>
      <c r="C5038">
        <v>932.4</v>
      </c>
      <c r="E5038">
        <v>0.69606481481481475</v>
      </c>
      <c r="F5038">
        <v>582.4</v>
      </c>
      <c r="H5038">
        <v>1.2145833333333333</v>
      </c>
      <c r="I5038">
        <v>956.3</v>
      </c>
      <c r="K5038">
        <v>0.53819444444444442</v>
      </c>
      <c r="L5038">
        <v>597.6</v>
      </c>
      <c r="N5038">
        <v>0.72222222222222221</v>
      </c>
      <c r="O5038">
        <v>623.70000000000005</v>
      </c>
      <c r="Q5038">
        <v>0</v>
      </c>
      <c r="T5038">
        <v>0.17881944444444442</v>
      </c>
      <c r="U5038">
        <v>1222.5</v>
      </c>
      <c r="W5038">
        <v>0</v>
      </c>
      <c r="Z5038">
        <v>0</v>
      </c>
    </row>
    <row r="5039" spans="1:26" x14ac:dyDescent="0.25">
      <c r="A5039" s="2">
        <v>39370</v>
      </c>
      <c r="B5039">
        <v>0.70844907407407409</v>
      </c>
      <c r="C5039">
        <v>956.3</v>
      </c>
      <c r="E5039">
        <v>0.61041666666666661</v>
      </c>
      <c r="F5039">
        <v>615.4</v>
      </c>
      <c r="H5039">
        <v>1.0248842592592591</v>
      </c>
      <c r="I5039">
        <v>943.6</v>
      </c>
      <c r="K5039">
        <v>0.47291666666666665</v>
      </c>
      <c r="L5039">
        <v>626.6</v>
      </c>
      <c r="N5039">
        <v>0.60752314814814812</v>
      </c>
      <c r="O5039">
        <v>637.5</v>
      </c>
      <c r="Q5039">
        <v>0</v>
      </c>
      <c r="T5039">
        <v>0.16921296296296295</v>
      </c>
      <c r="U5039">
        <v>1273.5999999999999</v>
      </c>
      <c r="W5039">
        <v>0</v>
      </c>
      <c r="Z5039">
        <v>0</v>
      </c>
    </row>
    <row r="5040" spans="1:26" x14ac:dyDescent="0.25">
      <c r="A5040" s="2">
        <v>39371</v>
      </c>
      <c r="B5040">
        <v>0.61180555555555549</v>
      </c>
      <c r="C5040">
        <v>972</v>
      </c>
      <c r="E5040">
        <v>0.55335648148148153</v>
      </c>
      <c r="F5040">
        <v>644.70000000000005</v>
      </c>
      <c r="H5040">
        <v>0.94548611111111103</v>
      </c>
      <c r="I5040">
        <v>928.7</v>
      </c>
      <c r="K5040">
        <v>0.43206018518518513</v>
      </c>
      <c r="L5040">
        <v>661.1</v>
      </c>
      <c r="N5040">
        <v>0.52222222222222214</v>
      </c>
      <c r="O5040">
        <v>649.4</v>
      </c>
      <c r="Q5040">
        <v>0</v>
      </c>
      <c r="T5040">
        <v>0.18645833333333331</v>
      </c>
      <c r="U5040">
        <v>1327.2</v>
      </c>
      <c r="W5040">
        <v>0</v>
      </c>
      <c r="Z5040">
        <v>0</v>
      </c>
    </row>
    <row r="5041" spans="1:26" x14ac:dyDescent="0.25">
      <c r="A5041" s="2">
        <v>39372</v>
      </c>
      <c r="B5041">
        <v>0.55937499999999996</v>
      </c>
      <c r="C5041">
        <v>989.9</v>
      </c>
      <c r="E5041">
        <v>0.49560185185185185</v>
      </c>
      <c r="F5041">
        <v>660.5</v>
      </c>
      <c r="H5041">
        <v>0.80347222222222214</v>
      </c>
      <c r="I5041">
        <v>917.1</v>
      </c>
      <c r="K5041">
        <v>0.37789351851851849</v>
      </c>
      <c r="L5041">
        <v>669.1</v>
      </c>
      <c r="N5041">
        <v>0.44965277777777779</v>
      </c>
      <c r="O5041">
        <v>666.9</v>
      </c>
      <c r="Q5041">
        <v>0</v>
      </c>
      <c r="T5041">
        <v>0.15578703703703703</v>
      </c>
      <c r="U5041">
        <v>1355.1</v>
      </c>
      <c r="W5041">
        <v>0</v>
      </c>
      <c r="Z5041">
        <v>0</v>
      </c>
    </row>
    <row r="5042" spans="1:26" x14ac:dyDescent="0.25">
      <c r="A5042" s="2">
        <v>39373</v>
      </c>
      <c r="B5042">
        <v>0.50555555555555554</v>
      </c>
      <c r="C5042">
        <v>1004.5</v>
      </c>
      <c r="E5042">
        <v>0.4353009259259259</v>
      </c>
      <c r="F5042">
        <v>691.8</v>
      </c>
      <c r="H5042">
        <v>0.69895833333333335</v>
      </c>
      <c r="I5042">
        <v>913</v>
      </c>
      <c r="K5042">
        <v>0.32094907407407408</v>
      </c>
      <c r="L5042">
        <v>669.8</v>
      </c>
      <c r="N5042">
        <v>0.38807870370370368</v>
      </c>
      <c r="O5042">
        <v>698.7</v>
      </c>
      <c r="Q5042">
        <v>0</v>
      </c>
      <c r="T5042">
        <v>0.13726851851851851</v>
      </c>
      <c r="U5042">
        <v>1372.3</v>
      </c>
      <c r="W5042">
        <v>0</v>
      </c>
      <c r="Z5042">
        <v>0</v>
      </c>
    </row>
    <row r="5043" spans="1:26" x14ac:dyDescent="0.25">
      <c r="A5043" s="2">
        <v>39374</v>
      </c>
      <c r="B5043">
        <v>0.44398148148148148</v>
      </c>
      <c r="C5043">
        <v>1030.2</v>
      </c>
      <c r="E5043">
        <v>0.37141203703703707</v>
      </c>
      <c r="F5043">
        <v>720.7</v>
      </c>
      <c r="H5043">
        <v>0.64930555555555558</v>
      </c>
      <c r="I5043">
        <v>908.6</v>
      </c>
      <c r="K5043">
        <v>0.29224537037037035</v>
      </c>
      <c r="L5043">
        <v>663.9</v>
      </c>
      <c r="N5043">
        <v>0.32627314814814812</v>
      </c>
      <c r="O5043">
        <v>738</v>
      </c>
      <c r="Q5043">
        <v>0</v>
      </c>
      <c r="T5043">
        <v>0.13101851851851851</v>
      </c>
      <c r="U5043">
        <v>1391.7</v>
      </c>
      <c r="W5043">
        <v>0</v>
      </c>
      <c r="Z5043">
        <v>0</v>
      </c>
    </row>
    <row r="5044" spans="1:26" x14ac:dyDescent="0.25">
      <c r="A5044" s="2">
        <v>39375</v>
      </c>
      <c r="B5044">
        <v>0.40023148148148147</v>
      </c>
      <c r="C5044">
        <v>1058.7</v>
      </c>
      <c r="E5044">
        <v>0.3344907407407407</v>
      </c>
      <c r="F5044">
        <v>727.8</v>
      </c>
      <c r="H5044">
        <v>0.57233796296296291</v>
      </c>
      <c r="I5044">
        <v>906.8</v>
      </c>
      <c r="K5044">
        <v>0.26145833333333329</v>
      </c>
      <c r="L5044">
        <v>654.6</v>
      </c>
      <c r="N5044">
        <v>0.26817129629629632</v>
      </c>
      <c r="O5044">
        <v>756.6</v>
      </c>
      <c r="Q5044">
        <v>0</v>
      </c>
      <c r="T5044">
        <v>0.15011574074074074</v>
      </c>
      <c r="U5044">
        <v>1407.1</v>
      </c>
      <c r="W5044">
        <v>0</v>
      </c>
      <c r="Z5044">
        <v>0</v>
      </c>
    </row>
    <row r="5045" spans="1:26" x14ac:dyDescent="0.25">
      <c r="A5045" s="2">
        <v>39376</v>
      </c>
      <c r="B5045">
        <v>0.33900462962962963</v>
      </c>
      <c r="C5045">
        <v>1093.3</v>
      </c>
      <c r="E5045">
        <v>0.29398148148148145</v>
      </c>
      <c r="F5045">
        <v>732</v>
      </c>
      <c r="H5045">
        <v>0.50289351851851849</v>
      </c>
      <c r="I5045">
        <v>912.8</v>
      </c>
      <c r="K5045">
        <v>0.2412037037037037</v>
      </c>
      <c r="L5045">
        <v>665</v>
      </c>
      <c r="N5045">
        <v>0.2435185185185185</v>
      </c>
      <c r="O5045">
        <v>782</v>
      </c>
      <c r="Q5045">
        <v>0</v>
      </c>
      <c r="T5045">
        <v>0.1429398148148148</v>
      </c>
      <c r="U5045">
        <v>1433.3</v>
      </c>
      <c r="W5045">
        <v>0</v>
      </c>
      <c r="Z5045">
        <v>0</v>
      </c>
    </row>
    <row r="5046" spans="1:26" x14ac:dyDescent="0.25">
      <c r="A5046" s="2">
        <v>39377</v>
      </c>
      <c r="B5046">
        <v>0.30023148148148149</v>
      </c>
      <c r="C5046">
        <v>1115.8</v>
      </c>
      <c r="E5046">
        <v>0.2790509259259259</v>
      </c>
      <c r="F5046">
        <v>734.9</v>
      </c>
      <c r="H5046">
        <v>0.4817129629629629</v>
      </c>
      <c r="I5046">
        <v>921.9</v>
      </c>
      <c r="K5046">
        <v>0.23067129629629629</v>
      </c>
      <c r="L5046">
        <v>687.5</v>
      </c>
      <c r="N5046">
        <v>0.22453703703703701</v>
      </c>
      <c r="O5046">
        <v>807.4</v>
      </c>
      <c r="Q5046">
        <v>0</v>
      </c>
      <c r="T5046">
        <v>0.13993055555555556</v>
      </c>
      <c r="U5046">
        <v>1478.6</v>
      </c>
      <c r="W5046">
        <v>0</v>
      </c>
      <c r="Z5046">
        <v>0</v>
      </c>
    </row>
    <row r="5047" spans="1:26" x14ac:dyDescent="0.25">
      <c r="A5047" s="2">
        <v>39378</v>
      </c>
      <c r="B5047">
        <v>0.28449074074074071</v>
      </c>
      <c r="C5047">
        <v>1149.9000000000001</v>
      </c>
      <c r="E5047">
        <v>0.26863425925925927</v>
      </c>
      <c r="F5047">
        <v>730.4</v>
      </c>
      <c r="H5047">
        <v>0.50115740740740733</v>
      </c>
      <c r="I5047">
        <v>928.4</v>
      </c>
      <c r="K5047">
        <v>0.22951388888888885</v>
      </c>
      <c r="L5047">
        <v>696.4</v>
      </c>
      <c r="N5047">
        <v>0.20138888888888887</v>
      </c>
      <c r="O5047">
        <v>836.7</v>
      </c>
      <c r="Q5047">
        <v>0</v>
      </c>
      <c r="T5047">
        <v>0.15335648148148148</v>
      </c>
      <c r="U5047">
        <v>1521.7</v>
      </c>
      <c r="W5047">
        <v>0</v>
      </c>
      <c r="Z5047">
        <v>0</v>
      </c>
    </row>
    <row r="5048" spans="1:26" x14ac:dyDescent="0.25">
      <c r="A5048" s="2">
        <v>39379</v>
      </c>
      <c r="B5048">
        <v>0.25902777777777775</v>
      </c>
      <c r="C5048">
        <v>1204.2</v>
      </c>
      <c r="E5048">
        <v>0.25439814814814815</v>
      </c>
      <c r="F5048">
        <v>735.7</v>
      </c>
      <c r="H5048">
        <v>0.47152777777777777</v>
      </c>
      <c r="I5048">
        <v>941.6</v>
      </c>
      <c r="K5048">
        <v>0.21770833333333331</v>
      </c>
      <c r="L5048">
        <v>695.3</v>
      </c>
      <c r="N5048">
        <v>0.17962962962962961</v>
      </c>
      <c r="O5048">
        <v>853.4</v>
      </c>
      <c r="Q5048">
        <v>0</v>
      </c>
      <c r="T5048">
        <v>0.15775462962962963</v>
      </c>
      <c r="U5048">
        <v>1580.2</v>
      </c>
      <c r="W5048">
        <v>0</v>
      </c>
      <c r="Z5048">
        <v>0</v>
      </c>
    </row>
    <row r="5049" spans="1:26" x14ac:dyDescent="0.25">
      <c r="A5049" s="2">
        <v>39380</v>
      </c>
      <c r="B5049">
        <v>0.23773148148148146</v>
      </c>
      <c r="C5049">
        <v>1288</v>
      </c>
      <c r="E5049">
        <v>0.24062499999999998</v>
      </c>
      <c r="F5049">
        <v>756.1</v>
      </c>
      <c r="H5049">
        <v>0.4289351851851852</v>
      </c>
      <c r="I5049">
        <v>955.5</v>
      </c>
      <c r="K5049">
        <v>0.20358796296296294</v>
      </c>
      <c r="L5049">
        <v>691.5</v>
      </c>
      <c r="N5049">
        <v>0.16712962962962963</v>
      </c>
      <c r="O5049">
        <v>898.4</v>
      </c>
      <c r="Q5049">
        <v>0</v>
      </c>
      <c r="T5049">
        <v>0.1497685185185185</v>
      </c>
      <c r="U5049">
        <v>1626.4</v>
      </c>
      <c r="W5049">
        <v>0</v>
      </c>
      <c r="Z5049">
        <v>0</v>
      </c>
    </row>
    <row r="5050" spans="1:26" x14ac:dyDescent="0.25">
      <c r="A5050" s="2">
        <v>39381</v>
      </c>
      <c r="B5050">
        <v>0.23124999999999998</v>
      </c>
      <c r="C5050">
        <v>1355.1</v>
      </c>
      <c r="E5050">
        <v>0.23888888888888887</v>
      </c>
      <c r="F5050">
        <v>762</v>
      </c>
      <c r="H5050">
        <v>0.42928240740740742</v>
      </c>
      <c r="I5050">
        <v>965.6</v>
      </c>
      <c r="K5050">
        <v>0.19432870370370367</v>
      </c>
      <c r="L5050">
        <v>711.9</v>
      </c>
      <c r="N5050">
        <v>0.16215277777777776</v>
      </c>
      <c r="O5050">
        <v>903</v>
      </c>
      <c r="Q5050">
        <v>0</v>
      </c>
      <c r="T5050">
        <v>0.26053240740740741</v>
      </c>
      <c r="U5050">
        <v>1668.4</v>
      </c>
      <c r="W5050">
        <v>0</v>
      </c>
      <c r="Z5050">
        <v>0</v>
      </c>
    </row>
    <row r="5051" spans="1:26" x14ac:dyDescent="0.25">
      <c r="A5051" s="2">
        <v>39382</v>
      </c>
      <c r="B5051">
        <v>0.22233796296296296</v>
      </c>
      <c r="C5051">
        <v>1376.1</v>
      </c>
      <c r="E5051">
        <v>0.22615740740740739</v>
      </c>
      <c r="F5051">
        <v>781.1</v>
      </c>
      <c r="H5051">
        <v>0.40902777777777777</v>
      </c>
      <c r="I5051">
        <v>979.2</v>
      </c>
      <c r="K5051">
        <v>0.17951388888888889</v>
      </c>
      <c r="L5051">
        <v>761.5</v>
      </c>
      <c r="N5051">
        <v>0.15358796296296295</v>
      </c>
      <c r="O5051">
        <v>910</v>
      </c>
      <c r="Q5051">
        <v>0</v>
      </c>
      <c r="T5051">
        <v>0.22800925925925924</v>
      </c>
      <c r="U5051">
        <v>1681</v>
      </c>
      <c r="W5051">
        <v>0</v>
      </c>
      <c r="Z5051">
        <v>0</v>
      </c>
    </row>
    <row r="5052" spans="1:26" x14ac:dyDescent="0.25">
      <c r="A5052" s="2">
        <v>39383</v>
      </c>
      <c r="B5052">
        <v>0.20590277777777777</v>
      </c>
      <c r="C5052">
        <v>1412.7</v>
      </c>
      <c r="E5052">
        <v>0.20949074074074076</v>
      </c>
      <c r="F5052">
        <v>797.4</v>
      </c>
      <c r="H5052">
        <v>0.35763888888888884</v>
      </c>
      <c r="I5052">
        <v>999.4</v>
      </c>
      <c r="K5052">
        <v>0.1693287037037037</v>
      </c>
      <c r="L5052">
        <v>758.8</v>
      </c>
      <c r="N5052">
        <v>0.14259259259259258</v>
      </c>
      <c r="O5052">
        <v>919.4</v>
      </c>
      <c r="Q5052">
        <v>0</v>
      </c>
      <c r="T5052">
        <v>0.22407407407407406</v>
      </c>
      <c r="U5052">
        <v>1694.8</v>
      </c>
      <c r="W5052">
        <v>0</v>
      </c>
      <c r="Z5052">
        <v>0</v>
      </c>
    </row>
    <row r="5053" spans="1:26" x14ac:dyDescent="0.25">
      <c r="A5053" s="2">
        <v>39384</v>
      </c>
      <c r="B5053">
        <v>0.19513888888888886</v>
      </c>
      <c r="C5053">
        <v>1442.6</v>
      </c>
      <c r="E5053">
        <v>0.1892361111111111</v>
      </c>
      <c r="F5053">
        <v>801.2</v>
      </c>
      <c r="H5053">
        <v>0.38136574074074076</v>
      </c>
      <c r="I5053">
        <v>1008.8</v>
      </c>
      <c r="K5053">
        <v>0.14652777777777778</v>
      </c>
      <c r="L5053">
        <v>770.7</v>
      </c>
      <c r="N5053">
        <v>0.12546296296296294</v>
      </c>
      <c r="O5053">
        <v>936.3</v>
      </c>
      <c r="Q5053">
        <v>0</v>
      </c>
      <c r="T5053">
        <v>0.26805555555555555</v>
      </c>
      <c r="U5053">
        <v>1714.2</v>
      </c>
      <c r="W5053">
        <v>0</v>
      </c>
      <c r="Z5053">
        <v>0</v>
      </c>
    </row>
    <row r="5054" spans="1:26" x14ac:dyDescent="0.25">
      <c r="A5054" s="2">
        <v>39385</v>
      </c>
      <c r="B5054">
        <v>0.18078703703703702</v>
      </c>
      <c r="C5054">
        <v>1493.3</v>
      </c>
      <c r="E5054">
        <v>0.16793981481481479</v>
      </c>
      <c r="F5054">
        <v>800.2</v>
      </c>
      <c r="H5054">
        <v>0.35162037037037036</v>
      </c>
      <c r="I5054">
        <v>1016.4</v>
      </c>
      <c r="K5054">
        <v>0.14409722222222221</v>
      </c>
      <c r="L5054">
        <v>792.2</v>
      </c>
      <c r="N5054">
        <v>0.10891203703703703</v>
      </c>
      <c r="O5054">
        <v>941.1</v>
      </c>
      <c r="Q5054">
        <v>0</v>
      </c>
      <c r="T5054">
        <v>0.20914351851851851</v>
      </c>
      <c r="U5054">
        <v>1696.1</v>
      </c>
      <c r="W5054">
        <v>0</v>
      </c>
      <c r="Z5054">
        <v>0</v>
      </c>
    </row>
    <row r="5055" spans="1:26" x14ac:dyDescent="0.25">
      <c r="A5055" s="2">
        <v>39386</v>
      </c>
      <c r="B5055">
        <v>0.16921296296296295</v>
      </c>
      <c r="C5055">
        <v>1551.4</v>
      </c>
      <c r="E5055">
        <v>0.16354166666666667</v>
      </c>
      <c r="F5055">
        <v>804.7</v>
      </c>
      <c r="H5055">
        <v>0.33842592592592591</v>
      </c>
      <c r="I5055">
        <v>1027.5</v>
      </c>
      <c r="K5055">
        <v>0.13506944444444444</v>
      </c>
      <c r="L5055">
        <v>821.5</v>
      </c>
      <c r="N5055">
        <v>9.5486111111111105E-2</v>
      </c>
      <c r="O5055">
        <v>946.3</v>
      </c>
      <c r="Q5055">
        <v>0</v>
      </c>
      <c r="T5055">
        <v>0.23831018518518518</v>
      </c>
      <c r="U5055">
        <v>1711.5</v>
      </c>
      <c r="W5055">
        <v>1.1574074074074073E-4</v>
      </c>
      <c r="Z5055">
        <v>0</v>
      </c>
    </row>
    <row r="5056" spans="1:26" x14ac:dyDescent="0.25">
      <c r="A5056" s="2">
        <v>39387</v>
      </c>
      <c r="B5056">
        <v>0.15451388888888887</v>
      </c>
      <c r="C5056">
        <v>1586.3</v>
      </c>
      <c r="E5056">
        <v>0.15972222222222221</v>
      </c>
      <c r="F5056">
        <v>826.1</v>
      </c>
      <c r="H5056">
        <v>0.3991898148148148</v>
      </c>
      <c r="I5056">
        <v>1039.0999999999999</v>
      </c>
      <c r="K5056">
        <v>0.14363425925925924</v>
      </c>
      <c r="L5056">
        <v>835.1</v>
      </c>
      <c r="N5056">
        <v>9.7916666666666666E-2</v>
      </c>
      <c r="O5056">
        <v>946.5</v>
      </c>
      <c r="Q5056">
        <v>0</v>
      </c>
      <c r="T5056">
        <v>0.23692129629629627</v>
      </c>
      <c r="U5056">
        <v>1721.7</v>
      </c>
      <c r="W5056">
        <v>0</v>
      </c>
      <c r="Z5056">
        <v>0</v>
      </c>
    </row>
    <row r="5057" spans="1:27" x14ac:dyDescent="0.25">
      <c r="A5057" s="2">
        <v>39388</v>
      </c>
      <c r="B5057">
        <v>0.16898148148148145</v>
      </c>
      <c r="C5057">
        <v>1613.6</v>
      </c>
      <c r="E5057">
        <v>0.19722222222222219</v>
      </c>
      <c r="F5057">
        <v>847.7</v>
      </c>
      <c r="H5057">
        <v>0.39178240740740738</v>
      </c>
      <c r="I5057">
        <v>1051.9000000000001</v>
      </c>
      <c r="K5057">
        <v>0.1966435185185185</v>
      </c>
      <c r="L5057">
        <v>816.8</v>
      </c>
      <c r="N5057">
        <v>0.11076388888888888</v>
      </c>
      <c r="O5057">
        <v>926.6</v>
      </c>
      <c r="Q5057">
        <v>0</v>
      </c>
      <c r="T5057">
        <v>0.22754629629629627</v>
      </c>
      <c r="U5057">
        <v>1704.4</v>
      </c>
      <c r="W5057">
        <v>0</v>
      </c>
      <c r="Z5057">
        <v>0</v>
      </c>
    </row>
    <row r="5058" spans="1:27" x14ac:dyDescent="0.25">
      <c r="A5058" s="2">
        <v>39389</v>
      </c>
      <c r="B5058">
        <v>0.18796296296296294</v>
      </c>
      <c r="C5058">
        <v>1607.1</v>
      </c>
      <c r="E5058">
        <v>0.26331018518518517</v>
      </c>
      <c r="F5058">
        <v>835.9</v>
      </c>
      <c r="H5058">
        <v>0.41203703703703703</v>
      </c>
      <c r="I5058">
        <v>1060.3</v>
      </c>
      <c r="K5058">
        <v>0.2204861111111111</v>
      </c>
      <c r="L5058">
        <v>795.5</v>
      </c>
      <c r="N5058">
        <v>0.12997685185185184</v>
      </c>
      <c r="O5058">
        <v>955.4</v>
      </c>
      <c r="Q5058">
        <v>0</v>
      </c>
      <c r="T5058">
        <v>0.21249999999999999</v>
      </c>
      <c r="U5058">
        <v>1716.3</v>
      </c>
      <c r="W5058">
        <v>8.1018518518518527E-4</v>
      </c>
      <c r="X5058">
        <v>4919.1000000000004</v>
      </c>
      <c r="Z5058">
        <v>0</v>
      </c>
    </row>
    <row r="5059" spans="1:27" x14ac:dyDescent="0.25">
      <c r="A5059" s="2">
        <v>39390</v>
      </c>
      <c r="B5059">
        <v>2.4956018518518519</v>
      </c>
      <c r="C5059">
        <v>1695.4</v>
      </c>
      <c r="E5059">
        <v>23.630092592592593</v>
      </c>
      <c r="F5059">
        <v>567</v>
      </c>
      <c r="H5059">
        <v>0.7587962962962963</v>
      </c>
      <c r="I5059">
        <v>1003.2</v>
      </c>
      <c r="K5059">
        <v>62.057291666666664</v>
      </c>
      <c r="L5059">
        <v>500.1</v>
      </c>
      <c r="N5059">
        <v>13.737037037037037</v>
      </c>
      <c r="O5059">
        <v>588.1</v>
      </c>
      <c r="Q5059">
        <v>1.7019675925925926</v>
      </c>
      <c r="R5059">
        <v>6995.5</v>
      </c>
      <c r="T5059">
        <v>3.8509259259259259</v>
      </c>
      <c r="U5059">
        <v>1774.8</v>
      </c>
      <c r="W5059">
        <v>0.30937500000000001</v>
      </c>
      <c r="X5059">
        <v>718.8</v>
      </c>
      <c r="Z5059">
        <v>0.19953703703703701</v>
      </c>
      <c r="AA5059">
        <v>645.4</v>
      </c>
    </row>
    <row r="5060" spans="1:27" x14ac:dyDescent="0.25">
      <c r="A5060" s="2">
        <v>39391</v>
      </c>
      <c r="B5060">
        <v>25.530208333333331</v>
      </c>
      <c r="C5060">
        <v>463.5</v>
      </c>
      <c r="E5060">
        <v>90.978009259259252</v>
      </c>
      <c r="F5060">
        <v>250.1</v>
      </c>
      <c r="H5060">
        <v>11.383101851851851</v>
      </c>
      <c r="I5060">
        <v>1196.8</v>
      </c>
      <c r="K5060">
        <v>109.82025462962962</v>
      </c>
      <c r="L5060">
        <v>187.7</v>
      </c>
      <c r="N5060">
        <v>74.058796296296293</v>
      </c>
      <c r="O5060">
        <v>254.5</v>
      </c>
      <c r="Q5060">
        <v>1.4740740740740741</v>
      </c>
      <c r="R5060">
        <v>2087.8000000000002</v>
      </c>
      <c r="T5060">
        <v>8.4965277777777768</v>
      </c>
      <c r="U5060">
        <v>933.2</v>
      </c>
      <c r="W5060">
        <v>9.6064814814814797E-3</v>
      </c>
      <c r="X5060">
        <v>706.3</v>
      </c>
      <c r="Z5060">
        <v>8.368055555555555E-2</v>
      </c>
      <c r="AA5060">
        <v>2948.3</v>
      </c>
    </row>
    <row r="5061" spans="1:27" x14ac:dyDescent="0.25">
      <c r="A5061" s="2">
        <v>39392</v>
      </c>
      <c r="B5061">
        <v>112.41574074074073</v>
      </c>
      <c r="C5061">
        <v>287.39999999999998</v>
      </c>
      <c r="E5061">
        <v>75.546064814814812</v>
      </c>
      <c r="F5061">
        <v>275.60000000000002</v>
      </c>
      <c r="H5061">
        <v>73.897453703703704</v>
      </c>
      <c r="I5061">
        <v>909.5</v>
      </c>
      <c r="K5061">
        <v>50.732754629629632</v>
      </c>
      <c r="L5061">
        <v>258.39999999999998</v>
      </c>
      <c r="N5061">
        <v>81.290046296296296</v>
      </c>
      <c r="O5061">
        <v>214.1</v>
      </c>
      <c r="Q5061">
        <v>0</v>
      </c>
      <c r="T5061">
        <v>3.5864583333333333</v>
      </c>
      <c r="U5061">
        <v>786.7</v>
      </c>
      <c r="W5061">
        <v>3.4722222222222218E-4</v>
      </c>
      <c r="X5061">
        <v>1087.7</v>
      </c>
      <c r="Z5061">
        <v>1.1805555555555555E-2</v>
      </c>
      <c r="AA5061">
        <v>2858</v>
      </c>
    </row>
    <row r="5062" spans="1:27" x14ac:dyDescent="0.25">
      <c r="A5062" s="2">
        <v>39393</v>
      </c>
      <c r="B5062">
        <v>58.658680555555549</v>
      </c>
      <c r="C5062">
        <v>298.7</v>
      </c>
      <c r="E5062">
        <v>32.167939814814815</v>
      </c>
      <c r="F5062">
        <v>340.1</v>
      </c>
      <c r="H5062">
        <v>95.325231481481481</v>
      </c>
      <c r="I5062">
        <v>229.2</v>
      </c>
      <c r="K5062">
        <v>17.210763888888888</v>
      </c>
      <c r="L5062">
        <v>309.10000000000002</v>
      </c>
      <c r="N5062">
        <v>43.803819444444443</v>
      </c>
      <c r="O5062">
        <v>295.89999999999998</v>
      </c>
      <c r="Q5062">
        <v>0</v>
      </c>
      <c r="T5062">
        <v>1.6277777777777775</v>
      </c>
      <c r="U5062">
        <v>894.9</v>
      </c>
      <c r="W5062">
        <v>0</v>
      </c>
      <c r="Z5062">
        <v>2.5462962962962961E-3</v>
      </c>
      <c r="AA5062">
        <v>2783.4</v>
      </c>
    </row>
    <row r="5063" spans="1:27" x14ac:dyDescent="0.25">
      <c r="A5063" s="2">
        <v>39394</v>
      </c>
      <c r="B5063">
        <v>30.38275462962963</v>
      </c>
      <c r="C5063">
        <v>361.4</v>
      </c>
      <c r="E5063">
        <v>9.0826388888888889</v>
      </c>
      <c r="F5063">
        <v>426.9</v>
      </c>
      <c r="H5063">
        <v>52.37997685185185</v>
      </c>
      <c r="I5063">
        <v>287.7</v>
      </c>
      <c r="K5063">
        <v>5.0886574074074078</v>
      </c>
      <c r="L5063">
        <v>375.6</v>
      </c>
      <c r="N5063">
        <v>14.874768518518518</v>
      </c>
      <c r="O5063">
        <v>399.3</v>
      </c>
      <c r="Q5063">
        <v>0</v>
      </c>
      <c r="T5063">
        <v>0.94641203703703691</v>
      </c>
      <c r="U5063">
        <v>986.6</v>
      </c>
      <c r="W5063">
        <v>0</v>
      </c>
      <c r="Z5063">
        <v>6.9444444444444436E-4</v>
      </c>
      <c r="AA5063">
        <v>2871.3</v>
      </c>
    </row>
    <row r="5064" spans="1:27" x14ac:dyDescent="0.25">
      <c r="A5064" s="2">
        <v>39395</v>
      </c>
      <c r="B5064">
        <v>7.6950231481481479</v>
      </c>
      <c r="C5064">
        <v>521.70000000000005</v>
      </c>
      <c r="E5064">
        <v>3.819212962962963</v>
      </c>
      <c r="F5064">
        <v>516.29999999999995</v>
      </c>
      <c r="H5064">
        <v>23.15</v>
      </c>
      <c r="I5064">
        <v>377.4</v>
      </c>
      <c r="K5064">
        <v>2.2993055555555553</v>
      </c>
      <c r="L5064">
        <v>462.6</v>
      </c>
      <c r="N5064">
        <v>4.1107638888888891</v>
      </c>
      <c r="O5064">
        <v>521</v>
      </c>
      <c r="Q5064">
        <v>0</v>
      </c>
      <c r="T5064">
        <v>0.63298611111111103</v>
      </c>
      <c r="U5064">
        <v>1164.4000000000001</v>
      </c>
      <c r="W5064">
        <v>0</v>
      </c>
      <c r="Z5064">
        <v>3.4722222222222218E-4</v>
      </c>
      <c r="AA5064">
        <v>2977</v>
      </c>
    </row>
    <row r="5065" spans="1:27" x14ac:dyDescent="0.25">
      <c r="A5065" s="2">
        <v>39396</v>
      </c>
      <c r="B5065">
        <v>3.7001157407407406</v>
      </c>
      <c r="C5065">
        <v>672.7</v>
      </c>
      <c r="E5065">
        <v>2.1444444444444444</v>
      </c>
      <c r="F5065">
        <v>623.1</v>
      </c>
      <c r="H5065">
        <v>7.1300925925925922</v>
      </c>
      <c r="I5065">
        <v>499.9</v>
      </c>
      <c r="K5065">
        <v>1.4819444444444443</v>
      </c>
      <c r="L5065">
        <v>545.79999999999995</v>
      </c>
      <c r="N5065">
        <v>2.5190972222222223</v>
      </c>
      <c r="O5065">
        <v>621.29999999999995</v>
      </c>
      <c r="Q5065">
        <v>0</v>
      </c>
      <c r="T5065">
        <v>0.46689814814814817</v>
      </c>
      <c r="U5065">
        <v>1221.2</v>
      </c>
      <c r="W5065">
        <v>0</v>
      </c>
      <c r="Z5065">
        <v>1.1574074074074073E-4</v>
      </c>
      <c r="AA5065">
        <v>3017.7</v>
      </c>
    </row>
    <row r="5066" spans="1:27" x14ac:dyDescent="0.25">
      <c r="A5066" s="2">
        <v>39397</v>
      </c>
      <c r="B5066">
        <v>2.3371527777777779</v>
      </c>
      <c r="C5066">
        <v>811.6</v>
      </c>
      <c r="E5066">
        <v>1.319212962962963</v>
      </c>
      <c r="F5066">
        <v>721.2</v>
      </c>
      <c r="H5066">
        <v>3.9988425925925926</v>
      </c>
      <c r="I5066">
        <v>696.6</v>
      </c>
      <c r="K5066">
        <v>1.013425925925926</v>
      </c>
      <c r="L5066">
        <v>614.70000000000005</v>
      </c>
      <c r="N5066">
        <v>1.7606481481481482</v>
      </c>
      <c r="O5066">
        <v>727.2</v>
      </c>
      <c r="Q5066">
        <v>0</v>
      </c>
      <c r="T5066">
        <v>1.1768518518518518</v>
      </c>
      <c r="U5066">
        <v>1234.4000000000001</v>
      </c>
      <c r="W5066">
        <v>0</v>
      </c>
      <c r="Z5066">
        <v>1.1574074074074073E-4</v>
      </c>
      <c r="AA5066">
        <v>3127.7</v>
      </c>
    </row>
    <row r="5067" spans="1:27" x14ac:dyDescent="0.25">
      <c r="A5067" s="2">
        <v>39398</v>
      </c>
      <c r="B5067">
        <v>1.5652777777777778</v>
      </c>
      <c r="C5067">
        <v>942.8</v>
      </c>
      <c r="E5067">
        <v>0.90821759259259249</v>
      </c>
      <c r="F5067">
        <v>802.7</v>
      </c>
      <c r="H5067">
        <v>2.9486111111111106</v>
      </c>
      <c r="I5067">
        <v>788.6</v>
      </c>
      <c r="K5067">
        <v>0.74629629629629635</v>
      </c>
      <c r="L5067">
        <v>647.1</v>
      </c>
      <c r="N5067">
        <v>1.2969907407407406</v>
      </c>
      <c r="O5067">
        <v>833.3</v>
      </c>
      <c r="Q5067">
        <v>0</v>
      </c>
      <c r="T5067">
        <v>0.83287037037037026</v>
      </c>
      <c r="U5067">
        <v>1322</v>
      </c>
      <c r="W5067">
        <v>0</v>
      </c>
      <c r="Z5067">
        <v>1.1574074074074073E-4</v>
      </c>
      <c r="AA5067">
        <v>3130.7</v>
      </c>
    </row>
    <row r="5068" spans="1:27" x14ac:dyDescent="0.25">
      <c r="A5068" s="2">
        <v>39399</v>
      </c>
      <c r="B5068">
        <v>1.1319444444444444</v>
      </c>
      <c r="C5068">
        <v>1068.3</v>
      </c>
      <c r="E5068">
        <v>0.66331018518518514</v>
      </c>
      <c r="F5068">
        <v>848.8</v>
      </c>
      <c r="H5068">
        <v>2.8657407407407405</v>
      </c>
      <c r="I5068">
        <v>797</v>
      </c>
      <c r="K5068">
        <v>0.58958333333333324</v>
      </c>
      <c r="L5068">
        <v>682.8</v>
      </c>
      <c r="N5068">
        <v>0.95891203703703687</v>
      </c>
      <c r="O5068">
        <v>920.4</v>
      </c>
      <c r="Q5068">
        <v>0</v>
      </c>
      <c r="T5068">
        <v>0.48275462962962962</v>
      </c>
      <c r="U5068">
        <v>1458.3</v>
      </c>
      <c r="W5068">
        <v>0</v>
      </c>
      <c r="Z5068">
        <v>0</v>
      </c>
      <c r="AA5068">
        <v>3223.2</v>
      </c>
    </row>
    <row r="5069" spans="1:27" x14ac:dyDescent="0.25">
      <c r="A5069" s="2">
        <v>39400</v>
      </c>
      <c r="B5069">
        <v>0.88171296296296298</v>
      </c>
      <c r="C5069">
        <v>1192.0999999999999</v>
      </c>
      <c r="E5069">
        <v>0.52453703703703702</v>
      </c>
      <c r="F5069">
        <v>884.1</v>
      </c>
      <c r="H5069">
        <v>2.0491898148148149</v>
      </c>
      <c r="I5069">
        <v>839.7</v>
      </c>
      <c r="K5069">
        <v>0.48252314814814812</v>
      </c>
      <c r="L5069">
        <v>682.5</v>
      </c>
      <c r="N5069">
        <v>0.73958333333333326</v>
      </c>
      <c r="O5069">
        <v>1001.4</v>
      </c>
      <c r="Q5069">
        <v>5.439814814814814E-3</v>
      </c>
      <c r="R5069">
        <v>8319.4</v>
      </c>
      <c r="T5069">
        <v>0.34467592592592594</v>
      </c>
      <c r="U5069">
        <v>1505.6</v>
      </c>
      <c r="W5069">
        <v>0</v>
      </c>
      <c r="Z5069">
        <v>0</v>
      </c>
      <c r="AA5069">
        <v>3341.8</v>
      </c>
    </row>
    <row r="5070" spans="1:27" x14ac:dyDescent="0.25">
      <c r="A5070" s="2">
        <v>39401</v>
      </c>
      <c r="B5070">
        <v>0.71481481481481479</v>
      </c>
      <c r="C5070">
        <v>1318.7</v>
      </c>
      <c r="E5070">
        <v>0.43101851851851852</v>
      </c>
      <c r="F5070">
        <v>918.7</v>
      </c>
      <c r="H5070">
        <v>1.493287037037037</v>
      </c>
      <c r="I5070">
        <v>899.6</v>
      </c>
      <c r="K5070">
        <v>0.40219907407407407</v>
      </c>
      <c r="L5070">
        <v>751.2</v>
      </c>
      <c r="N5070">
        <v>0.59803240740740737</v>
      </c>
      <c r="O5070">
        <v>1069</v>
      </c>
      <c r="Q5070">
        <v>9.4907407407407388E-3</v>
      </c>
      <c r="R5070">
        <v>8537</v>
      </c>
      <c r="T5070">
        <v>0.27546296296296297</v>
      </c>
      <c r="U5070">
        <v>1518</v>
      </c>
      <c r="W5070">
        <v>0</v>
      </c>
      <c r="Z5070">
        <v>0</v>
      </c>
      <c r="AA5070">
        <v>3376.3</v>
      </c>
    </row>
    <row r="5071" spans="1:27" x14ac:dyDescent="0.25">
      <c r="A5071" s="2">
        <v>39402</v>
      </c>
      <c r="B5071">
        <v>0.60925925925925928</v>
      </c>
      <c r="C5071">
        <v>1437.3</v>
      </c>
      <c r="E5071">
        <v>0.35405092592592591</v>
      </c>
      <c r="F5071">
        <v>933.9</v>
      </c>
      <c r="H5071">
        <v>1.2026620370370369</v>
      </c>
      <c r="I5071">
        <v>948</v>
      </c>
      <c r="K5071">
        <v>0.34560185185185183</v>
      </c>
      <c r="L5071">
        <v>830.4</v>
      </c>
      <c r="N5071">
        <v>0.50081018518518516</v>
      </c>
      <c r="O5071">
        <v>1114.3</v>
      </c>
      <c r="Q5071">
        <v>7.7546296296296295E-3</v>
      </c>
      <c r="R5071">
        <v>8696.2000000000007</v>
      </c>
      <c r="T5071">
        <v>0.2381944444444444</v>
      </c>
      <c r="U5071">
        <v>1543.9</v>
      </c>
      <c r="W5071">
        <v>0</v>
      </c>
      <c r="Z5071">
        <v>0</v>
      </c>
      <c r="AA5071">
        <v>3442.1</v>
      </c>
    </row>
    <row r="5072" spans="1:27" x14ac:dyDescent="0.25">
      <c r="A5072" s="2">
        <v>39403</v>
      </c>
      <c r="B5072">
        <v>0.51585648148148144</v>
      </c>
      <c r="C5072">
        <v>1529.3</v>
      </c>
      <c r="E5072">
        <v>0.3034722222222222</v>
      </c>
      <c r="F5072">
        <v>934.4</v>
      </c>
      <c r="H5072">
        <v>0.97222222222222221</v>
      </c>
      <c r="I5072">
        <v>998.5</v>
      </c>
      <c r="K5072">
        <v>0.29652777777777778</v>
      </c>
      <c r="L5072">
        <v>856.7</v>
      </c>
      <c r="N5072">
        <v>0.41273148148148142</v>
      </c>
      <c r="O5072">
        <v>1156.2</v>
      </c>
      <c r="Q5072">
        <v>6.4814814814814822E-3</v>
      </c>
      <c r="R5072">
        <v>8837.7000000000007</v>
      </c>
      <c r="T5072">
        <v>0.20289351851851853</v>
      </c>
      <c r="U5072">
        <v>1572.8</v>
      </c>
      <c r="W5072">
        <v>0</v>
      </c>
      <c r="Z5072">
        <v>0</v>
      </c>
      <c r="AA5072">
        <v>3520.1</v>
      </c>
    </row>
    <row r="5073" spans="1:27" x14ac:dyDescent="0.25">
      <c r="A5073" s="2">
        <v>39404</v>
      </c>
      <c r="B5073">
        <v>0.45208333333333334</v>
      </c>
      <c r="C5073">
        <v>1631</v>
      </c>
      <c r="E5073">
        <v>0.25671296296296292</v>
      </c>
      <c r="F5073">
        <v>945.4</v>
      </c>
      <c r="H5073">
        <v>0.85428240740740735</v>
      </c>
      <c r="I5073">
        <v>1045.9000000000001</v>
      </c>
      <c r="K5073">
        <v>0.25775462962962958</v>
      </c>
      <c r="L5073">
        <v>869.1</v>
      </c>
      <c r="N5073">
        <v>0.3611111111111111</v>
      </c>
      <c r="O5073">
        <v>1204.4000000000001</v>
      </c>
      <c r="Q5073">
        <v>3.9351851851851857E-3</v>
      </c>
      <c r="R5073">
        <v>8881.5</v>
      </c>
      <c r="T5073">
        <v>0.1829861111111111</v>
      </c>
      <c r="U5073">
        <v>1538</v>
      </c>
      <c r="W5073">
        <v>0</v>
      </c>
      <c r="Z5073">
        <v>0</v>
      </c>
      <c r="AA5073">
        <v>3576.6</v>
      </c>
    </row>
    <row r="5074" spans="1:27" x14ac:dyDescent="0.25">
      <c r="A5074" s="2">
        <v>39405</v>
      </c>
      <c r="B5074">
        <v>0.38645833333333329</v>
      </c>
      <c r="C5074">
        <v>1742.6</v>
      </c>
      <c r="E5074">
        <v>0.22488425925925926</v>
      </c>
      <c r="F5074">
        <v>937.3</v>
      </c>
      <c r="H5074">
        <v>0.72581018518518514</v>
      </c>
      <c r="I5074">
        <v>1110.7</v>
      </c>
      <c r="K5074">
        <v>0.23020833333333332</v>
      </c>
      <c r="L5074">
        <v>873.7</v>
      </c>
      <c r="N5074">
        <v>0.31388888888888888</v>
      </c>
      <c r="O5074">
        <v>1247</v>
      </c>
      <c r="Q5074">
        <v>3.1250000000000002E-3</v>
      </c>
      <c r="R5074">
        <v>8999</v>
      </c>
      <c r="T5074">
        <v>0.16122685185185184</v>
      </c>
      <c r="U5074">
        <v>1471.2</v>
      </c>
      <c r="W5074">
        <v>0</v>
      </c>
      <c r="Z5074">
        <v>0</v>
      </c>
      <c r="AA5074">
        <v>3626.2</v>
      </c>
    </row>
    <row r="5075" spans="1:27" x14ac:dyDescent="0.25">
      <c r="A5075" s="2">
        <v>39406</v>
      </c>
      <c r="B5075">
        <v>0.32905092592592589</v>
      </c>
      <c r="C5075">
        <v>1815.1</v>
      </c>
      <c r="E5075">
        <v>0.19988425925925923</v>
      </c>
      <c r="F5075">
        <v>938.9</v>
      </c>
      <c r="H5075">
        <v>0.58622685185185175</v>
      </c>
      <c r="I5075">
        <v>1173</v>
      </c>
      <c r="K5075">
        <v>0.19560185185185183</v>
      </c>
      <c r="L5075">
        <v>876.9</v>
      </c>
      <c r="N5075">
        <v>0.26886574074074071</v>
      </c>
      <c r="O5075">
        <v>1275.8</v>
      </c>
      <c r="Q5075">
        <v>2.8935185185185184E-3</v>
      </c>
      <c r="R5075">
        <v>9106.7000000000007</v>
      </c>
      <c r="T5075">
        <v>0.14305555555555555</v>
      </c>
      <c r="U5075">
        <v>1445.5</v>
      </c>
      <c r="W5075">
        <v>0</v>
      </c>
      <c r="Z5075">
        <v>0</v>
      </c>
      <c r="AA5075">
        <v>3682.1</v>
      </c>
    </row>
    <row r="5076" spans="1:27" x14ac:dyDescent="0.25">
      <c r="A5076" s="2">
        <v>39407</v>
      </c>
      <c r="B5076">
        <v>0.32893518518518516</v>
      </c>
      <c r="C5076">
        <v>1830.7</v>
      </c>
      <c r="E5076">
        <v>0.21840277777777778</v>
      </c>
      <c r="F5076">
        <v>966</v>
      </c>
      <c r="H5076">
        <v>0.65462962962962967</v>
      </c>
      <c r="I5076">
        <v>1199.7</v>
      </c>
      <c r="K5076">
        <v>0.22928240740740738</v>
      </c>
      <c r="L5076">
        <v>870.9</v>
      </c>
      <c r="N5076">
        <v>0.28854166666666664</v>
      </c>
      <c r="O5076">
        <v>1252.7</v>
      </c>
      <c r="Q5076">
        <v>2.0833333333333333E-3</v>
      </c>
      <c r="R5076">
        <v>9032.1</v>
      </c>
      <c r="T5076">
        <v>0.1673611111111111</v>
      </c>
      <c r="U5076">
        <v>1388.6</v>
      </c>
      <c r="W5076">
        <v>0</v>
      </c>
      <c r="Z5076">
        <v>0</v>
      </c>
      <c r="AA5076">
        <v>3590.4</v>
      </c>
    </row>
    <row r="5077" spans="1:27" x14ac:dyDescent="0.25">
      <c r="A5077" s="2">
        <v>39408</v>
      </c>
      <c r="B5077">
        <v>0.33877314814814813</v>
      </c>
      <c r="C5077">
        <v>1848.2</v>
      </c>
      <c r="E5077">
        <v>0.26608796296296294</v>
      </c>
      <c r="F5077">
        <v>958.5</v>
      </c>
      <c r="H5077">
        <v>0.61412037037037037</v>
      </c>
      <c r="I5077">
        <v>1217.3</v>
      </c>
      <c r="K5077">
        <v>0.25104166666666666</v>
      </c>
      <c r="L5077">
        <v>859.2</v>
      </c>
      <c r="N5077">
        <v>0.25219907407407405</v>
      </c>
      <c r="O5077">
        <v>1292</v>
      </c>
      <c r="Q5077">
        <v>2.0833333333333333E-3</v>
      </c>
      <c r="R5077">
        <v>9105.7999999999993</v>
      </c>
      <c r="T5077">
        <v>0.17800925925925926</v>
      </c>
      <c r="U5077">
        <v>1322.9</v>
      </c>
      <c r="W5077">
        <v>0</v>
      </c>
      <c r="Z5077">
        <v>0</v>
      </c>
      <c r="AA5077">
        <v>3510.9</v>
      </c>
    </row>
    <row r="5078" spans="1:27" x14ac:dyDescent="0.25">
      <c r="A5078" s="2">
        <v>39409</v>
      </c>
      <c r="B5078">
        <v>0.29178240740740741</v>
      </c>
      <c r="C5078">
        <v>2073</v>
      </c>
      <c r="E5078">
        <v>0.26585648148148144</v>
      </c>
      <c r="F5078">
        <v>972</v>
      </c>
      <c r="H5078">
        <v>0.60868055555555556</v>
      </c>
      <c r="I5078">
        <v>1264.4000000000001</v>
      </c>
      <c r="K5078">
        <v>0.24594907407407407</v>
      </c>
      <c r="L5078">
        <v>855.2</v>
      </c>
      <c r="N5078">
        <v>0.2673611111111111</v>
      </c>
      <c r="O5078">
        <v>1342.9</v>
      </c>
      <c r="Q5078">
        <v>2.3148148148148147E-3</v>
      </c>
      <c r="R5078">
        <v>9130.5</v>
      </c>
      <c r="T5078">
        <v>1.046875</v>
      </c>
      <c r="U5078">
        <v>1189.5</v>
      </c>
      <c r="W5078">
        <v>0</v>
      </c>
      <c r="Z5078">
        <v>0</v>
      </c>
      <c r="AA5078">
        <v>3479.5</v>
      </c>
    </row>
    <row r="5079" spans="1:27" x14ac:dyDescent="0.25">
      <c r="A5079" s="2">
        <v>39410</v>
      </c>
      <c r="B5079">
        <v>0.2878472222222222</v>
      </c>
      <c r="C5079">
        <v>2371.1</v>
      </c>
      <c r="E5079">
        <v>0.25763888888888892</v>
      </c>
      <c r="F5079">
        <v>977.5</v>
      </c>
      <c r="H5079">
        <v>0.60173611111111114</v>
      </c>
      <c r="I5079">
        <v>1315.8</v>
      </c>
      <c r="K5079">
        <v>0.27314814814814814</v>
      </c>
      <c r="L5079">
        <v>859.7</v>
      </c>
      <c r="N5079">
        <v>0.25972222222222224</v>
      </c>
      <c r="O5079">
        <v>1402.4</v>
      </c>
      <c r="Q5079">
        <v>1.8518518518518517E-3</v>
      </c>
      <c r="R5079">
        <v>9166.7000000000007</v>
      </c>
      <c r="T5079">
        <v>0.73055555555555551</v>
      </c>
      <c r="U5079">
        <v>1249</v>
      </c>
      <c r="W5079">
        <v>0</v>
      </c>
      <c r="Z5079">
        <v>0</v>
      </c>
      <c r="AA5079">
        <v>3503.2</v>
      </c>
    </row>
    <row r="5080" spans="1:27" x14ac:dyDescent="0.25">
      <c r="A5080" s="2">
        <v>39411</v>
      </c>
      <c r="B5080">
        <v>0.28217592592592589</v>
      </c>
      <c r="C5080">
        <v>2431.5</v>
      </c>
      <c r="E5080">
        <v>0.30532407407407403</v>
      </c>
      <c r="F5080">
        <v>964.2</v>
      </c>
      <c r="H5080">
        <v>1.2688657407407407</v>
      </c>
      <c r="I5080">
        <v>1359.5</v>
      </c>
      <c r="K5080">
        <v>0.27581018518518513</v>
      </c>
      <c r="L5080">
        <v>929</v>
      </c>
      <c r="N5080">
        <v>0.24756944444444443</v>
      </c>
      <c r="O5080">
        <v>1395.8</v>
      </c>
      <c r="Q5080">
        <v>1.1574074074074073E-4</v>
      </c>
      <c r="R5080">
        <v>9289</v>
      </c>
      <c r="T5080">
        <v>0.45231481481481478</v>
      </c>
      <c r="U5080">
        <v>1413.6</v>
      </c>
      <c r="W5080">
        <v>0</v>
      </c>
      <c r="Z5080">
        <v>0</v>
      </c>
      <c r="AA5080">
        <v>3551.9</v>
      </c>
    </row>
    <row r="5081" spans="1:27" x14ac:dyDescent="0.25">
      <c r="A5081" s="2">
        <v>39412</v>
      </c>
      <c r="B5081">
        <v>0.26689814814814811</v>
      </c>
      <c r="C5081">
        <v>2265.1</v>
      </c>
      <c r="E5081">
        <v>0.28634259259259254</v>
      </c>
      <c r="F5081">
        <v>952.4</v>
      </c>
      <c r="H5081">
        <v>1.1148148148148147</v>
      </c>
      <c r="I5081">
        <v>1409.4</v>
      </c>
      <c r="K5081">
        <v>0.23333333333333331</v>
      </c>
      <c r="L5081">
        <v>927</v>
      </c>
      <c r="N5081">
        <v>0.26932870370370371</v>
      </c>
      <c r="O5081">
        <v>1357.7</v>
      </c>
      <c r="Q5081">
        <v>0</v>
      </c>
      <c r="T5081">
        <v>0.32349537037037035</v>
      </c>
      <c r="U5081">
        <v>1509.5</v>
      </c>
      <c r="W5081">
        <v>0</v>
      </c>
      <c r="Z5081">
        <v>0</v>
      </c>
      <c r="AA5081">
        <v>3609.4</v>
      </c>
    </row>
    <row r="5082" spans="1:27" x14ac:dyDescent="0.25">
      <c r="A5082" s="2">
        <v>39413</v>
      </c>
      <c r="B5082">
        <v>0.28414351851851849</v>
      </c>
      <c r="C5082">
        <v>2243.1</v>
      </c>
      <c r="E5082">
        <v>0.23043981481481479</v>
      </c>
      <c r="F5082">
        <v>946.9</v>
      </c>
      <c r="H5082">
        <v>0.82743055555555545</v>
      </c>
      <c r="I5082">
        <v>1445.2</v>
      </c>
      <c r="K5082">
        <v>0.1892361111111111</v>
      </c>
      <c r="L5082">
        <v>893.7</v>
      </c>
      <c r="N5082">
        <v>0.25289351851851855</v>
      </c>
      <c r="O5082">
        <v>1326.1</v>
      </c>
      <c r="Q5082">
        <v>0</v>
      </c>
      <c r="T5082">
        <v>0.25555555555555554</v>
      </c>
      <c r="U5082">
        <v>1547.7</v>
      </c>
      <c r="W5082">
        <v>0</v>
      </c>
      <c r="Z5082">
        <v>0</v>
      </c>
      <c r="AA5082">
        <v>3658.6</v>
      </c>
    </row>
    <row r="5083" spans="1:27" x14ac:dyDescent="0.25">
      <c r="A5083" s="2">
        <v>39414</v>
      </c>
      <c r="B5083">
        <v>0.27638888888888885</v>
      </c>
      <c r="C5083">
        <v>2244.9</v>
      </c>
      <c r="E5083">
        <v>0.1898148148148148</v>
      </c>
      <c r="F5083">
        <v>955.3</v>
      </c>
      <c r="H5083">
        <v>0.6894675925925926</v>
      </c>
      <c r="I5083">
        <v>1474.7</v>
      </c>
      <c r="K5083">
        <v>0.16180555555555556</v>
      </c>
      <c r="L5083">
        <v>888.1</v>
      </c>
      <c r="N5083">
        <v>0.21817129629629631</v>
      </c>
      <c r="O5083">
        <v>1314.7</v>
      </c>
      <c r="Q5083">
        <v>0</v>
      </c>
      <c r="T5083">
        <v>0.2326388888888889</v>
      </c>
      <c r="U5083">
        <v>1557.7</v>
      </c>
      <c r="W5083">
        <v>0</v>
      </c>
      <c r="Z5083">
        <v>0</v>
      </c>
      <c r="AA5083">
        <v>3729.7</v>
      </c>
    </row>
    <row r="5084" spans="1:27" x14ac:dyDescent="0.25">
      <c r="A5084" s="2">
        <v>39415</v>
      </c>
      <c r="B5084">
        <v>0.24884259259259259</v>
      </c>
      <c r="C5084">
        <v>2273.6</v>
      </c>
      <c r="E5084">
        <v>0.16087962962962962</v>
      </c>
      <c r="F5084">
        <v>990.2</v>
      </c>
      <c r="H5084">
        <v>0.59722222222222221</v>
      </c>
      <c r="I5084">
        <v>1509.3</v>
      </c>
      <c r="K5084">
        <v>0.14699074074074073</v>
      </c>
      <c r="L5084">
        <v>928</v>
      </c>
      <c r="N5084">
        <v>0.1829861111111111</v>
      </c>
      <c r="O5084">
        <v>1321.3</v>
      </c>
      <c r="Q5084">
        <v>0</v>
      </c>
      <c r="T5084">
        <v>0.18449074074074073</v>
      </c>
      <c r="U5084">
        <v>1545</v>
      </c>
      <c r="W5084">
        <v>0</v>
      </c>
      <c r="Z5084">
        <v>0</v>
      </c>
      <c r="AA5084">
        <v>3737.1</v>
      </c>
    </row>
    <row r="5085" spans="1:27" x14ac:dyDescent="0.25">
      <c r="A5085" s="2">
        <v>39416</v>
      </c>
      <c r="B5085">
        <v>0.21261574074074074</v>
      </c>
      <c r="C5085">
        <v>2303.4</v>
      </c>
      <c r="E5085">
        <v>0.14467592592592593</v>
      </c>
      <c r="F5085">
        <v>1037.2</v>
      </c>
      <c r="H5085">
        <v>0.55474537037037031</v>
      </c>
      <c r="I5085">
        <v>1548.8</v>
      </c>
      <c r="K5085">
        <v>0.13090277777777778</v>
      </c>
      <c r="L5085">
        <v>928.9</v>
      </c>
      <c r="N5085">
        <v>0.15972222222222221</v>
      </c>
      <c r="O5085">
        <v>1338.5</v>
      </c>
      <c r="Q5085">
        <v>0</v>
      </c>
      <c r="T5085">
        <v>0.17395833333333333</v>
      </c>
      <c r="U5085">
        <v>1570.9</v>
      </c>
      <c r="W5085">
        <v>0</v>
      </c>
      <c r="Z5085">
        <v>0</v>
      </c>
      <c r="AA5085">
        <v>3844.2</v>
      </c>
    </row>
    <row r="5086" spans="1:27" x14ac:dyDescent="0.25">
      <c r="A5086" s="2">
        <v>39417</v>
      </c>
      <c r="B5086">
        <v>0.18217592592592591</v>
      </c>
      <c r="C5086">
        <v>2322</v>
      </c>
      <c r="E5086">
        <v>0.13298611111111111</v>
      </c>
      <c r="F5086">
        <v>1059.5</v>
      </c>
      <c r="H5086">
        <v>0.5083333333333333</v>
      </c>
      <c r="I5086">
        <v>1574.4</v>
      </c>
      <c r="K5086">
        <v>0.11331018518518517</v>
      </c>
      <c r="L5086">
        <v>895.3</v>
      </c>
      <c r="N5086">
        <v>0.13692129629629629</v>
      </c>
      <c r="O5086">
        <v>1344.3</v>
      </c>
      <c r="Q5086">
        <v>0</v>
      </c>
      <c r="T5086">
        <v>0.15810185185185185</v>
      </c>
      <c r="U5086">
        <v>1577.4</v>
      </c>
      <c r="W5086">
        <v>0</v>
      </c>
      <c r="Z5086">
        <v>0</v>
      </c>
      <c r="AA5086">
        <v>3916.7</v>
      </c>
    </row>
    <row r="5087" spans="1:27" x14ac:dyDescent="0.25">
      <c r="A5087" s="2">
        <v>39418</v>
      </c>
      <c r="B5087">
        <v>0.15370370370370368</v>
      </c>
      <c r="C5087">
        <v>2349.8000000000002</v>
      </c>
      <c r="E5087">
        <v>0.11388888888888889</v>
      </c>
      <c r="F5087">
        <v>1075.8</v>
      </c>
      <c r="H5087">
        <v>0.42557870370370371</v>
      </c>
      <c r="I5087">
        <v>1607.5</v>
      </c>
      <c r="K5087">
        <v>0.10601851851851851</v>
      </c>
      <c r="L5087">
        <v>857.7</v>
      </c>
      <c r="N5087">
        <v>0.12777777777777777</v>
      </c>
      <c r="O5087">
        <v>1361.4</v>
      </c>
      <c r="Q5087">
        <v>0</v>
      </c>
      <c r="T5087">
        <v>0.14224537037037036</v>
      </c>
      <c r="U5087">
        <v>1540.2</v>
      </c>
      <c r="W5087">
        <v>0</v>
      </c>
      <c r="Z5087">
        <v>0</v>
      </c>
      <c r="AA5087">
        <v>4007.2</v>
      </c>
    </row>
    <row r="5088" spans="1:27" x14ac:dyDescent="0.25">
      <c r="A5088" s="2">
        <v>39419</v>
      </c>
      <c r="B5088">
        <v>0.14282407407407408</v>
      </c>
      <c r="C5088">
        <v>2400.8000000000002</v>
      </c>
      <c r="E5088">
        <v>0.1130787037037037</v>
      </c>
      <c r="F5088">
        <v>1086.9000000000001</v>
      </c>
      <c r="H5088">
        <v>0.38912037037037034</v>
      </c>
      <c r="I5088">
        <v>1619</v>
      </c>
      <c r="K5088">
        <v>0.10428240740740739</v>
      </c>
      <c r="L5088">
        <v>814.4</v>
      </c>
      <c r="N5088">
        <v>0.11585648148148148</v>
      </c>
      <c r="O5088">
        <v>1363.4</v>
      </c>
      <c r="Q5088">
        <v>0</v>
      </c>
      <c r="T5088">
        <v>0.14074074074074072</v>
      </c>
      <c r="U5088">
        <v>1452.3</v>
      </c>
      <c r="W5088">
        <v>0</v>
      </c>
      <c r="Z5088">
        <v>0</v>
      </c>
      <c r="AA5088">
        <v>4015.8</v>
      </c>
    </row>
    <row r="5089" spans="1:27" x14ac:dyDescent="0.25">
      <c r="A5089" s="2">
        <v>39420</v>
      </c>
      <c r="B5089">
        <v>0.13055555555555554</v>
      </c>
      <c r="C5089">
        <v>2395.8000000000002</v>
      </c>
      <c r="E5089">
        <v>0.11585648148148148</v>
      </c>
      <c r="F5089">
        <v>1092.8</v>
      </c>
      <c r="H5089">
        <v>0.35416666666666669</v>
      </c>
      <c r="I5089">
        <v>1632.6</v>
      </c>
      <c r="K5089">
        <v>9.9884259259259256E-2</v>
      </c>
      <c r="L5089">
        <v>792.6</v>
      </c>
      <c r="N5089">
        <v>9.8726851851851843E-2</v>
      </c>
      <c r="O5089">
        <v>1390</v>
      </c>
      <c r="Q5089">
        <v>0</v>
      </c>
      <c r="T5089">
        <v>0.13703703703703704</v>
      </c>
      <c r="U5089">
        <v>1347.8</v>
      </c>
      <c r="W5089">
        <v>0</v>
      </c>
      <c r="Z5089">
        <v>0</v>
      </c>
      <c r="AA5089">
        <v>4042.4</v>
      </c>
    </row>
    <row r="5090" spans="1:27" x14ac:dyDescent="0.25">
      <c r="A5090" s="2">
        <v>39421</v>
      </c>
      <c r="B5090">
        <v>0.11064814814814815</v>
      </c>
      <c r="C5090">
        <v>2437</v>
      </c>
      <c r="E5090">
        <v>0.10879629629629629</v>
      </c>
      <c r="F5090">
        <v>1091.0999999999999</v>
      </c>
      <c r="H5090">
        <v>0.34293981481481478</v>
      </c>
      <c r="I5090">
        <v>1646</v>
      </c>
      <c r="K5090">
        <v>9.2245370370370366E-2</v>
      </c>
      <c r="L5090">
        <v>771.6</v>
      </c>
      <c r="N5090">
        <v>9.2013888888888881E-2</v>
      </c>
      <c r="O5090">
        <v>1412.8</v>
      </c>
      <c r="Q5090">
        <v>0</v>
      </c>
      <c r="T5090">
        <v>0.13344907407407405</v>
      </c>
      <c r="U5090">
        <v>1256.5999999999999</v>
      </c>
      <c r="W5090">
        <v>0</v>
      </c>
      <c r="Z5090">
        <v>0</v>
      </c>
      <c r="AA5090">
        <v>4081.2</v>
      </c>
    </row>
    <row r="5091" spans="1:27" x14ac:dyDescent="0.25">
      <c r="A5091" s="2">
        <v>39422</v>
      </c>
      <c r="B5091">
        <v>0.10439814814814814</v>
      </c>
      <c r="C5091">
        <v>2518.8000000000002</v>
      </c>
      <c r="E5091">
        <v>9.0509259259259262E-2</v>
      </c>
      <c r="F5091">
        <v>1098.5</v>
      </c>
      <c r="H5091">
        <v>0.31111111111111106</v>
      </c>
      <c r="I5091">
        <v>1666.2</v>
      </c>
      <c r="K5091">
        <v>9.8148148148148151E-2</v>
      </c>
      <c r="L5091">
        <v>749.6</v>
      </c>
      <c r="N5091">
        <v>8.9236111111111099E-2</v>
      </c>
      <c r="O5091">
        <v>1438.1</v>
      </c>
      <c r="Q5091">
        <v>0</v>
      </c>
      <c r="T5091">
        <v>0.13055555555555554</v>
      </c>
      <c r="U5091">
        <v>1192.4000000000001</v>
      </c>
      <c r="W5091">
        <v>0</v>
      </c>
      <c r="Z5091">
        <v>0</v>
      </c>
      <c r="AA5091">
        <v>4181.8</v>
      </c>
    </row>
    <row r="5092" spans="1:27" x14ac:dyDescent="0.25">
      <c r="A5092" s="2">
        <v>39423</v>
      </c>
      <c r="B5092">
        <v>9.1435185185185189E-2</v>
      </c>
      <c r="C5092">
        <v>2574.8000000000002</v>
      </c>
      <c r="E5092">
        <v>9.5833333333333326E-2</v>
      </c>
      <c r="F5092">
        <v>1128.4000000000001</v>
      </c>
      <c r="H5092">
        <v>0.28240740740740738</v>
      </c>
      <c r="I5092">
        <v>1716.1</v>
      </c>
      <c r="K5092">
        <v>0.10844907407407406</v>
      </c>
      <c r="L5092">
        <v>733.8</v>
      </c>
      <c r="N5092">
        <v>8.576388888888889E-2</v>
      </c>
      <c r="O5092">
        <v>1453.8</v>
      </c>
      <c r="Q5092">
        <v>0</v>
      </c>
      <c r="T5092">
        <v>0.19108796296296296</v>
      </c>
      <c r="U5092">
        <v>1162.7</v>
      </c>
      <c r="W5092">
        <v>0</v>
      </c>
      <c r="Z5092">
        <v>0</v>
      </c>
      <c r="AA5092">
        <v>4205.3</v>
      </c>
    </row>
    <row r="5093" spans="1:27" x14ac:dyDescent="0.25">
      <c r="A5093" s="2">
        <v>39424</v>
      </c>
      <c r="B5093">
        <v>9.0277777777777776E-2</v>
      </c>
      <c r="C5093">
        <v>2648.7</v>
      </c>
      <c r="E5093">
        <v>9.4907407407407399E-2</v>
      </c>
      <c r="F5093">
        <v>1150.4000000000001</v>
      </c>
      <c r="H5093">
        <v>0.25902777777777775</v>
      </c>
      <c r="I5093">
        <v>1734.7</v>
      </c>
      <c r="K5093">
        <v>0.11087962962962962</v>
      </c>
      <c r="L5093">
        <v>726.6</v>
      </c>
      <c r="N5093">
        <v>7.0949074074074067E-2</v>
      </c>
      <c r="O5093">
        <v>1472.3</v>
      </c>
      <c r="Q5093">
        <v>0</v>
      </c>
      <c r="T5093">
        <v>0.21666666666666665</v>
      </c>
      <c r="U5093">
        <v>1131.9000000000001</v>
      </c>
      <c r="W5093">
        <v>0</v>
      </c>
      <c r="Z5093">
        <v>0</v>
      </c>
      <c r="AA5093">
        <v>4242.1000000000004</v>
      </c>
    </row>
    <row r="5094" spans="1:27" x14ac:dyDescent="0.25">
      <c r="A5094" s="2">
        <v>39425</v>
      </c>
      <c r="B5094">
        <v>7.5925925925925911E-2</v>
      </c>
      <c r="C5094">
        <v>2753.6</v>
      </c>
      <c r="E5094">
        <v>9.9074074074074078E-2</v>
      </c>
      <c r="F5094">
        <v>1150.7</v>
      </c>
      <c r="H5094">
        <v>0.25821759259259258</v>
      </c>
      <c r="I5094">
        <v>1767.7</v>
      </c>
      <c r="K5094">
        <v>0.1019675925925926</v>
      </c>
      <c r="L5094">
        <v>709</v>
      </c>
      <c r="N5094">
        <v>7.3495370370370364E-2</v>
      </c>
      <c r="O5094">
        <v>1511.1</v>
      </c>
      <c r="Q5094">
        <v>0</v>
      </c>
      <c r="T5094">
        <v>0.18449074074074073</v>
      </c>
      <c r="U5094">
        <v>1082.5</v>
      </c>
      <c r="W5094">
        <v>0</v>
      </c>
      <c r="Z5094">
        <v>0</v>
      </c>
      <c r="AA5094">
        <v>4280.3</v>
      </c>
    </row>
    <row r="5095" spans="1:27" x14ac:dyDescent="0.25">
      <c r="A5095" s="2">
        <v>39426</v>
      </c>
      <c r="B5095">
        <v>7.0138888888888876E-2</v>
      </c>
      <c r="C5095">
        <v>2777.5</v>
      </c>
      <c r="E5095">
        <v>8.7037037037037024E-2</v>
      </c>
      <c r="F5095">
        <v>1153.5</v>
      </c>
      <c r="H5095">
        <v>0.25011574074074072</v>
      </c>
      <c r="I5095">
        <v>1771.8</v>
      </c>
      <c r="K5095">
        <v>0.10960648148148149</v>
      </c>
      <c r="L5095">
        <v>701</v>
      </c>
      <c r="N5095">
        <v>7.4884259259259248E-2</v>
      </c>
      <c r="O5095">
        <v>1546.8</v>
      </c>
      <c r="Q5095">
        <v>0</v>
      </c>
      <c r="T5095">
        <v>0.20300925925925925</v>
      </c>
      <c r="U5095">
        <v>1092.2</v>
      </c>
      <c r="W5095">
        <v>0</v>
      </c>
      <c r="Z5095">
        <v>0</v>
      </c>
      <c r="AA5095">
        <v>4289.7</v>
      </c>
    </row>
    <row r="5096" spans="1:27" x14ac:dyDescent="0.25">
      <c r="A5096" s="2">
        <v>39427</v>
      </c>
      <c r="B5096">
        <v>6.8750000000000006E-2</v>
      </c>
      <c r="C5096">
        <v>2816</v>
      </c>
      <c r="E5096">
        <v>8.8541666666666671E-2</v>
      </c>
      <c r="F5096">
        <v>1143.2</v>
      </c>
      <c r="H5096">
        <v>0.28333333333333333</v>
      </c>
      <c r="I5096">
        <v>1766.2</v>
      </c>
      <c r="K5096">
        <v>0.10034722222222221</v>
      </c>
      <c r="L5096">
        <v>703.1</v>
      </c>
      <c r="N5096">
        <v>8.8310185185185172E-2</v>
      </c>
      <c r="O5096">
        <v>1580.5</v>
      </c>
      <c r="Q5096">
        <v>0</v>
      </c>
      <c r="T5096">
        <v>0.234375</v>
      </c>
      <c r="U5096">
        <v>1114.5999999999999</v>
      </c>
      <c r="W5096">
        <v>0</v>
      </c>
      <c r="Z5096">
        <v>0</v>
      </c>
      <c r="AA5096">
        <v>4283.7</v>
      </c>
    </row>
    <row r="5097" spans="1:27" x14ac:dyDescent="0.25">
      <c r="A5097" s="2">
        <v>39428</v>
      </c>
      <c r="B5097">
        <v>7.395833333333332E-2</v>
      </c>
      <c r="C5097">
        <v>2876</v>
      </c>
      <c r="E5097">
        <v>9.4328703703703706E-2</v>
      </c>
      <c r="F5097">
        <v>1109.3</v>
      </c>
      <c r="H5097">
        <v>0.25972222222222224</v>
      </c>
      <c r="I5097">
        <v>1795.2</v>
      </c>
      <c r="K5097">
        <v>9.1435185185185189E-2</v>
      </c>
      <c r="L5097">
        <v>696.9</v>
      </c>
      <c r="N5097">
        <v>9.2013888888888881E-2</v>
      </c>
      <c r="O5097">
        <v>1625.2</v>
      </c>
      <c r="Q5097">
        <v>0</v>
      </c>
      <c r="T5097">
        <v>0.19571759259259258</v>
      </c>
      <c r="U5097">
        <v>1089.7</v>
      </c>
      <c r="W5097">
        <v>0</v>
      </c>
      <c r="Z5097">
        <v>0</v>
      </c>
      <c r="AA5097">
        <v>4321.2</v>
      </c>
    </row>
    <row r="5098" spans="1:27" x14ac:dyDescent="0.25">
      <c r="A5098" s="2">
        <v>39429</v>
      </c>
      <c r="B5098">
        <v>8.2291666666666666E-2</v>
      </c>
      <c r="C5098">
        <v>2940.2</v>
      </c>
      <c r="E5098">
        <v>9.0740740740740733E-2</v>
      </c>
      <c r="F5098">
        <v>1068.0999999999999</v>
      </c>
      <c r="H5098">
        <v>0.23576388888888888</v>
      </c>
      <c r="I5098">
        <v>1822.4</v>
      </c>
      <c r="K5098">
        <v>8.7152777777777773E-2</v>
      </c>
      <c r="L5098">
        <v>683.4</v>
      </c>
      <c r="N5098">
        <v>9.5833333333333326E-2</v>
      </c>
      <c r="O5098">
        <v>1664.9</v>
      </c>
      <c r="Q5098">
        <v>0</v>
      </c>
      <c r="T5098">
        <v>0.16435185185185183</v>
      </c>
      <c r="U5098">
        <v>1127.2</v>
      </c>
      <c r="W5098">
        <v>0</v>
      </c>
      <c r="Z5098">
        <v>0</v>
      </c>
      <c r="AA5098">
        <v>4370.1000000000004</v>
      </c>
    </row>
    <row r="5099" spans="1:27" x14ac:dyDescent="0.25">
      <c r="A5099" s="2">
        <v>39430</v>
      </c>
      <c r="B5099">
        <v>8.368055555555555E-2</v>
      </c>
      <c r="C5099">
        <v>3012.6</v>
      </c>
      <c r="E5099">
        <v>8.773148148148148E-2</v>
      </c>
      <c r="F5099">
        <v>1034.7</v>
      </c>
      <c r="H5099">
        <v>0.25138888888888888</v>
      </c>
      <c r="I5099">
        <v>1849.6</v>
      </c>
      <c r="K5099">
        <v>8.1134259259259253E-2</v>
      </c>
      <c r="L5099">
        <v>678.1</v>
      </c>
      <c r="N5099">
        <v>8.9814814814814806E-2</v>
      </c>
      <c r="O5099">
        <v>1679.6</v>
      </c>
      <c r="Q5099">
        <v>0</v>
      </c>
      <c r="T5099">
        <v>0.15254629629629629</v>
      </c>
      <c r="U5099">
        <v>1154.4000000000001</v>
      </c>
      <c r="W5099">
        <v>0</v>
      </c>
      <c r="Z5099">
        <v>0</v>
      </c>
      <c r="AA5099">
        <v>4426.3999999999996</v>
      </c>
    </row>
    <row r="5100" spans="1:27" x14ac:dyDescent="0.25">
      <c r="A5100" s="2">
        <v>39431</v>
      </c>
      <c r="B5100">
        <v>8.4606481481481477E-2</v>
      </c>
      <c r="C5100">
        <v>3007.6</v>
      </c>
      <c r="E5100">
        <v>8.7384259259259259E-2</v>
      </c>
      <c r="F5100">
        <v>1027.4000000000001</v>
      </c>
      <c r="H5100">
        <v>0.24814814814814815</v>
      </c>
      <c r="I5100">
        <v>1861.8</v>
      </c>
      <c r="K5100">
        <v>8.0671296296296283E-2</v>
      </c>
      <c r="L5100">
        <v>680.2</v>
      </c>
      <c r="N5100">
        <v>8.576388888888889E-2</v>
      </c>
      <c r="O5100">
        <v>1680.3</v>
      </c>
      <c r="Q5100">
        <v>0</v>
      </c>
      <c r="T5100">
        <v>0.14803240740740739</v>
      </c>
      <c r="U5100">
        <v>1196.4000000000001</v>
      </c>
      <c r="W5100">
        <v>0</v>
      </c>
      <c r="Z5100">
        <v>0</v>
      </c>
      <c r="AA5100">
        <v>4425.7</v>
      </c>
    </row>
    <row r="5101" spans="1:27" x14ac:dyDescent="0.25">
      <c r="A5101" s="2">
        <v>39432</v>
      </c>
      <c r="B5101">
        <v>8.6226851851851846E-2</v>
      </c>
      <c r="C5101">
        <v>3020.4</v>
      </c>
      <c r="E5101">
        <v>8.4143518518518506E-2</v>
      </c>
      <c r="F5101">
        <v>1023.8</v>
      </c>
      <c r="H5101">
        <v>0.2167824074074074</v>
      </c>
      <c r="I5101">
        <v>1868.9</v>
      </c>
      <c r="K5101">
        <v>7.9166666666666663E-2</v>
      </c>
      <c r="L5101">
        <v>691.4</v>
      </c>
      <c r="N5101">
        <v>7.7893518518518515E-2</v>
      </c>
      <c r="O5101">
        <v>1685.6</v>
      </c>
      <c r="Q5101">
        <v>0</v>
      </c>
      <c r="T5101">
        <v>0.14328703703703705</v>
      </c>
      <c r="U5101">
        <v>1229.8</v>
      </c>
      <c r="W5101">
        <v>0</v>
      </c>
      <c r="Z5101">
        <v>0</v>
      </c>
      <c r="AA5101">
        <v>1702.9</v>
      </c>
    </row>
    <row r="5102" spans="1:27" x14ac:dyDescent="0.25">
      <c r="A5102" s="2">
        <v>39433</v>
      </c>
      <c r="B5102">
        <v>8.2407407407407401E-2</v>
      </c>
      <c r="C5102">
        <v>3066.1</v>
      </c>
      <c r="E5102">
        <v>8.009259259259259E-2</v>
      </c>
      <c r="F5102">
        <v>1003.4</v>
      </c>
      <c r="H5102">
        <v>0.19050925925925927</v>
      </c>
      <c r="I5102">
        <v>1874.9</v>
      </c>
      <c r="K5102">
        <v>7.4884259259259248E-2</v>
      </c>
      <c r="L5102">
        <v>689.8</v>
      </c>
      <c r="N5102">
        <v>7.615740740740741E-2</v>
      </c>
      <c r="O5102">
        <v>1701.2</v>
      </c>
      <c r="Q5102">
        <v>0</v>
      </c>
      <c r="T5102">
        <v>0.14409722222222221</v>
      </c>
      <c r="U5102">
        <v>1274.4000000000001</v>
      </c>
      <c r="W5102">
        <v>0</v>
      </c>
      <c r="Z5102">
        <v>0</v>
      </c>
    </row>
    <row r="5103" spans="1:27" x14ac:dyDescent="0.25">
      <c r="A5103" s="2">
        <v>39434</v>
      </c>
      <c r="B5103">
        <v>7.3032407407407393E-2</v>
      </c>
      <c r="C5103">
        <v>3103.3</v>
      </c>
      <c r="E5103">
        <v>7.604166666666666E-2</v>
      </c>
      <c r="F5103">
        <v>991.2</v>
      </c>
      <c r="H5103">
        <v>0.18194444444444444</v>
      </c>
      <c r="I5103">
        <v>1870.9</v>
      </c>
      <c r="K5103">
        <v>7.1412037037037038E-2</v>
      </c>
      <c r="L5103">
        <v>698</v>
      </c>
      <c r="N5103">
        <v>7.407407407407407E-2</v>
      </c>
      <c r="O5103">
        <v>1742.1</v>
      </c>
      <c r="Q5103">
        <v>0</v>
      </c>
      <c r="T5103">
        <v>0.24131944444444445</v>
      </c>
      <c r="U5103">
        <v>1320.9</v>
      </c>
      <c r="W5103">
        <v>0</v>
      </c>
      <c r="Z5103">
        <v>0</v>
      </c>
    </row>
    <row r="5104" spans="1:27" x14ac:dyDescent="0.25">
      <c r="A5104" s="2">
        <v>39435</v>
      </c>
      <c r="B5104">
        <v>7.6388888888888881E-2</v>
      </c>
      <c r="C5104">
        <v>3111.3</v>
      </c>
      <c r="E5104">
        <v>7.4189814814814806E-2</v>
      </c>
      <c r="F5104">
        <v>980.1</v>
      </c>
      <c r="H5104">
        <v>0.18599537037037037</v>
      </c>
      <c r="I5104">
        <v>1869.3</v>
      </c>
      <c r="K5104">
        <v>6.5277777777777768E-2</v>
      </c>
      <c r="L5104">
        <v>708.1</v>
      </c>
      <c r="N5104">
        <v>8.1134259259259253E-2</v>
      </c>
      <c r="O5104">
        <v>1736.6</v>
      </c>
      <c r="Q5104">
        <v>0</v>
      </c>
      <c r="T5104">
        <v>0.32349537037037035</v>
      </c>
      <c r="U5104">
        <v>1358.8</v>
      </c>
      <c r="W5104">
        <v>0</v>
      </c>
      <c r="Z5104">
        <v>0</v>
      </c>
    </row>
    <row r="5105" spans="1:27" x14ac:dyDescent="0.25">
      <c r="A5105" s="2">
        <v>39436</v>
      </c>
      <c r="B5105">
        <v>8.5300925925925919E-2</v>
      </c>
      <c r="C5105">
        <v>3114.3</v>
      </c>
      <c r="E5105">
        <v>0.13506944444444444</v>
      </c>
      <c r="F5105">
        <v>969.6</v>
      </c>
      <c r="H5105">
        <v>0.21539351851851851</v>
      </c>
      <c r="I5105">
        <v>1848.3</v>
      </c>
      <c r="K5105">
        <v>6.6087962962962959E-2</v>
      </c>
      <c r="L5105">
        <v>707.3</v>
      </c>
      <c r="N5105">
        <v>0.12233796296296295</v>
      </c>
      <c r="O5105">
        <v>1605</v>
      </c>
      <c r="Q5105">
        <v>0</v>
      </c>
      <c r="T5105">
        <v>0.26643518518518516</v>
      </c>
      <c r="U5105">
        <v>1398.9</v>
      </c>
      <c r="W5105">
        <v>0</v>
      </c>
      <c r="Z5105">
        <v>0</v>
      </c>
    </row>
    <row r="5106" spans="1:27" x14ac:dyDescent="0.25">
      <c r="A5106" s="2">
        <v>39437</v>
      </c>
      <c r="B5106">
        <v>0.1011574074074074</v>
      </c>
      <c r="C5106">
        <v>3111.3</v>
      </c>
      <c r="E5106">
        <v>0.29803240740740738</v>
      </c>
      <c r="F5106">
        <v>881</v>
      </c>
      <c r="H5106">
        <v>0.2883101851851852</v>
      </c>
      <c r="I5106">
        <v>1846.9</v>
      </c>
      <c r="K5106">
        <v>7.962962962962962E-2</v>
      </c>
      <c r="L5106">
        <v>692.4</v>
      </c>
      <c r="N5106">
        <v>0.36851851851851852</v>
      </c>
      <c r="O5106">
        <v>1640.1</v>
      </c>
      <c r="Q5106">
        <v>0</v>
      </c>
      <c r="T5106">
        <v>2.7809027777777779</v>
      </c>
      <c r="U5106">
        <v>1458.2</v>
      </c>
      <c r="W5106">
        <v>0</v>
      </c>
      <c r="Z5106">
        <v>0</v>
      </c>
    </row>
    <row r="5107" spans="1:27" x14ac:dyDescent="0.25">
      <c r="A5107" s="2">
        <v>39438</v>
      </c>
      <c r="B5107">
        <v>0.3925925925925926</v>
      </c>
      <c r="C5107">
        <v>3102.7</v>
      </c>
      <c r="E5107">
        <v>0.24328703703703702</v>
      </c>
      <c r="F5107">
        <v>1069.4000000000001</v>
      </c>
      <c r="H5107">
        <v>0.51087962962962963</v>
      </c>
      <c r="I5107">
        <v>1822.5</v>
      </c>
      <c r="K5107">
        <v>0.1136574074074074</v>
      </c>
      <c r="L5107">
        <v>675.4</v>
      </c>
      <c r="N5107">
        <v>0.36504629629629626</v>
      </c>
      <c r="O5107">
        <v>1678.1</v>
      </c>
      <c r="Q5107">
        <v>0</v>
      </c>
      <c r="T5107">
        <v>4.6211805555555552</v>
      </c>
      <c r="U5107">
        <v>642.29999999999995</v>
      </c>
      <c r="W5107">
        <v>0</v>
      </c>
      <c r="Z5107">
        <v>0</v>
      </c>
      <c r="AA5107">
        <v>1478.2</v>
      </c>
    </row>
    <row r="5108" spans="1:27" x14ac:dyDescent="0.25">
      <c r="A5108" s="2">
        <v>39439</v>
      </c>
      <c r="B5108">
        <v>0.41851851851851846</v>
      </c>
      <c r="C5108">
        <v>3430.7</v>
      </c>
      <c r="E5108">
        <v>0.26296296296296295</v>
      </c>
      <c r="F5108">
        <v>1222.3</v>
      </c>
      <c r="H5108">
        <v>4.7076388888888889</v>
      </c>
      <c r="I5108">
        <v>1901.3</v>
      </c>
      <c r="K5108">
        <v>0.16550925925925924</v>
      </c>
      <c r="L5108">
        <v>655.9</v>
      </c>
      <c r="N5108">
        <v>0.26064814814814813</v>
      </c>
      <c r="O5108">
        <v>1472.7</v>
      </c>
      <c r="Q5108">
        <v>0</v>
      </c>
      <c r="T5108">
        <v>3.0312499999999996</v>
      </c>
      <c r="U5108">
        <v>638.9</v>
      </c>
      <c r="W5108">
        <v>0</v>
      </c>
      <c r="Z5108">
        <v>0</v>
      </c>
      <c r="AA5108">
        <v>3782.8</v>
      </c>
    </row>
    <row r="5109" spans="1:27" x14ac:dyDescent="0.25">
      <c r="A5109" s="2">
        <v>39440</v>
      </c>
      <c r="B5109">
        <v>0.31793981481481476</v>
      </c>
      <c r="C5109">
        <v>3921.2</v>
      </c>
      <c r="E5109">
        <v>0.20335648148148147</v>
      </c>
      <c r="F5109">
        <v>1183.0999999999999</v>
      </c>
      <c r="H5109">
        <v>3.4864583333333332</v>
      </c>
      <c r="I5109">
        <v>2095.5</v>
      </c>
      <c r="K5109">
        <v>0.16122685185185184</v>
      </c>
      <c r="L5109">
        <v>631.79999999999995</v>
      </c>
      <c r="N5109">
        <v>0.23587962962962961</v>
      </c>
      <c r="O5109">
        <v>1433.5</v>
      </c>
      <c r="Q5109">
        <v>0</v>
      </c>
      <c r="T5109">
        <v>3.1675925925925923</v>
      </c>
      <c r="U5109">
        <v>715.8</v>
      </c>
      <c r="W5109">
        <v>0</v>
      </c>
      <c r="Z5109">
        <v>0</v>
      </c>
      <c r="AA5109">
        <v>1320.2</v>
      </c>
    </row>
    <row r="5110" spans="1:27" x14ac:dyDescent="0.25">
      <c r="A5110" s="2">
        <v>39441</v>
      </c>
      <c r="B5110">
        <v>0.30949074074074073</v>
      </c>
      <c r="C5110">
        <v>3145.3</v>
      </c>
      <c r="E5110">
        <v>0.17673611111111109</v>
      </c>
      <c r="F5110">
        <v>1070.0999999999999</v>
      </c>
      <c r="H5110">
        <v>3.8487268518518514</v>
      </c>
      <c r="I5110">
        <v>1949</v>
      </c>
      <c r="K5110">
        <v>0.38136574074074076</v>
      </c>
      <c r="L5110">
        <v>630.4</v>
      </c>
      <c r="N5110">
        <v>0.16944444444444445</v>
      </c>
      <c r="O5110">
        <v>1466.2</v>
      </c>
      <c r="Q5110">
        <v>0</v>
      </c>
      <c r="T5110">
        <v>1.3606481481481481</v>
      </c>
      <c r="U5110">
        <v>781.7</v>
      </c>
      <c r="W5110">
        <v>0</v>
      </c>
      <c r="Z5110">
        <v>0</v>
      </c>
    </row>
    <row r="5111" spans="1:27" x14ac:dyDescent="0.25">
      <c r="A5111" s="2">
        <v>39442</v>
      </c>
      <c r="B5111">
        <v>0.24675925925925926</v>
      </c>
      <c r="C5111">
        <v>2566.6</v>
      </c>
      <c r="E5111">
        <v>0.47824074074074074</v>
      </c>
      <c r="F5111">
        <v>984.4</v>
      </c>
      <c r="H5111">
        <v>2.4851851851851849</v>
      </c>
      <c r="I5111">
        <v>1674</v>
      </c>
      <c r="K5111">
        <v>0.44803240740740741</v>
      </c>
      <c r="L5111">
        <v>998.1</v>
      </c>
      <c r="N5111">
        <v>0.13518518518518519</v>
      </c>
      <c r="O5111">
        <v>1461.9</v>
      </c>
      <c r="Q5111">
        <v>0</v>
      </c>
      <c r="T5111">
        <v>0.80648148148148147</v>
      </c>
      <c r="U5111">
        <v>788.4</v>
      </c>
      <c r="W5111">
        <v>0</v>
      </c>
      <c r="Z5111">
        <v>0</v>
      </c>
    </row>
    <row r="5112" spans="1:27" x14ac:dyDescent="0.25">
      <c r="A5112" s="2">
        <v>39443</v>
      </c>
      <c r="B5112">
        <v>0.20138888888888887</v>
      </c>
      <c r="C5112">
        <v>2425.4</v>
      </c>
      <c r="E5112">
        <v>0.46990740740740738</v>
      </c>
      <c r="F5112">
        <v>898</v>
      </c>
      <c r="H5112">
        <v>1.6158564814814815</v>
      </c>
      <c r="I5112">
        <v>1427.8</v>
      </c>
      <c r="K5112">
        <v>0.36192129629629627</v>
      </c>
      <c r="L5112">
        <v>962.2</v>
      </c>
      <c r="N5112">
        <v>0.3347222222222222</v>
      </c>
      <c r="O5112">
        <v>1382</v>
      </c>
      <c r="Q5112">
        <v>0</v>
      </c>
      <c r="T5112">
        <v>0.57256944444444435</v>
      </c>
      <c r="U5112">
        <v>725.2</v>
      </c>
      <c r="W5112">
        <v>0</v>
      </c>
      <c r="Z5112">
        <v>0</v>
      </c>
    </row>
    <row r="5113" spans="1:27" x14ac:dyDescent="0.25">
      <c r="A5113" s="2">
        <v>39444</v>
      </c>
      <c r="B5113">
        <v>0.34594907407407405</v>
      </c>
      <c r="C5113">
        <v>2396.5</v>
      </c>
      <c r="E5113">
        <v>0.36180555555555555</v>
      </c>
      <c r="F5113">
        <v>748.7</v>
      </c>
      <c r="H5113">
        <v>1.160185185185185</v>
      </c>
      <c r="I5113">
        <v>1221.7</v>
      </c>
      <c r="K5113">
        <v>0.28680555555555554</v>
      </c>
      <c r="L5113">
        <v>1091.2</v>
      </c>
      <c r="N5113">
        <v>0.35428240740740741</v>
      </c>
      <c r="O5113">
        <v>1398.9</v>
      </c>
      <c r="Q5113">
        <v>0</v>
      </c>
      <c r="T5113">
        <v>0.43032407407407403</v>
      </c>
      <c r="U5113">
        <v>721.7</v>
      </c>
      <c r="W5113">
        <v>0</v>
      </c>
      <c r="Z5113">
        <v>0</v>
      </c>
    </row>
    <row r="5114" spans="1:27" x14ac:dyDescent="0.25">
      <c r="A5114" s="2">
        <v>39445</v>
      </c>
      <c r="B5114">
        <v>0.39710648148148148</v>
      </c>
      <c r="C5114">
        <v>2401</v>
      </c>
      <c r="E5114">
        <v>0.2829861111111111</v>
      </c>
      <c r="F5114">
        <v>790.5</v>
      </c>
      <c r="H5114">
        <v>0.86064814814814805</v>
      </c>
      <c r="I5114">
        <v>1106.9000000000001</v>
      </c>
      <c r="K5114">
        <v>0.22326388888888887</v>
      </c>
      <c r="L5114">
        <v>993.4</v>
      </c>
      <c r="N5114">
        <v>0.26956018518518515</v>
      </c>
      <c r="O5114">
        <v>1374.9</v>
      </c>
      <c r="Q5114">
        <v>0</v>
      </c>
      <c r="T5114">
        <v>0.33587962962962958</v>
      </c>
      <c r="U5114">
        <v>754.9</v>
      </c>
      <c r="W5114">
        <v>0</v>
      </c>
      <c r="Z5114">
        <v>0</v>
      </c>
    </row>
    <row r="5115" spans="1:27" x14ac:dyDescent="0.25">
      <c r="A5115" s="2">
        <v>39446</v>
      </c>
      <c r="B5115">
        <v>0.32442129629629629</v>
      </c>
      <c r="C5115">
        <v>2358.3000000000002</v>
      </c>
      <c r="E5115">
        <v>0.2048611111111111</v>
      </c>
      <c r="F5115">
        <v>1153.3</v>
      </c>
      <c r="H5115">
        <v>0.83472222222222225</v>
      </c>
      <c r="I5115">
        <v>1083.8</v>
      </c>
      <c r="K5115">
        <v>0.1761574074074074</v>
      </c>
      <c r="L5115">
        <v>722</v>
      </c>
      <c r="N5115">
        <v>0.21041666666666664</v>
      </c>
      <c r="O5115">
        <v>1224.8</v>
      </c>
      <c r="Q5115">
        <v>0</v>
      </c>
      <c r="T5115">
        <v>0.2700231481481481</v>
      </c>
      <c r="U5115">
        <v>799.4</v>
      </c>
      <c r="W5115">
        <v>0</v>
      </c>
      <c r="Z5115">
        <v>0</v>
      </c>
    </row>
    <row r="5116" spans="1:27" x14ac:dyDescent="0.25">
      <c r="A5116" s="2">
        <v>39447</v>
      </c>
      <c r="B5116">
        <v>0.28310185185185183</v>
      </c>
      <c r="C5116">
        <v>2276.8000000000002</v>
      </c>
      <c r="E5116">
        <v>0.15486111111111112</v>
      </c>
      <c r="F5116">
        <v>1244.3</v>
      </c>
      <c r="H5116">
        <v>0.7065972222222221</v>
      </c>
      <c r="I5116">
        <v>1065.7</v>
      </c>
      <c r="K5116">
        <v>0.1423611111111111</v>
      </c>
      <c r="L5116">
        <v>641.4</v>
      </c>
      <c r="N5116">
        <v>0.16458333333333333</v>
      </c>
      <c r="O5116">
        <v>1191</v>
      </c>
      <c r="Q5116">
        <v>0</v>
      </c>
      <c r="T5116">
        <v>0.2321759259259259</v>
      </c>
      <c r="U5116">
        <v>843.4</v>
      </c>
      <c r="W5116">
        <v>0</v>
      </c>
      <c r="Z5116">
        <v>0</v>
      </c>
    </row>
    <row r="5117" spans="1:27" x14ac:dyDescent="0.25">
      <c r="A5117" s="2">
        <v>39448</v>
      </c>
      <c r="B5117">
        <v>0.2480324074074074</v>
      </c>
      <c r="C5117">
        <v>2216.3000000000002</v>
      </c>
      <c r="E5117">
        <v>0.12777777777777777</v>
      </c>
      <c r="F5117">
        <v>1106.7</v>
      </c>
      <c r="H5117">
        <v>0.55995370370370368</v>
      </c>
      <c r="I5117">
        <v>1053.0999999999999</v>
      </c>
      <c r="K5117">
        <v>0.11585648148148148</v>
      </c>
      <c r="L5117">
        <v>594.1</v>
      </c>
      <c r="N5117">
        <v>0.12592592592592594</v>
      </c>
      <c r="O5117">
        <v>1174.3</v>
      </c>
      <c r="Q5117">
        <v>0</v>
      </c>
      <c r="T5117">
        <v>0.20150462962962962</v>
      </c>
      <c r="U5117">
        <v>883.2</v>
      </c>
      <c r="W5117">
        <v>0</v>
      </c>
      <c r="Z5117">
        <v>0</v>
      </c>
    </row>
    <row r="5118" spans="1:27" x14ac:dyDescent="0.25">
      <c r="A5118" s="2">
        <v>39449</v>
      </c>
      <c r="B5118">
        <v>0.18240740740740741</v>
      </c>
      <c r="C5118">
        <v>2147.8000000000002</v>
      </c>
      <c r="E5118">
        <v>0.10254629629629629</v>
      </c>
      <c r="F5118">
        <v>1089.5999999999999</v>
      </c>
      <c r="H5118">
        <v>0.49201388888888886</v>
      </c>
      <c r="I5118">
        <v>1058.4000000000001</v>
      </c>
      <c r="K5118">
        <v>0.10162037037037036</v>
      </c>
      <c r="L5118">
        <v>573.5</v>
      </c>
      <c r="N5118">
        <v>9.8032407407407415E-2</v>
      </c>
      <c r="O5118">
        <v>1140.3</v>
      </c>
      <c r="Q5118">
        <v>0</v>
      </c>
      <c r="T5118">
        <v>0.17395833333333333</v>
      </c>
      <c r="U5118">
        <v>917.1</v>
      </c>
      <c r="W5118">
        <v>0</v>
      </c>
      <c r="Z5118">
        <v>0</v>
      </c>
    </row>
    <row r="5119" spans="1:27" x14ac:dyDescent="0.25">
      <c r="A5119" s="2">
        <v>39450</v>
      </c>
      <c r="B5119">
        <v>0.14421296296296296</v>
      </c>
      <c r="C5119">
        <v>2159.9</v>
      </c>
      <c r="E5119">
        <v>8.5995370370370361E-2</v>
      </c>
      <c r="F5119">
        <v>1168.4000000000001</v>
      </c>
      <c r="H5119">
        <v>0.42592592592592587</v>
      </c>
      <c r="I5119">
        <v>1074.8</v>
      </c>
      <c r="K5119">
        <v>8.8541666666666671E-2</v>
      </c>
      <c r="L5119">
        <v>568.29999999999995</v>
      </c>
      <c r="N5119">
        <v>8.1944444444444445E-2</v>
      </c>
      <c r="O5119">
        <v>1120.2</v>
      </c>
      <c r="Q5119">
        <v>0</v>
      </c>
      <c r="T5119">
        <v>0.14583333333333331</v>
      </c>
      <c r="U5119">
        <v>944.8</v>
      </c>
      <c r="W5119">
        <v>0</v>
      </c>
      <c r="Z5119">
        <v>0</v>
      </c>
    </row>
    <row r="5120" spans="1:27" x14ac:dyDescent="0.25">
      <c r="A5120" s="2">
        <v>39451</v>
      </c>
      <c r="B5120">
        <v>0.12233796296296295</v>
      </c>
      <c r="C5120">
        <v>2245.1</v>
      </c>
      <c r="E5120">
        <v>7.7893518518518515E-2</v>
      </c>
      <c r="F5120">
        <v>1256.3</v>
      </c>
      <c r="H5120">
        <v>0.34884259259259259</v>
      </c>
      <c r="I5120">
        <v>1083</v>
      </c>
      <c r="K5120">
        <v>7.2569444444444436E-2</v>
      </c>
      <c r="L5120">
        <v>564.29999999999995</v>
      </c>
      <c r="N5120">
        <v>6.805555555555555E-2</v>
      </c>
      <c r="O5120">
        <v>1098.2</v>
      </c>
      <c r="Q5120">
        <v>0</v>
      </c>
      <c r="T5120">
        <v>0.13472222222222222</v>
      </c>
      <c r="U5120">
        <v>983.5</v>
      </c>
      <c r="W5120">
        <v>0</v>
      </c>
      <c r="Z5120">
        <v>0</v>
      </c>
    </row>
    <row r="5121" spans="1:26" x14ac:dyDescent="0.25">
      <c r="A5121" s="2">
        <v>39452</v>
      </c>
      <c r="B5121">
        <v>0.10532407407407407</v>
      </c>
      <c r="C5121">
        <v>2314.5</v>
      </c>
      <c r="E5121">
        <v>6.099537037037036E-2</v>
      </c>
      <c r="F5121">
        <v>1307.4000000000001</v>
      </c>
      <c r="H5121">
        <v>0.27777777777777779</v>
      </c>
      <c r="I5121">
        <v>1095</v>
      </c>
      <c r="K5121">
        <v>6.1111111111111109E-2</v>
      </c>
      <c r="L5121">
        <v>570.6</v>
      </c>
      <c r="N5121">
        <v>5.8333333333333327E-2</v>
      </c>
      <c r="O5121">
        <v>1129.2</v>
      </c>
      <c r="Q5121">
        <v>0</v>
      </c>
      <c r="T5121">
        <v>0.1193287037037037</v>
      </c>
      <c r="U5121">
        <v>1025.7</v>
      </c>
      <c r="W5121">
        <v>0</v>
      </c>
      <c r="Z5121">
        <v>0</v>
      </c>
    </row>
    <row r="5122" spans="1:26" x14ac:dyDescent="0.25">
      <c r="A5122" s="2">
        <v>39453</v>
      </c>
      <c r="B5122">
        <v>8.1018518518518517E-2</v>
      </c>
      <c r="C5122">
        <v>2329.6</v>
      </c>
      <c r="E5122">
        <v>5.0694444444444438E-2</v>
      </c>
      <c r="F5122">
        <v>1303.5</v>
      </c>
      <c r="H5122">
        <v>0.23483796296296294</v>
      </c>
      <c r="I5122">
        <v>1111.8</v>
      </c>
      <c r="K5122">
        <v>5.6597222222222215E-2</v>
      </c>
      <c r="L5122">
        <v>589.6</v>
      </c>
      <c r="N5122">
        <v>4.8958333333333333E-2</v>
      </c>
      <c r="O5122">
        <v>1094.2</v>
      </c>
      <c r="Q5122">
        <v>0</v>
      </c>
      <c r="T5122">
        <v>0.10509259259259258</v>
      </c>
      <c r="U5122">
        <v>1053</v>
      </c>
      <c r="W5122">
        <v>0</v>
      </c>
      <c r="Z5122">
        <v>0</v>
      </c>
    </row>
    <row r="5123" spans="1:26" x14ac:dyDescent="0.25">
      <c r="A5123" s="2">
        <v>39454</v>
      </c>
      <c r="B5123">
        <v>6.6319444444444445E-2</v>
      </c>
      <c r="C5123">
        <v>2377.3000000000002</v>
      </c>
      <c r="E5123">
        <v>4.4907407407407403E-2</v>
      </c>
      <c r="F5123">
        <v>1293</v>
      </c>
      <c r="H5123">
        <v>0.21249999999999999</v>
      </c>
      <c r="I5123">
        <v>1120.8</v>
      </c>
      <c r="K5123">
        <v>4.9768518518518511E-2</v>
      </c>
      <c r="L5123">
        <v>618.1</v>
      </c>
      <c r="N5123">
        <v>3.9930555555555552E-2</v>
      </c>
      <c r="O5123">
        <v>1087.5999999999999</v>
      </c>
      <c r="Q5123">
        <v>0</v>
      </c>
      <c r="T5123">
        <v>8.9351851851851849E-2</v>
      </c>
      <c r="U5123">
        <v>1071.9000000000001</v>
      </c>
      <c r="W5123">
        <v>0</v>
      </c>
      <c r="Z5123">
        <v>0</v>
      </c>
    </row>
    <row r="5124" spans="1:26" x14ac:dyDescent="0.25">
      <c r="A5124" s="2">
        <v>39455</v>
      </c>
      <c r="B5124">
        <v>6.2037037037037036E-2</v>
      </c>
      <c r="C5124">
        <v>2409.5</v>
      </c>
      <c r="E5124">
        <v>4.0393518518518516E-2</v>
      </c>
      <c r="F5124">
        <v>1261.0999999999999</v>
      </c>
      <c r="H5124">
        <v>0.16724537037037035</v>
      </c>
      <c r="I5124">
        <v>1136.9000000000001</v>
      </c>
      <c r="K5124">
        <v>4.583333333333333E-2</v>
      </c>
      <c r="L5124">
        <v>636.1</v>
      </c>
      <c r="N5124">
        <v>3.217592592592592E-2</v>
      </c>
      <c r="O5124">
        <v>1098.8</v>
      </c>
      <c r="Q5124">
        <v>0</v>
      </c>
      <c r="T5124">
        <v>8.3217592592592593E-2</v>
      </c>
      <c r="U5124">
        <v>1099.5</v>
      </c>
      <c r="W5124">
        <v>0</v>
      </c>
      <c r="Z5124">
        <v>0</v>
      </c>
    </row>
    <row r="5125" spans="1:26" x14ac:dyDescent="0.25">
      <c r="A5125" s="2">
        <v>39456</v>
      </c>
      <c r="B5125">
        <v>5.9027777777777769E-2</v>
      </c>
      <c r="C5125">
        <v>2454.1999999999998</v>
      </c>
      <c r="E5125">
        <v>3.5763888888888887E-2</v>
      </c>
      <c r="F5125">
        <v>1249</v>
      </c>
      <c r="H5125">
        <v>0.14456018518518518</v>
      </c>
      <c r="I5125">
        <v>1150.2</v>
      </c>
      <c r="K5125">
        <v>4.2708333333333327E-2</v>
      </c>
      <c r="L5125">
        <v>656</v>
      </c>
      <c r="N5125">
        <v>2.8472222222222222E-2</v>
      </c>
      <c r="O5125">
        <v>1118.0999999999999</v>
      </c>
      <c r="Q5125">
        <v>0</v>
      </c>
      <c r="T5125">
        <v>8.4722222222222227E-2</v>
      </c>
      <c r="U5125">
        <v>1139.9000000000001</v>
      </c>
      <c r="W5125">
        <v>0</v>
      </c>
      <c r="Z5125">
        <v>0</v>
      </c>
    </row>
    <row r="5126" spans="1:26" x14ac:dyDescent="0.25">
      <c r="A5126" s="2">
        <v>39457</v>
      </c>
      <c r="B5126">
        <v>5.543981481481481E-2</v>
      </c>
      <c r="C5126">
        <v>2489.9</v>
      </c>
      <c r="E5126">
        <v>3.0787037037037036E-2</v>
      </c>
      <c r="F5126">
        <v>1234.2</v>
      </c>
      <c r="H5126">
        <v>0.12557870370370369</v>
      </c>
      <c r="I5126">
        <v>1166</v>
      </c>
      <c r="K5126">
        <v>3.5532407407407401E-2</v>
      </c>
      <c r="L5126">
        <v>674.2</v>
      </c>
      <c r="N5126">
        <v>2.7199074074074073E-2</v>
      </c>
      <c r="O5126">
        <v>1150.9000000000001</v>
      </c>
      <c r="Q5126">
        <v>0</v>
      </c>
      <c r="T5126">
        <v>7.407407407407407E-2</v>
      </c>
      <c r="U5126">
        <v>1185</v>
      </c>
      <c r="W5126">
        <v>0</v>
      </c>
      <c r="Z5126">
        <v>0</v>
      </c>
    </row>
    <row r="5127" spans="1:26" x14ac:dyDescent="0.25">
      <c r="A5127" s="2">
        <v>39458</v>
      </c>
      <c r="B5127">
        <v>5.0347222222222217E-2</v>
      </c>
      <c r="C5127">
        <v>2616.3000000000002</v>
      </c>
      <c r="E5127">
        <v>2.8125000000000001E-2</v>
      </c>
      <c r="F5127">
        <v>1242.5999999999999</v>
      </c>
      <c r="H5127">
        <v>9.7569444444444431E-2</v>
      </c>
      <c r="I5127">
        <v>1182.3</v>
      </c>
      <c r="K5127">
        <v>3.2986111111111112E-2</v>
      </c>
      <c r="L5127">
        <v>689.8</v>
      </c>
      <c r="N5127">
        <v>2.1874999999999999E-2</v>
      </c>
      <c r="O5127">
        <v>1210.5999999999999</v>
      </c>
      <c r="Q5127">
        <v>0</v>
      </c>
      <c r="T5127">
        <v>6.3310185185185178E-2</v>
      </c>
      <c r="U5127">
        <v>1226.2</v>
      </c>
      <c r="W5127">
        <v>0</v>
      </c>
      <c r="Z5127">
        <v>0</v>
      </c>
    </row>
    <row r="5128" spans="1:26" x14ac:dyDescent="0.25">
      <c r="A5128" s="2">
        <v>39459</v>
      </c>
      <c r="B5128">
        <v>4.6990740740740736E-2</v>
      </c>
      <c r="C5128">
        <v>2741.1</v>
      </c>
      <c r="E5128">
        <v>2.476851851851852E-2</v>
      </c>
      <c r="F5128">
        <v>1279.8</v>
      </c>
      <c r="H5128">
        <v>7.4884259259259248E-2</v>
      </c>
      <c r="I5128">
        <v>1194</v>
      </c>
      <c r="K5128">
        <v>2.9745370370370366E-2</v>
      </c>
      <c r="L5128">
        <v>701.5</v>
      </c>
      <c r="N5128">
        <v>1.8402777777777778E-2</v>
      </c>
      <c r="O5128">
        <v>1243.7</v>
      </c>
      <c r="Q5128">
        <v>0</v>
      </c>
      <c r="T5128">
        <v>4.942129629629629E-2</v>
      </c>
      <c r="U5128">
        <v>1245.9000000000001</v>
      </c>
      <c r="W5128">
        <v>0</v>
      </c>
      <c r="Z5128">
        <v>0</v>
      </c>
    </row>
    <row r="5129" spans="1:26" x14ac:dyDescent="0.25">
      <c r="A5129" s="2">
        <v>39460</v>
      </c>
      <c r="B5129">
        <v>4.2129629629629628E-2</v>
      </c>
      <c r="C5129">
        <v>2783.3</v>
      </c>
      <c r="E5129">
        <v>2.3379629629629629E-2</v>
      </c>
      <c r="F5129">
        <v>1293.3</v>
      </c>
      <c r="H5129">
        <v>5.2662037037037035E-2</v>
      </c>
      <c r="I5129">
        <v>1203.3</v>
      </c>
      <c r="K5129">
        <v>2.1990740740740738E-2</v>
      </c>
      <c r="L5129">
        <v>715</v>
      </c>
      <c r="N5129">
        <v>1.4467592592592591E-2</v>
      </c>
      <c r="O5129">
        <v>1279.5</v>
      </c>
      <c r="Q5129">
        <v>0</v>
      </c>
      <c r="T5129">
        <v>4.3402777777777776E-2</v>
      </c>
      <c r="U5129">
        <v>1253.5</v>
      </c>
      <c r="W5129">
        <v>0</v>
      </c>
      <c r="Z5129">
        <v>0</v>
      </c>
    </row>
    <row r="5130" spans="1:26" x14ac:dyDescent="0.25">
      <c r="A5130" s="2">
        <v>39461</v>
      </c>
      <c r="B5130">
        <v>3.9930555555555552E-2</v>
      </c>
      <c r="C5130">
        <v>2893.7</v>
      </c>
      <c r="E5130">
        <v>1.9675925925925923E-2</v>
      </c>
      <c r="F5130">
        <v>1308.4000000000001</v>
      </c>
      <c r="H5130">
        <v>3.7384259259259256E-2</v>
      </c>
      <c r="I5130">
        <v>1218.5999999999999</v>
      </c>
      <c r="K5130">
        <v>1.4467592592592591E-2</v>
      </c>
      <c r="L5130">
        <v>725</v>
      </c>
      <c r="N5130">
        <v>1.1574074074074073E-2</v>
      </c>
      <c r="O5130">
        <v>1323.4</v>
      </c>
      <c r="Q5130">
        <v>0</v>
      </c>
      <c r="T5130">
        <v>4.7337962962962957E-2</v>
      </c>
      <c r="U5130">
        <v>1278.5999999999999</v>
      </c>
      <c r="W5130">
        <v>0</v>
      </c>
      <c r="Z5130">
        <v>0</v>
      </c>
    </row>
    <row r="5131" spans="1:26" x14ac:dyDescent="0.25">
      <c r="A5131" s="2">
        <v>39462</v>
      </c>
      <c r="B5131">
        <v>3.7152777777777778E-2</v>
      </c>
      <c r="C5131">
        <v>2928.6</v>
      </c>
      <c r="E5131">
        <v>1.863425925925926E-2</v>
      </c>
      <c r="F5131">
        <v>1346.7</v>
      </c>
      <c r="H5131">
        <v>3.0439814814814812E-2</v>
      </c>
      <c r="I5131">
        <v>1231.0999999999999</v>
      </c>
      <c r="K5131">
        <v>9.1435185185185178E-3</v>
      </c>
      <c r="L5131">
        <v>751.5</v>
      </c>
      <c r="N5131">
        <v>1.3425925925925924E-2</v>
      </c>
      <c r="O5131">
        <v>1348.3</v>
      </c>
      <c r="Q5131">
        <v>0</v>
      </c>
      <c r="T5131">
        <v>7.1643518518518523E-2</v>
      </c>
      <c r="U5131">
        <v>1331.4</v>
      </c>
      <c r="W5131">
        <v>0</v>
      </c>
      <c r="Z5131">
        <v>0</v>
      </c>
    </row>
    <row r="5132" spans="1:26" x14ac:dyDescent="0.25">
      <c r="A5132" s="2">
        <v>39463</v>
      </c>
      <c r="B5132">
        <v>3.3796296296296297E-2</v>
      </c>
      <c r="C5132">
        <v>2954.1</v>
      </c>
      <c r="E5132">
        <v>1.5972222222222221E-2</v>
      </c>
      <c r="F5132">
        <v>1347.1</v>
      </c>
      <c r="H5132">
        <v>3.0439814814814812E-2</v>
      </c>
      <c r="I5132">
        <v>1251.2</v>
      </c>
      <c r="K5132">
        <v>6.9444444444444441E-3</v>
      </c>
      <c r="L5132">
        <v>768.4</v>
      </c>
      <c r="N5132">
        <v>8.912037037037036E-3</v>
      </c>
      <c r="O5132">
        <v>1370.7</v>
      </c>
      <c r="Q5132">
        <v>0</v>
      </c>
      <c r="T5132">
        <v>6.805555555555555E-2</v>
      </c>
      <c r="U5132">
        <v>1399.9</v>
      </c>
      <c r="W5132">
        <v>0</v>
      </c>
      <c r="Z5132">
        <v>0</v>
      </c>
    </row>
    <row r="5133" spans="1:26" x14ac:dyDescent="0.25">
      <c r="A5133" s="2">
        <v>39464</v>
      </c>
      <c r="B5133">
        <v>2.9513888888888885E-2</v>
      </c>
      <c r="C5133">
        <v>3005.5</v>
      </c>
      <c r="E5133">
        <v>1.2268518518518519E-2</v>
      </c>
      <c r="F5133">
        <v>1382.3</v>
      </c>
      <c r="H5133">
        <v>2.9398148148148145E-2</v>
      </c>
      <c r="I5133">
        <v>1261.3</v>
      </c>
      <c r="K5133">
        <v>7.9861111111111105E-3</v>
      </c>
      <c r="L5133">
        <v>778</v>
      </c>
      <c r="N5133">
        <v>7.9861111111111105E-3</v>
      </c>
      <c r="O5133">
        <v>1379.2</v>
      </c>
      <c r="Q5133">
        <v>0</v>
      </c>
      <c r="T5133">
        <v>6.0300925925925924E-2</v>
      </c>
      <c r="U5133">
        <v>1440.8</v>
      </c>
      <c r="W5133">
        <v>0</v>
      </c>
      <c r="Z5133">
        <v>0</v>
      </c>
    </row>
    <row r="5134" spans="1:26" x14ac:dyDescent="0.25">
      <c r="A5134" s="2">
        <v>39465</v>
      </c>
      <c r="B5134">
        <v>2.7662037037037037E-2</v>
      </c>
      <c r="C5134">
        <v>3064.1</v>
      </c>
      <c r="E5134">
        <v>1.0416666666666666E-2</v>
      </c>
      <c r="F5134">
        <v>1441.1</v>
      </c>
      <c r="H5134">
        <v>2.5115740740740737E-2</v>
      </c>
      <c r="I5134">
        <v>1264.4000000000001</v>
      </c>
      <c r="K5134">
        <v>2.1296296296296296E-2</v>
      </c>
      <c r="L5134">
        <v>781.3</v>
      </c>
      <c r="N5134">
        <v>8.1018518518518514E-3</v>
      </c>
      <c r="O5134">
        <v>1400.9</v>
      </c>
      <c r="Q5134">
        <v>0</v>
      </c>
      <c r="T5134">
        <v>6.6087962962962959E-2</v>
      </c>
      <c r="U5134">
        <v>1445.9</v>
      </c>
      <c r="W5134">
        <v>0</v>
      </c>
      <c r="Z5134">
        <v>0</v>
      </c>
    </row>
    <row r="5135" spans="1:26" x14ac:dyDescent="0.25">
      <c r="A5135" s="2">
        <v>39466</v>
      </c>
      <c r="B5135">
        <v>3.125E-2</v>
      </c>
      <c r="C5135">
        <v>3078.5</v>
      </c>
      <c r="E5135">
        <v>1.0069444444444443E-2</v>
      </c>
      <c r="F5135">
        <v>1478.4</v>
      </c>
      <c r="H5135">
        <v>2.673611111111111E-2</v>
      </c>
      <c r="I5135">
        <v>1271</v>
      </c>
      <c r="K5135">
        <v>3.3101851851851848E-2</v>
      </c>
      <c r="L5135">
        <v>768.1</v>
      </c>
      <c r="N5135">
        <v>9.1435185185185178E-3</v>
      </c>
      <c r="O5135">
        <v>1440.6</v>
      </c>
      <c r="Q5135">
        <v>0</v>
      </c>
      <c r="T5135">
        <v>8.773148148148148E-2</v>
      </c>
      <c r="U5135">
        <v>1428.7</v>
      </c>
      <c r="W5135">
        <v>0</v>
      </c>
      <c r="Z5135">
        <v>0</v>
      </c>
    </row>
    <row r="5136" spans="1:26" x14ac:dyDescent="0.25">
      <c r="A5136" s="2">
        <v>39467</v>
      </c>
      <c r="B5136">
        <v>3.2638888888888884E-2</v>
      </c>
      <c r="C5136">
        <v>3155.7</v>
      </c>
      <c r="E5136">
        <v>9.7222222222222206E-3</v>
      </c>
      <c r="F5136">
        <v>1552.3</v>
      </c>
      <c r="H5136">
        <v>3.3680555555555554E-2</v>
      </c>
      <c r="I5136">
        <v>1274</v>
      </c>
      <c r="K5136">
        <v>3.3680555555555554E-2</v>
      </c>
      <c r="L5136">
        <v>765.4</v>
      </c>
      <c r="N5136">
        <v>5.9027777777777776E-3</v>
      </c>
      <c r="O5136">
        <v>1445.5</v>
      </c>
      <c r="Q5136">
        <v>0</v>
      </c>
      <c r="T5136">
        <v>9.8842592592592579E-2</v>
      </c>
      <c r="U5136">
        <v>1434.7</v>
      </c>
      <c r="W5136">
        <v>0</v>
      </c>
      <c r="Z5136">
        <v>0</v>
      </c>
    </row>
    <row r="5137" spans="1:26" x14ac:dyDescent="0.25">
      <c r="A5137" s="2">
        <v>39468</v>
      </c>
      <c r="B5137">
        <v>2.673611111111111E-2</v>
      </c>
      <c r="C5137">
        <v>3254.9</v>
      </c>
      <c r="E5137">
        <v>9.0277777777777769E-3</v>
      </c>
      <c r="F5137">
        <v>1621.1</v>
      </c>
      <c r="H5137">
        <v>4.0624999999999994E-2</v>
      </c>
      <c r="I5137">
        <v>1272.2</v>
      </c>
      <c r="K5137">
        <v>3.3101851851851848E-2</v>
      </c>
      <c r="L5137">
        <v>783.5</v>
      </c>
      <c r="N5137">
        <v>4.9768518518518512E-3</v>
      </c>
      <c r="O5137">
        <v>1471.8</v>
      </c>
      <c r="Q5137">
        <v>0</v>
      </c>
      <c r="T5137">
        <v>0.14722222222222223</v>
      </c>
      <c r="U5137">
        <v>1465.8</v>
      </c>
      <c r="W5137">
        <v>0</v>
      </c>
      <c r="Z5137">
        <v>0</v>
      </c>
    </row>
    <row r="5138" spans="1:26" x14ac:dyDescent="0.25">
      <c r="A5138" s="2">
        <v>39469</v>
      </c>
      <c r="B5138">
        <v>2.2569444444444444E-2</v>
      </c>
      <c r="C5138">
        <v>3376.3</v>
      </c>
      <c r="E5138">
        <v>7.7546296296296295E-3</v>
      </c>
      <c r="F5138">
        <v>1693.8</v>
      </c>
      <c r="H5138">
        <v>4.6296296296296294E-2</v>
      </c>
      <c r="I5138">
        <v>1274.2</v>
      </c>
      <c r="K5138">
        <v>3.3680555555555554E-2</v>
      </c>
      <c r="L5138">
        <v>784.6</v>
      </c>
      <c r="N5138">
        <v>3.8194444444444443E-3</v>
      </c>
      <c r="O5138">
        <v>1490.9</v>
      </c>
      <c r="Q5138">
        <v>0</v>
      </c>
      <c r="T5138">
        <v>0.3888888888888889</v>
      </c>
      <c r="U5138">
        <v>1461.6</v>
      </c>
      <c r="W5138">
        <v>0</v>
      </c>
      <c r="Z5138">
        <v>0</v>
      </c>
    </row>
    <row r="5139" spans="1:26" x14ac:dyDescent="0.25">
      <c r="A5139" s="2">
        <v>39470</v>
      </c>
      <c r="B5139">
        <v>1.9212962962962959E-2</v>
      </c>
      <c r="C5139">
        <v>3435.6</v>
      </c>
      <c r="E5139">
        <v>1.5509259259259259E-2</v>
      </c>
      <c r="F5139">
        <v>1782.3</v>
      </c>
      <c r="H5139">
        <v>5.9606481481481483E-2</v>
      </c>
      <c r="I5139">
        <v>1292.8</v>
      </c>
      <c r="K5139">
        <v>2.9050925925925921E-2</v>
      </c>
      <c r="L5139">
        <v>781.8</v>
      </c>
      <c r="N5139">
        <v>2.8935185185185184E-3</v>
      </c>
      <c r="O5139">
        <v>1510.6</v>
      </c>
      <c r="Q5139">
        <v>0</v>
      </c>
      <c r="T5139">
        <v>0.30648148148148147</v>
      </c>
      <c r="U5139">
        <v>1455.7</v>
      </c>
      <c r="W5139">
        <v>0</v>
      </c>
      <c r="Z5139">
        <v>0</v>
      </c>
    </row>
    <row r="5140" spans="1:26" x14ac:dyDescent="0.25">
      <c r="A5140" s="2">
        <v>39471</v>
      </c>
      <c r="B5140">
        <v>1.712962962962963E-2</v>
      </c>
      <c r="C5140">
        <v>3454</v>
      </c>
      <c r="E5140">
        <v>1.759259259259259E-2</v>
      </c>
      <c r="F5140">
        <v>1924.4</v>
      </c>
      <c r="H5140">
        <v>7.2800925925925922E-2</v>
      </c>
      <c r="I5140">
        <v>1304.5</v>
      </c>
      <c r="K5140">
        <v>2.9166666666666664E-2</v>
      </c>
      <c r="L5140">
        <v>781.1</v>
      </c>
      <c r="N5140">
        <v>2.4305555555555552E-3</v>
      </c>
      <c r="O5140">
        <v>1530.5</v>
      </c>
      <c r="Q5140">
        <v>0</v>
      </c>
      <c r="T5140">
        <v>0.23807870370370368</v>
      </c>
      <c r="U5140">
        <v>1499.5</v>
      </c>
      <c r="W5140">
        <v>0</v>
      </c>
      <c r="Z5140">
        <v>0</v>
      </c>
    </row>
    <row r="5141" spans="1:26" x14ac:dyDescent="0.25">
      <c r="A5141" s="2">
        <v>39472</v>
      </c>
      <c r="B5141">
        <v>1.6319444444444442E-2</v>
      </c>
      <c r="C5141">
        <v>3547.9</v>
      </c>
      <c r="E5141">
        <v>1.7708333333333333E-2</v>
      </c>
      <c r="F5141">
        <v>1932.3</v>
      </c>
      <c r="H5141">
        <v>0.16631944444444444</v>
      </c>
      <c r="I5141">
        <v>1309.5</v>
      </c>
      <c r="K5141">
        <v>2.8125000000000001E-2</v>
      </c>
      <c r="L5141">
        <v>795.7</v>
      </c>
      <c r="N5141">
        <v>3.2407407407407411E-3</v>
      </c>
      <c r="O5141">
        <v>1551.6</v>
      </c>
      <c r="Q5141">
        <v>0</v>
      </c>
      <c r="T5141">
        <v>0.19120370370370368</v>
      </c>
      <c r="U5141">
        <v>1544.5</v>
      </c>
      <c r="W5141">
        <v>0</v>
      </c>
      <c r="Z5141">
        <v>0</v>
      </c>
    </row>
    <row r="5142" spans="1:26" x14ac:dyDescent="0.25">
      <c r="A5142" s="2">
        <v>39473</v>
      </c>
      <c r="B5142">
        <v>1.5046296296296295E-2</v>
      </c>
      <c r="C5142">
        <v>3631.3</v>
      </c>
      <c r="E5142">
        <v>1.7361111111111112E-2</v>
      </c>
      <c r="F5142">
        <v>1688.8</v>
      </c>
      <c r="H5142">
        <v>0.29872685185185183</v>
      </c>
      <c r="I5142">
        <v>1321.7</v>
      </c>
      <c r="K5142">
        <v>2.6967592592592592E-2</v>
      </c>
      <c r="L5142">
        <v>803</v>
      </c>
      <c r="N5142">
        <v>3.2407407407407411E-3</v>
      </c>
      <c r="O5142">
        <v>1576.9</v>
      </c>
      <c r="Q5142">
        <v>0</v>
      </c>
      <c r="T5142">
        <v>0.17465277777777777</v>
      </c>
      <c r="U5142">
        <v>1607.8</v>
      </c>
      <c r="W5142">
        <v>0</v>
      </c>
      <c r="Z5142">
        <v>0</v>
      </c>
    </row>
    <row r="5143" spans="1:26" x14ac:dyDescent="0.25">
      <c r="A5143" s="2">
        <v>39474</v>
      </c>
      <c r="B5143">
        <v>1.3773148148148147E-2</v>
      </c>
      <c r="C5143">
        <v>3703.1</v>
      </c>
      <c r="E5143">
        <v>1.6666666666666666E-2</v>
      </c>
      <c r="F5143">
        <v>1509.3</v>
      </c>
      <c r="H5143">
        <v>0.25983796296296297</v>
      </c>
      <c r="I5143">
        <v>1338.7</v>
      </c>
      <c r="K5143">
        <v>2.6967592592592592E-2</v>
      </c>
      <c r="L5143">
        <v>814</v>
      </c>
      <c r="N5143">
        <v>1.5046296296296296E-3</v>
      </c>
      <c r="O5143">
        <v>1588.8</v>
      </c>
      <c r="Q5143">
        <v>0</v>
      </c>
      <c r="T5143">
        <v>0.22268518518518515</v>
      </c>
      <c r="U5143">
        <v>1672.4</v>
      </c>
      <c r="W5143">
        <v>0</v>
      </c>
      <c r="Z5143">
        <v>0</v>
      </c>
    </row>
    <row r="5144" spans="1:26" x14ac:dyDescent="0.25">
      <c r="A5144" s="2">
        <v>39475</v>
      </c>
      <c r="B5144">
        <v>1.2962962962962964E-2</v>
      </c>
      <c r="C5144">
        <v>3773.2</v>
      </c>
      <c r="E5144">
        <v>1.6666666666666666E-2</v>
      </c>
      <c r="F5144">
        <v>1472</v>
      </c>
      <c r="H5144">
        <v>0.19293981481481481</v>
      </c>
      <c r="I5144">
        <v>1345.6</v>
      </c>
      <c r="K5144">
        <v>2.6967592592592592E-2</v>
      </c>
      <c r="L5144">
        <v>827.8</v>
      </c>
      <c r="N5144">
        <v>9.2592592592592585E-4</v>
      </c>
      <c r="O5144">
        <v>1592.5</v>
      </c>
      <c r="Q5144">
        <v>0</v>
      </c>
      <c r="T5144">
        <v>0.15057870370370369</v>
      </c>
      <c r="U5144">
        <v>1718.1</v>
      </c>
      <c r="W5144">
        <v>0</v>
      </c>
      <c r="Z5144">
        <v>0</v>
      </c>
    </row>
    <row r="5145" spans="1:26" x14ac:dyDescent="0.25">
      <c r="A5145" s="2">
        <v>39476</v>
      </c>
      <c r="B5145">
        <v>1.2152777777777778E-2</v>
      </c>
      <c r="E5145">
        <v>1.6435185185185185E-2</v>
      </c>
      <c r="F5145">
        <v>1471.5</v>
      </c>
      <c r="H5145">
        <v>0.14618055555555556</v>
      </c>
      <c r="I5145">
        <v>1346.5</v>
      </c>
      <c r="K5145">
        <v>3.4143518518518517E-2</v>
      </c>
      <c r="L5145">
        <v>837.2</v>
      </c>
      <c r="N5145">
        <v>9.2592592592592585E-4</v>
      </c>
      <c r="O5145">
        <v>1604.5</v>
      </c>
      <c r="Q5145">
        <v>0</v>
      </c>
      <c r="T5145">
        <v>0.12743055555555555</v>
      </c>
      <c r="U5145">
        <v>1760.5</v>
      </c>
      <c r="W5145">
        <v>0</v>
      </c>
      <c r="Z5145">
        <v>0</v>
      </c>
    </row>
    <row r="5146" spans="1:26" x14ac:dyDescent="0.25">
      <c r="A5146" s="2">
        <v>39477</v>
      </c>
      <c r="B5146">
        <v>1.1342592592592592E-2</v>
      </c>
      <c r="E5146">
        <v>1.6203703703703703E-2</v>
      </c>
      <c r="F5146">
        <v>1477.2</v>
      </c>
      <c r="H5146">
        <v>0.11736111111111111</v>
      </c>
      <c r="I5146">
        <v>1357.2</v>
      </c>
      <c r="K5146">
        <v>3.3449074074074076E-2</v>
      </c>
      <c r="L5146">
        <v>856</v>
      </c>
      <c r="N5146">
        <v>3.1250000000000002E-3</v>
      </c>
      <c r="O5146">
        <v>1609.5</v>
      </c>
      <c r="Q5146">
        <v>0</v>
      </c>
      <c r="T5146">
        <v>0.1653935185185185</v>
      </c>
      <c r="U5146">
        <v>1814.5</v>
      </c>
      <c r="W5146">
        <v>0</v>
      </c>
      <c r="Z5146">
        <v>0</v>
      </c>
    </row>
    <row r="5147" spans="1:26" x14ac:dyDescent="0.25">
      <c r="A5147" s="2">
        <v>39478</v>
      </c>
      <c r="B5147">
        <v>1.0648148148148148E-2</v>
      </c>
      <c r="E5147">
        <v>1.6898148148148148E-2</v>
      </c>
      <c r="F5147">
        <v>1457.5</v>
      </c>
      <c r="H5147">
        <v>0.11944444444444444</v>
      </c>
      <c r="I5147">
        <v>1359.7</v>
      </c>
      <c r="K5147">
        <v>3.217592592592592E-2</v>
      </c>
      <c r="L5147">
        <v>851.9</v>
      </c>
      <c r="N5147">
        <v>6.4814814814814822E-3</v>
      </c>
      <c r="O5147">
        <v>1625.1</v>
      </c>
      <c r="Q5147">
        <v>0</v>
      </c>
      <c r="T5147">
        <v>0.16921296296296295</v>
      </c>
      <c r="U5147">
        <v>1846</v>
      </c>
      <c r="W5147">
        <v>0</v>
      </c>
      <c r="Z5147">
        <v>0</v>
      </c>
    </row>
    <row r="5148" spans="1:26" x14ac:dyDescent="0.25">
      <c r="A5148" s="2">
        <v>39479</v>
      </c>
      <c r="B5148">
        <v>1.0185185185185184E-2</v>
      </c>
      <c r="E5148">
        <v>2.0023148148148148E-2</v>
      </c>
      <c r="F5148">
        <v>1445.4</v>
      </c>
      <c r="H5148">
        <v>0.10532407407407407</v>
      </c>
      <c r="I5148">
        <v>1365.4</v>
      </c>
      <c r="K5148">
        <v>3.1481481481481485E-2</v>
      </c>
      <c r="L5148">
        <v>858.6</v>
      </c>
      <c r="N5148">
        <v>6.5972222222222213E-3</v>
      </c>
      <c r="O5148">
        <v>1641.6</v>
      </c>
      <c r="Q5148">
        <v>0</v>
      </c>
      <c r="T5148">
        <v>0.14039351851851853</v>
      </c>
      <c r="U5148">
        <v>1837.7</v>
      </c>
      <c r="W5148">
        <v>0</v>
      </c>
      <c r="Z5148">
        <v>0</v>
      </c>
    </row>
    <row r="5149" spans="1:26" x14ac:dyDescent="0.25">
      <c r="A5149" s="2">
        <v>39480</v>
      </c>
      <c r="B5149">
        <v>9.7222222222222206E-3</v>
      </c>
      <c r="E5149">
        <v>2.0717592592592593E-2</v>
      </c>
      <c r="F5149">
        <v>1428.8</v>
      </c>
      <c r="H5149">
        <v>0.10428240740740739</v>
      </c>
      <c r="I5149">
        <v>1375.2</v>
      </c>
      <c r="K5149">
        <v>2.673611111111111E-2</v>
      </c>
      <c r="L5149">
        <v>852.4</v>
      </c>
      <c r="N5149">
        <v>8.4490740740740741E-3</v>
      </c>
      <c r="O5149">
        <v>1670.6</v>
      </c>
      <c r="Q5149">
        <v>0</v>
      </c>
      <c r="T5149">
        <v>0.11446759259259259</v>
      </c>
      <c r="U5149">
        <v>1846.1</v>
      </c>
      <c r="W5149">
        <v>0</v>
      </c>
      <c r="Z5149">
        <v>0</v>
      </c>
    </row>
    <row r="5150" spans="1:26" x14ac:dyDescent="0.25">
      <c r="A5150" s="2">
        <v>39481</v>
      </c>
      <c r="B5150">
        <v>9.1435185185185178E-3</v>
      </c>
      <c r="E5150">
        <v>1.909722222222222E-2</v>
      </c>
      <c r="F5150">
        <v>1320.8</v>
      </c>
      <c r="H5150">
        <v>0.12858796296296296</v>
      </c>
      <c r="I5150">
        <v>1378.7</v>
      </c>
      <c r="K5150">
        <v>2.372685185185185E-2</v>
      </c>
      <c r="L5150">
        <v>840.6</v>
      </c>
      <c r="N5150">
        <v>1.111111111111111E-2</v>
      </c>
      <c r="O5150">
        <v>1703.3</v>
      </c>
      <c r="Q5150">
        <v>0</v>
      </c>
      <c r="T5150">
        <v>0.23124999999999998</v>
      </c>
      <c r="U5150">
        <v>1863.1</v>
      </c>
      <c r="W5150">
        <v>0</v>
      </c>
      <c r="Z5150">
        <v>0</v>
      </c>
    </row>
    <row r="5151" spans="1:26" x14ac:dyDescent="0.25">
      <c r="A5151" s="2">
        <v>39482</v>
      </c>
      <c r="B5151">
        <v>8.7962962962962951E-3</v>
      </c>
      <c r="E5151">
        <v>1.7824074074074072E-2</v>
      </c>
      <c r="F5151">
        <v>1272.7</v>
      </c>
      <c r="H5151">
        <v>9.8263888888888887E-2</v>
      </c>
      <c r="I5151">
        <v>1392.2</v>
      </c>
      <c r="K5151">
        <v>2.1874999999999999E-2</v>
      </c>
      <c r="L5151">
        <v>838.6</v>
      </c>
      <c r="N5151">
        <v>1.0300925925925925E-2</v>
      </c>
      <c r="O5151">
        <v>1734.8</v>
      </c>
      <c r="Q5151">
        <v>0</v>
      </c>
      <c r="T5151">
        <v>0.24293981481481478</v>
      </c>
      <c r="U5151">
        <v>1849.3</v>
      </c>
      <c r="W5151">
        <v>0</v>
      </c>
      <c r="Z5151">
        <v>0</v>
      </c>
    </row>
    <row r="5152" spans="1:26" x14ac:dyDescent="0.25">
      <c r="A5152" s="2">
        <v>39483</v>
      </c>
      <c r="B5152">
        <v>8.6805555555555559E-3</v>
      </c>
      <c r="E5152">
        <v>1.7708333333333333E-2</v>
      </c>
      <c r="F5152">
        <v>1282.5999999999999</v>
      </c>
      <c r="H5152">
        <v>0.10752314814814813</v>
      </c>
      <c r="I5152">
        <v>1405.7</v>
      </c>
      <c r="K5152">
        <v>2.0949074074074075E-2</v>
      </c>
      <c r="L5152">
        <v>820.3</v>
      </c>
      <c r="N5152">
        <v>1.2615740740740742E-2</v>
      </c>
      <c r="O5152">
        <v>1758.8</v>
      </c>
      <c r="Q5152">
        <v>0</v>
      </c>
      <c r="T5152">
        <v>0.28344907407407405</v>
      </c>
      <c r="U5152">
        <v>1843.8</v>
      </c>
      <c r="W5152">
        <v>0</v>
      </c>
      <c r="Z5152">
        <v>0</v>
      </c>
    </row>
    <row r="5153" spans="1:26" x14ac:dyDescent="0.25">
      <c r="A5153" s="2">
        <v>39484</v>
      </c>
      <c r="B5153">
        <v>8.912037037037036E-3</v>
      </c>
      <c r="E5153">
        <v>1.5740740740740743E-2</v>
      </c>
      <c r="F5153">
        <v>1312.7</v>
      </c>
      <c r="H5153">
        <v>0.10543981481481481</v>
      </c>
      <c r="I5153">
        <v>1416.9</v>
      </c>
      <c r="K5153">
        <v>1.9560185185185184E-2</v>
      </c>
      <c r="L5153">
        <v>808.4</v>
      </c>
      <c r="N5153">
        <v>1.7824074074074072E-2</v>
      </c>
      <c r="O5153">
        <v>1799.1</v>
      </c>
      <c r="Q5153">
        <v>0</v>
      </c>
      <c r="T5153">
        <v>0.28356481481481483</v>
      </c>
      <c r="U5153">
        <v>1781.5</v>
      </c>
      <c r="W5153">
        <v>0</v>
      </c>
      <c r="Z5153">
        <v>0</v>
      </c>
    </row>
    <row r="5154" spans="1:26" x14ac:dyDescent="0.25">
      <c r="A5154" s="2">
        <v>39485</v>
      </c>
      <c r="B5154">
        <v>9.9537037037037025E-3</v>
      </c>
      <c r="E5154">
        <v>1.4699074074074073E-2</v>
      </c>
      <c r="F5154">
        <v>1359.1</v>
      </c>
      <c r="H5154">
        <v>0.15439814814814815</v>
      </c>
      <c r="I5154">
        <v>1421.7</v>
      </c>
      <c r="K5154">
        <v>1.6203703703703703E-2</v>
      </c>
      <c r="L5154">
        <v>810.4</v>
      </c>
      <c r="N5154">
        <v>1.6435185185185185E-2</v>
      </c>
      <c r="O5154">
        <v>1839.4</v>
      </c>
      <c r="Q5154">
        <v>0</v>
      </c>
      <c r="T5154">
        <v>0.24664351851851848</v>
      </c>
      <c r="U5154">
        <v>1776</v>
      </c>
      <c r="W5154">
        <v>0</v>
      </c>
      <c r="Z5154">
        <v>0</v>
      </c>
    </row>
    <row r="5155" spans="1:26" x14ac:dyDescent="0.25">
      <c r="A5155" s="2">
        <v>39486</v>
      </c>
      <c r="B5155">
        <v>1.111111111111111E-2</v>
      </c>
      <c r="E5155">
        <v>1.3657407407407406E-2</v>
      </c>
      <c r="F5155">
        <v>1428.7</v>
      </c>
      <c r="H5155">
        <v>0.24039351851851851</v>
      </c>
      <c r="I5155">
        <v>1432.4</v>
      </c>
      <c r="K5155">
        <v>1.1458333333333333E-2</v>
      </c>
      <c r="L5155">
        <v>822.9</v>
      </c>
      <c r="N5155">
        <v>1.5856481481481482E-2</v>
      </c>
      <c r="O5155">
        <v>1844.8</v>
      </c>
      <c r="Q5155">
        <v>0</v>
      </c>
      <c r="T5155">
        <v>0.29398148148148145</v>
      </c>
      <c r="U5155">
        <v>1721.4</v>
      </c>
      <c r="W5155">
        <v>0</v>
      </c>
      <c r="Z5155">
        <v>0</v>
      </c>
    </row>
    <row r="5156" spans="1:26" x14ac:dyDescent="0.25">
      <c r="A5156" s="2">
        <v>39487</v>
      </c>
      <c r="B5156">
        <v>1.2962962962962964E-2</v>
      </c>
      <c r="C5156">
        <v>3546.9</v>
      </c>
      <c r="E5156">
        <v>1.3310185185185184E-2</v>
      </c>
      <c r="F5156">
        <v>1503.8</v>
      </c>
      <c r="H5156">
        <v>0.30150462962962959</v>
      </c>
      <c r="I5156">
        <v>1451.8</v>
      </c>
      <c r="K5156">
        <v>8.1018518518518514E-3</v>
      </c>
      <c r="L5156">
        <v>849</v>
      </c>
      <c r="N5156">
        <v>1.5972222222222221E-2</v>
      </c>
      <c r="O5156">
        <v>1858.2</v>
      </c>
      <c r="Q5156">
        <v>0</v>
      </c>
      <c r="T5156">
        <v>0.48020833333333335</v>
      </c>
      <c r="U5156">
        <v>1638.5</v>
      </c>
      <c r="W5156">
        <v>0</v>
      </c>
      <c r="Z5156">
        <v>0</v>
      </c>
    </row>
    <row r="5157" spans="1:26" x14ac:dyDescent="0.25">
      <c r="A5157" s="2">
        <v>39488</v>
      </c>
      <c r="B5157">
        <v>1.4699074074074073E-2</v>
      </c>
      <c r="C5157">
        <v>4380.3999999999996</v>
      </c>
      <c r="E5157">
        <v>1.1689814814814814E-2</v>
      </c>
      <c r="F5157">
        <v>1525.4</v>
      </c>
      <c r="H5157">
        <v>0.24583333333333329</v>
      </c>
      <c r="I5157">
        <v>1482.1</v>
      </c>
      <c r="K5157">
        <v>7.2916666666666659E-3</v>
      </c>
      <c r="L5157">
        <v>867.1</v>
      </c>
      <c r="N5157">
        <v>1.412037037037037E-2</v>
      </c>
      <c r="O5157">
        <v>1907.5</v>
      </c>
      <c r="Q5157">
        <v>0</v>
      </c>
      <c r="T5157">
        <v>0.38298611111111114</v>
      </c>
      <c r="U5157">
        <v>1601.9</v>
      </c>
      <c r="W5157">
        <v>0</v>
      </c>
      <c r="Z5157">
        <v>0</v>
      </c>
    </row>
    <row r="5158" spans="1:26" x14ac:dyDescent="0.25">
      <c r="A5158" s="2">
        <v>39489</v>
      </c>
      <c r="B5158">
        <v>1.6435185185185185E-2</v>
      </c>
      <c r="C5158">
        <v>4355.5</v>
      </c>
      <c r="E5158">
        <v>1.0416666666666666E-2</v>
      </c>
      <c r="F5158">
        <v>1532.8</v>
      </c>
      <c r="H5158">
        <v>0.2563657407407407</v>
      </c>
      <c r="I5158">
        <v>1508.2</v>
      </c>
      <c r="K5158">
        <v>1.4004629629629629E-2</v>
      </c>
      <c r="L5158">
        <v>860.8</v>
      </c>
      <c r="N5158">
        <v>1.2847222222222223E-2</v>
      </c>
      <c r="O5158">
        <v>1952.5</v>
      </c>
      <c r="Q5158">
        <v>0</v>
      </c>
      <c r="T5158">
        <v>0.39537037037037032</v>
      </c>
      <c r="U5158">
        <v>1654.4</v>
      </c>
      <c r="W5158">
        <v>0</v>
      </c>
      <c r="Z5158">
        <v>0</v>
      </c>
    </row>
    <row r="5159" spans="1:26" x14ac:dyDescent="0.25">
      <c r="A5159" s="2">
        <v>39490</v>
      </c>
      <c r="B5159">
        <v>1.7939814814814815E-2</v>
      </c>
      <c r="C5159">
        <v>4310.1000000000004</v>
      </c>
      <c r="E5159">
        <v>9.3749999999999997E-3</v>
      </c>
      <c r="F5159">
        <v>1562</v>
      </c>
      <c r="H5159">
        <v>0.45474537037037033</v>
      </c>
      <c r="I5159">
        <v>1538.7</v>
      </c>
      <c r="K5159">
        <v>1.3425925925925924E-2</v>
      </c>
      <c r="L5159">
        <v>821.4</v>
      </c>
      <c r="N5159">
        <v>1.0532407407407407E-2</v>
      </c>
      <c r="O5159">
        <v>1998.6</v>
      </c>
      <c r="Q5159">
        <v>0</v>
      </c>
      <c r="T5159">
        <v>0.34930555555555554</v>
      </c>
      <c r="U5159">
        <v>1809.4</v>
      </c>
      <c r="W5159">
        <v>0</v>
      </c>
      <c r="Z5159">
        <v>0</v>
      </c>
    </row>
    <row r="5160" spans="1:26" x14ac:dyDescent="0.25">
      <c r="A5160" s="2">
        <v>39491</v>
      </c>
      <c r="B5160">
        <v>1.9791666666666666E-2</v>
      </c>
      <c r="C5160">
        <v>4295.8</v>
      </c>
      <c r="E5160">
        <v>7.7546296296296295E-3</v>
      </c>
      <c r="F5160">
        <v>1587</v>
      </c>
      <c r="H5160">
        <v>0.39930555555555552</v>
      </c>
      <c r="I5160">
        <v>1579.2</v>
      </c>
      <c r="K5160">
        <v>1.2500000000000001E-2</v>
      </c>
      <c r="L5160">
        <v>811</v>
      </c>
      <c r="N5160">
        <v>7.8703703703703713E-3</v>
      </c>
      <c r="O5160">
        <v>2027.3</v>
      </c>
      <c r="Q5160">
        <v>0</v>
      </c>
      <c r="T5160">
        <v>0.24050925925925926</v>
      </c>
      <c r="U5160">
        <v>1739.9</v>
      </c>
      <c r="W5160">
        <v>0</v>
      </c>
      <c r="Z5160">
        <v>0</v>
      </c>
    </row>
    <row r="5161" spans="1:26" x14ac:dyDescent="0.25">
      <c r="A5161" s="2">
        <v>39492</v>
      </c>
      <c r="B5161">
        <v>1.9791666666666666E-2</v>
      </c>
      <c r="C5161">
        <v>4363.3999999999996</v>
      </c>
      <c r="E5161">
        <v>6.5972222222222213E-3</v>
      </c>
      <c r="F5161">
        <v>1616.7</v>
      </c>
      <c r="H5161">
        <v>0.38599537037037035</v>
      </c>
      <c r="I5161">
        <v>1628.1</v>
      </c>
      <c r="K5161">
        <v>1.4467592592592591E-2</v>
      </c>
      <c r="L5161">
        <v>799.4</v>
      </c>
      <c r="N5161">
        <v>8.3333333333333332E-3</v>
      </c>
      <c r="O5161">
        <v>2037</v>
      </c>
      <c r="Q5161">
        <v>0</v>
      </c>
      <c r="T5161">
        <v>0.19224537037037034</v>
      </c>
      <c r="U5161">
        <v>1709.7</v>
      </c>
      <c r="W5161">
        <v>0</v>
      </c>
      <c r="Z5161">
        <v>0</v>
      </c>
    </row>
    <row r="5162" spans="1:26" x14ac:dyDescent="0.25">
      <c r="A5162" s="2">
        <v>39493</v>
      </c>
      <c r="B5162">
        <v>1.909722222222222E-2</v>
      </c>
      <c r="C5162">
        <v>4462.3999999999996</v>
      </c>
      <c r="E5162">
        <v>5.9027777777777776E-3</v>
      </c>
      <c r="F5162">
        <v>1659.1</v>
      </c>
      <c r="H5162">
        <v>0.32962962962962961</v>
      </c>
      <c r="I5162">
        <v>1708.9</v>
      </c>
      <c r="K5162">
        <v>1.5509259259259259E-2</v>
      </c>
      <c r="L5162">
        <v>790.4</v>
      </c>
      <c r="N5162">
        <v>7.6388888888888886E-3</v>
      </c>
      <c r="O5162">
        <v>2050</v>
      </c>
      <c r="Q5162">
        <v>0</v>
      </c>
      <c r="T5162">
        <v>0.14618055555555556</v>
      </c>
      <c r="U5162">
        <v>1682.8</v>
      </c>
      <c r="W5162">
        <v>0</v>
      </c>
      <c r="Z5162">
        <v>0</v>
      </c>
    </row>
    <row r="5163" spans="1:26" x14ac:dyDescent="0.25">
      <c r="A5163" s="2">
        <v>39494</v>
      </c>
      <c r="B5163">
        <v>1.7939814814814815E-2</v>
      </c>
      <c r="C5163">
        <v>4578.6000000000004</v>
      </c>
      <c r="E5163">
        <v>4.9768518518518512E-3</v>
      </c>
      <c r="F5163">
        <v>1713.1</v>
      </c>
      <c r="H5163">
        <v>0.23912037037037037</v>
      </c>
      <c r="I5163">
        <v>1789.9</v>
      </c>
      <c r="K5163">
        <v>1.5162037037037036E-2</v>
      </c>
      <c r="L5163">
        <v>782.7</v>
      </c>
      <c r="N5163">
        <v>5.5555555555555549E-3</v>
      </c>
      <c r="O5163">
        <v>2084.4</v>
      </c>
      <c r="Q5163">
        <v>0</v>
      </c>
      <c r="T5163">
        <v>0.12789351851851852</v>
      </c>
      <c r="U5163">
        <v>1663.1</v>
      </c>
      <c r="W5163">
        <v>0</v>
      </c>
      <c r="Z5163">
        <v>0</v>
      </c>
    </row>
    <row r="5164" spans="1:26" x14ac:dyDescent="0.25">
      <c r="A5164" s="2">
        <v>39495</v>
      </c>
      <c r="B5164">
        <v>1.6435185185185185E-2</v>
      </c>
      <c r="C5164">
        <v>4675.7</v>
      </c>
      <c r="E5164">
        <v>4.5138888888888885E-3</v>
      </c>
      <c r="F5164">
        <v>1754.1</v>
      </c>
      <c r="H5164">
        <v>0.16863425925925926</v>
      </c>
      <c r="I5164">
        <v>1880.2</v>
      </c>
      <c r="K5164">
        <v>1.4814814814814814E-2</v>
      </c>
      <c r="L5164">
        <v>778.1</v>
      </c>
      <c r="N5164">
        <v>4.8611111111111103E-3</v>
      </c>
      <c r="O5164">
        <v>2108.6999999999998</v>
      </c>
      <c r="Q5164">
        <v>0</v>
      </c>
      <c r="T5164">
        <v>0.11261574074074074</v>
      </c>
      <c r="U5164">
        <v>1637.7</v>
      </c>
      <c r="W5164">
        <v>0</v>
      </c>
      <c r="Z5164">
        <v>0</v>
      </c>
    </row>
    <row r="5165" spans="1:26" x14ac:dyDescent="0.25">
      <c r="A5165" s="2">
        <v>39496</v>
      </c>
      <c r="B5165">
        <v>1.5046296296296295E-2</v>
      </c>
      <c r="C5165">
        <v>4782.7</v>
      </c>
      <c r="E5165">
        <v>4.6296296296296294E-3</v>
      </c>
      <c r="F5165">
        <v>1811.4</v>
      </c>
      <c r="H5165">
        <v>0.12847222222222221</v>
      </c>
      <c r="I5165">
        <v>1947.9</v>
      </c>
      <c r="K5165">
        <v>1.4351851851851852E-2</v>
      </c>
      <c r="L5165">
        <v>759.3</v>
      </c>
      <c r="N5165">
        <v>5.9027777777777776E-3</v>
      </c>
      <c r="O5165">
        <v>2128.6999999999998</v>
      </c>
      <c r="Q5165">
        <v>0</v>
      </c>
      <c r="T5165">
        <v>9.6990740740740738E-2</v>
      </c>
      <c r="U5165">
        <v>1608.6</v>
      </c>
      <c r="W5165">
        <v>0</v>
      </c>
      <c r="Z5165">
        <v>0</v>
      </c>
    </row>
    <row r="5166" spans="1:26" x14ac:dyDescent="0.25">
      <c r="A5166" s="2">
        <v>39497</v>
      </c>
      <c r="B5166">
        <v>1.3773148148148147E-2</v>
      </c>
      <c r="C5166">
        <v>4894.2</v>
      </c>
      <c r="E5166">
        <v>5.6712962962962958E-3</v>
      </c>
      <c r="F5166">
        <v>1865.8</v>
      </c>
      <c r="H5166">
        <v>9.8379629629629622E-2</v>
      </c>
      <c r="I5166">
        <v>2002.4</v>
      </c>
      <c r="K5166">
        <v>1.2615740740740742E-2</v>
      </c>
      <c r="L5166">
        <v>756.2</v>
      </c>
      <c r="N5166">
        <v>7.060185185185185E-3</v>
      </c>
      <c r="O5166">
        <v>2148.3000000000002</v>
      </c>
      <c r="Q5166">
        <v>0</v>
      </c>
      <c r="T5166">
        <v>8.2407407407407401E-2</v>
      </c>
      <c r="U5166">
        <v>1572.8</v>
      </c>
      <c r="W5166">
        <v>0</v>
      </c>
      <c r="Z5166">
        <v>0</v>
      </c>
    </row>
    <row r="5167" spans="1:26" x14ac:dyDescent="0.25">
      <c r="A5167" s="2">
        <v>39498</v>
      </c>
      <c r="B5167">
        <v>1.2962962962962964E-2</v>
      </c>
      <c r="C5167">
        <v>4945.7</v>
      </c>
      <c r="E5167">
        <v>7.5231481481481477E-3</v>
      </c>
      <c r="F5167">
        <v>1918.6</v>
      </c>
      <c r="H5167">
        <v>8.3333333333333329E-2</v>
      </c>
      <c r="I5167">
        <v>2023.7</v>
      </c>
      <c r="K5167">
        <v>1.3773148148148147E-2</v>
      </c>
      <c r="L5167">
        <v>743.1</v>
      </c>
      <c r="N5167">
        <v>1.2615740740740742E-2</v>
      </c>
      <c r="O5167">
        <v>2063.6</v>
      </c>
      <c r="Q5167">
        <v>0</v>
      </c>
      <c r="T5167">
        <v>9.0162037037037027E-2</v>
      </c>
      <c r="U5167">
        <v>1545.1</v>
      </c>
      <c r="W5167">
        <v>0</v>
      </c>
      <c r="Z5167">
        <v>0</v>
      </c>
    </row>
    <row r="5168" spans="1:26" x14ac:dyDescent="0.25">
      <c r="A5168" s="2">
        <v>39499</v>
      </c>
      <c r="B5168">
        <v>1.2962962962962964E-2</v>
      </c>
      <c r="C5168">
        <v>4886.6000000000004</v>
      </c>
      <c r="E5168">
        <v>1.0300925925925925E-2</v>
      </c>
      <c r="F5168">
        <v>1993.9</v>
      </c>
      <c r="H5168">
        <v>7.1874999999999994E-2</v>
      </c>
      <c r="I5168">
        <v>2002.4</v>
      </c>
      <c r="K5168">
        <v>1.3425925925925924E-2</v>
      </c>
      <c r="L5168">
        <v>750.5</v>
      </c>
      <c r="N5168">
        <v>8.3333333333333332E-3</v>
      </c>
      <c r="O5168">
        <v>2052.1999999999998</v>
      </c>
      <c r="Q5168">
        <v>0</v>
      </c>
      <c r="T5168">
        <v>9.0856481481481469E-2</v>
      </c>
      <c r="U5168">
        <v>1532.9</v>
      </c>
      <c r="W5168">
        <v>0</v>
      </c>
      <c r="Z5168">
        <v>0</v>
      </c>
    </row>
    <row r="5169" spans="1:26" x14ac:dyDescent="0.25">
      <c r="A5169" s="2">
        <v>39500</v>
      </c>
      <c r="B5169">
        <v>1.2962962962962964E-2</v>
      </c>
      <c r="C5169">
        <v>4930.5</v>
      </c>
      <c r="E5169">
        <v>1.0416666666666666E-2</v>
      </c>
      <c r="F5169">
        <v>2109.5</v>
      </c>
      <c r="H5169">
        <v>6.643518518518518E-2</v>
      </c>
      <c r="I5169">
        <v>2026.2</v>
      </c>
      <c r="K5169">
        <v>1.4699074074074073E-2</v>
      </c>
      <c r="L5169">
        <v>752.3</v>
      </c>
      <c r="N5169">
        <v>5.9027777777777776E-3</v>
      </c>
      <c r="O5169">
        <v>2070.6</v>
      </c>
      <c r="Q5169">
        <v>0</v>
      </c>
      <c r="T5169">
        <v>8.2638888888888887E-2</v>
      </c>
      <c r="U5169">
        <v>1539</v>
      </c>
      <c r="W5169">
        <v>0</v>
      </c>
      <c r="Z5169">
        <v>0</v>
      </c>
    </row>
    <row r="5170" spans="1:26" x14ac:dyDescent="0.25">
      <c r="A5170" s="2">
        <v>39501</v>
      </c>
      <c r="B5170">
        <v>1.3194444444444443E-2</v>
      </c>
      <c r="C5170">
        <v>4953.2</v>
      </c>
      <c r="E5170">
        <v>1.0416666666666666E-2</v>
      </c>
      <c r="F5170">
        <v>2208.1999999999998</v>
      </c>
      <c r="H5170">
        <v>7.9050925925925927E-2</v>
      </c>
      <c r="I5170">
        <v>2048</v>
      </c>
      <c r="K5170">
        <v>1.5162037037037036E-2</v>
      </c>
      <c r="L5170">
        <v>762.8</v>
      </c>
      <c r="N5170">
        <v>5.324074074074074E-3</v>
      </c>
      <c r="O5170">
        <v>2076.9</v>
      </c>
      <c r="Q5170">
        <v>0</v>
      </c>
      <c r="T5170">
        <v>7.048611111111111E-2</v>
      </c>
      <c r="U5170">
        <v>1549.4</v>
      </c>
      <c r="W5170">
        <v>0</v>
      </c>
      <c r="Z5170">
        <v>0</v>
      </c>
    </row>
    <row r="5171" spans="1:26" x14ac:dyDescent="0.25">
      <c r="A5171" s="2">
        <v>39502</v>
      </c>
      <c r="B5171">
        <v>1.3078703703703702E-2</v>
      </c>
      <c r="C5171">
        <v>5041.1000000000004</v>
      </c>
      <c r="E5171">
        <v>1.0416666666666666E-2</v>
      </c>
      <c r="F5171">
        <v>2326.6</v>
      </c>
      <c r="H5171">
        <v>8.1134259259259253E-2</v>
      </c>
      <c r="I5171">
        <v>2076.6</v>
      </c>
      <c r="K5171">
        <v>2.1874999999999999E-2</v>
      </c>
      <c r="L5171">
        <v>770.8</v>
      </c>
      <c r="N5171">
        <v>4.2824074074074075E-3</v>
      </c>
      <c r="O5171">
        <v>2088.5</v>
      </c>
      <c r="Q5171">
        <v>0</v>
      </c>
      <c r="T5171">
        <v>0.10138888888888888</v>
      </c>
      <c r="U5171">
        <v>1576.3</v>
      </c>
      <c r="W5171">
        <v>0</v>
      </c>
      <c r="Z5171">
        <v>0</v>
      </c>
    </row>
    <row r="5172" spans="1:26" x14ac:dyDescent="0.25">
      <c r="A5172" s="2">
        <v>39503</v>
      </c>
      <c r="B5172">
        <v>1.2731481481481483E-2</v>
      </c>
      <c r="E5172">
        <v>9.7222222222222206E-3</v>
      </c>
      <c r="F5172">
        <v>2458.4</v>
      </c>
      <c r="H5172">
        <v>8.0324074074074076E-2</v>
      </c>
      <c r="I5172">
        <v>2103.1999999999998</v>
      </c>
      <c r="K5172">
        <v>2.2569444444444444E-2</v>
      </c>
      <c r="L5172">
        <v>738.3</v>
      </c>
      <c r="N5172">
        <v>3.3564814814814811E-3</v>
      </c>
      <c r="O5172">
        <v>2095.6</v>
      </c>
      <c r="Q5172">
        <v>0</v>
      </c>
      <c r="T5172">
        <v>0.11527777777777778</v>
      </c>
      <c r="U5172">
        <v>1618.6</v>
      </c>
      <c r="W5172">
        <v>0</v>
      </c>
      <c r="Z5172">
        <v>0</v>
      </c>
    </row>
    <row r="5173" spans="1:26" x14ac:dyDescent="0.25">
      <c r="A5173" s="2">
        <v>39504</v>
      </c>
      <c r="B5173">
        <v>1.2268518518518519E-2</v>
      </c>
      <c r="E5173">
        <v>9.6064814814814797E-3</v>
      </c>
      <c r="F5173">
        <v>2532.1999999999998</v>
      </c>
      <c r="H5173">
        <v>7.7314814814814808E-2</v>
      </c>
      <c r="I5173">
        <v>2120.6999999999998</v>
      </c>
      <c r="K5173">
        <v>2.361111111111111E-2</v>
      </c>
      <c r="L5173">
        <v>732</v>
      </c>
      <c r="N5173">
        <v>2.4305555555555552E-3</v>
      </c>
      <c r="O5173">
        <v>2102.3000000000002</v>
      </c>
      <c r="Q5173">
        <v>0</v>
      </c>
      <c r="T5173">
        <v>0.16064814814814815</v>
      </c>
      <c r="U5173">
        <v>1643.2</v>
      </c>
      <c r="W5173">
        <v>0</v>
      </c>
      <c r="Z5173">
        <v>0</v>
      </c>
    </row>
    <row r="5174" spans="1:26" x14ac:dyDescent="0.25">
      <c r="A5174" s="2">
        <v>39505</v>
      </c>
      <c r="B5174">
        <v>1.1574074074074073E-2</v>
      </c>
      <c r="E5174">
        <v>9.3749999999999997E-3</v>
      </c>
      <c r="F5174">
        <v>2513.5</v>
      </c>
      <c r="H5174">
        <v>7.1064814814814803E-2</v>
      </c>
      <c r="I5174">
        <v>2168.1</v>
      </c>
      <c r="K5174">
        <v>2.4884259259259255E-2</v>
      </c>
      <c r="L5174">
        <v>712.3</v>
      </c>
      <c r="N5174">
        <v>1.736111111111111E-3</v>
      </c>
      <c r="O5174">
        <v>2110.3000000000002</v>
      </c>
      <c r="Q5174">
        <v>0</v>
      </c>
      <c r="T5174">
        <v>0.16319444444444442</v>
      </c>
      <c r="U5174">
        <v>1669.8</v>
      </c>
      <c r="W5174">
        <v>0</v>
      </c>
      <c r="Z5174">
        <v>0</v>
      </c>
    </row>
    <row r="5175" spans="1:26" x14ac:dyDescent="0.25">
      <c r="A5175" s="2">
        <v>39506</v>
      </c>
      <c r="B5175">
        <v>1.1342592592592592E-2</v>
      </c>
      <c r="E5175">
        <v>1.1458333333333333E-2</v>
      </c>
      <c r="F5175">
        <v>2466.1</v>
      </c>
      <c r="H5175">
        <v>6.6666666666666666E-2</v>
      </c>
      <c r="I5175">
        <v>2203.5</v>
      </c>
      <c r="K5175">
        <v>1.9212962962962959E-2</v>
      </c>
      <c r="L5175">
        <v>724.1</v>
      </c>
      <c r="N5175">
        <v>1.0416666666666667E-3</v>
      </c>
      <c r="O5175">
        <v>2118.6</v>
      </c>
      <c r="Q5175">
        <v>0</v>
      </c>
      <c r="T5175">
        <v>0.1193287037037037</v>
      </c>
      <c r="U5175">
        <v>1668.8</v>
      </c>
      <c r="W5175">
        <v>0</v>
      </c>
      <c r="Z5175">
        <v>0</v>
      </c>
    </row>
    <row r="5176" spans="1:26" x14ac:dyDescent="0.25">
      <c r="A5176" s="2">
        <v>39507</v>
      </c>
      <c r="B5176">
        <v>1.111111111111111E-2</v>
      </c>
      <c r="E5176">
        <v>1.3773148148148147E-2</v>
      </c>
      <c r="F5176">
        <v>2312.8000000000002</v>
      </c>
      <c r="H5176">
        <v>6.8171296296296285E-2</v>
      </c>
      <c r="I5176">
        <v>2225.1999999999998</v>
      </c>
      <c r="K5176">
        <v>1.8749999999999999E-2</v>
      </c>
      <c r="L5176">
        <v>725.6</v>
      </c>
      <c r="N5176">
        <v>3.4722222222222218E-4</v>
      </c>
      <c r="O5176">
        <v>2130.1</v>
      </c>
      <c r="Q5176">
        <v>0</v>
      </c>
      <c r="T5176">
        <v>0.1125</v>
      </c>
      <c r="U5176">
        <v>1645.5</v>
      </c>
      <c r="W5176">
        <v>0</v>
      </c>
      <c r="Z5176">
        <v>0</v>
      </c>
    </row>
    <row r="5177" spans="1:26" x14ac:dyDescent="0.25">
      <c r="A5177" s="2">
        <v>39508</v>
      </c>
      <c r="B5177">
        <v>1.0763888888888889E-2</v>
      </c>
      <c r="E5177">
        <v>1.4236111111111111E-2</v>
      </c>
      <c r="F5177">
        <v>2180.9</v>
      </c>
      <c r="H5177">
        <v>9.7337962962962959E-2</v>
      </c>
      <c r="I5177">
        <v>2257</v>
      </c>
      <c r="K5177">
        <v>2.3495370370370368E-2</v>
      </c>
      <c r="L5177">
        <v>708.3</v>
      </c>
      <c r="N5177">
        <v>1.1574074074074073E-4</v>
      </c>
      <c r="O5177">
        <v>2141.8000000000002</v>
      </c>
      <c r="Q5177">
        <v>0</v>
      </c>
      <c r="T5177">
        <v>0.1079861111111111</v>
      </c>
      <c r="U5177">
        <v>1611.3</v>
      </c>
      <c r="W5177">
        <v>0</v>
      </c>
      <c r="Z5177">
        <v>0</v>
      </c>
    </row>
    <row r="5178" spans="1:26" x14ac:dyDescent="0.25">
      <c r="A5178" s="2">
        <v>39509</v>
      </c>
      <c r="B5178">
        <v>1.0416666666666666E-2</v>
      </c>
      <c r="E5178">
        <v>1.3773148148148147E-2</v>
      </c>
      <c r="F5178">
        <v>2040.9</v>
      </c>
      <c r="H5178">
        <v>0.13124999999999998</v>
      </c>
      <c r="I5178">
        <v>2303.8000000000002</v>
      </c>
      <c r="K5178">
        <v>2.9282407407407403E-2</v>
      </c>
      <c r="L5178">
        <v>691.7</v>
      </c>
      <c r="N5178">
        <v>2.3148148148148146E-4</v>
      </c>
      <c r="O5178">
        <v>2151</v>
      </c>
      <c r="Q5178">
        <v>0</v>
      </c>
      <c r="T5178">
        <v>0.10925925925925925</v>
      </c>
      <c r="U5178">
        <v>1583.9</v>
      </c>
      <c r="W5178">
        <v>0</v>
      </c>
      <c r="Z5178">
        <v>0</v>
      </c>
    </row>
    <row r="5179" spans="1:26" x14ac:dyDescent="0.25">
      <c r="A5179" s="2">
        <v>39510</v>
      </c>
      <c r="B5179">
        <v>1.0069444444444443E-2</v>
      </c>
      <c r="E5179">
        <v>1.2268518518518519E-2</v>
      </c>
      <c r="F5179">
        <v>1881.3</v>
      </c>
      <c r="H5179">
        <v>0.12939814814814815</v>
      </c>
      <c r="I5179">
        <v>2344.6</v>
      </c>
      <c r="K5179">
        <v>2.8472222222222222E-2</v>
      </c>
      <c r="L5179">
        <v>682.3</v>
      </c>
      <c r="N5179">
        <v>1.1574074074074073E-4</v>
      </c>
      <c r="O5179">
        <v>2154.4</v>
      </c>
      <c r="Q5179">
        <v>0</v>
      </c>
      <c r="T5179">
        <v>0.10034722222222221</v>
      </c>
      <c r="U5179">
        <v>1579.4</v>
      </c>
      <c r="W5179">
        <v>0</v>
      </c>
      <c r="Z5179">
        <v>0</v>
      </c>
    </row>
    <row r="5180" spans="1:26" x14ac:dyDescent="0.25">
      <c r="A5180" s="2">
        <v>39511</v>
      </c>
      <c r="B5180">
        <v>9.3749999999999997E-3</v>
      </c>
      <c r="E5180">
        <v>1.1342592592592592E-2</v>
      </c>
      <c r="F5180">
        <v>1841.8</v>
      </c>
      <c r="H5180">
        <v>0.12233796296296295</v>
      </c>
      <c r="I5180">
        <v>2378.8000000000002</v>
      </c>
      <c r="K5180">
        <v>2.8009259259259258E-2</v>
      </c>
      <c r="L5180">
        <v>681.3</v>
      </c>
      <c r="N5180">
        <v>0</v>
      </c>
      <c r="O5180">
        <v>2163.1</v>
      </c>
      <c r="Q5180">
        <v>0</v>
      </c>
      <c r="T5180">
        <v>8.5416666666666655E-2</v>
      </c>
      <c r="U5180">
        <v>1579.1</v>
      </c>
      <c r="W5180">
        <v>0</v>
      </c>
      <c r="Z5180">
        <v>0</v>
      </c>
    </row>
    <row r="5181" spans="1:26" x14ac:dyDescent="0.25">
      <c r="A5181" s="2">
        <v>39512</v>
      </c>
      <c r="B5181">
        <v>8.7962962962962951E-3</v>
      </c>
      <c r="E5181">
        <v>1.3657407407407406E-2</v>
      </c>
      <c r="F5181">
        <v>1699.6</v>
      </c>
      <c r="H5181">
        <v>0.10925925925925925</v>
      </c>
      <c r="I5181">
        <v>2393.6999999999998</v>
      </c>
      <c r="K5181">
        <v>2.7662037037037037E-2</v>
      </c>
      <c r="L5181">
        <v>694.2</v>
      </c>
      <c r="N5181">
        <v>0</v>
      </c>
      <c r="O5181">
        <v>2163.6999999999998</v>
      </c>
      <c r="Q5181">
        <v>0</v>
      </c>
      <c r="T5181">
        <v>8.1134259259259253E-2</v>
      </c>
      <c r="U5181">
        <v>1594.6</v>
      </c>
      <c r="W5181">
        <v>0</v>
      </c>
      <c r="Z5181">
        <v>0</v>
      </c>
    </row>
    <row r="5182" spans="1:26" x14ac:dyDescent="0.25">
      <c r="A5182" s="2">
        <v>39513</v>
      </c>
      <c r="B5182">
        <v>8.1018518518518514E-3</v>
      </c>
      <c r="E5182">
        <v>1.6782407407407406E-2</v>
      </c>
      <c r="F5182">
        <v>1649</v>
      </c>
      <c r="H5182">
        <v>9.768518518518518E-2</v>
      </c>
      <c r="I5182">
        <v>2414.5</v>
      </c>
      <c r="K5182">
        <v>2.9513888888888885E-2</v>
      </c>
      <c r="L5182">
        <v>695.8</v>
      </c>
      <c r="N5182">
        <v>0</v>
      </c>
      <c r="O5182">
        <v>2166.6</v>
      </c>
      <c r="Q5182">
        <v>0</v>
      </c>
      <c r="T5182">
        <v>8.159722222222221E-2</v>
      </c>
      <c r="U5182">
        <v>1612.9</v>
      </c>
      <c r="W5182">
        <v>0</v>
      </c>
      <c r="Z5182">
        <v>0</v>
      </c>
    </row>
    <row r="5183" spans="1:26" x14ac:dyDescent="0.25">
      <c r="A5183" s="2">
        <v>39514</v>
      </c>
      <c r="B5183">
        <v>7.4074074074074068E-3</v>
      </c>
      <c r="E5183">
        <v>1.6782407407407406E-2</v>
      </c>
      <c r="F5183">
        <v>1627</v>
      </c>
      <c r="H5183">
        <v>0.10289351851851852</v>
      </c>
      <c r="I5183">
        <v>2423.1999999999998</v>
      </c>
      <c r="K5183">
        <v>2.7893518518518519E-2</v>
      </c>
      <c r="L5183">
        <v>706.2</v>
      </c>
      <c r="N5183">
        <v>2.3148148148148146E-4</v>
      </c>
      <c r="O5183">
        <v>2166.1999999999998</v>
      </c>
      <c r="Q5183">
        <v>0</v>
      </c>
      <c r="T5183">
        <v>7.1527777777777773E-2</v>
      </c>
      <c r="U5183">
        <v>1614.8</v>
      </c>
      <c r="W5183">
        <v>0</v>
      </c>
      <c r="Z5183">
        <v>0</v>
      </c>
    </row>
    <row r="5184" spans="1:26" x14ac:dyDescent="0.25">
      <c r="A5184" s="2">
        <v>39515</v>
      </c>
      <c r="B5184">
        <v>6.9444444444444441E-3</v>
      </c>
      <c r="E5184">
        <v>1.7476851851851851E-2</v>
      </c>
      <c r="F5184">
        <v>1592.4</v>
      </c>
      <c r="H5184">
        <v>0.10416666666666666</v>
      </c>
      <c r="I5184">
        <v>2440.6</v>
      </c>
      <c r="K5184">
        <v>2.8356481481481483E-2</v>
      </c>
      <c r="L5184">
        <v>725.7</v>
      </c>
      <c r="N5184">
        <v>4.6296296296296293E-4</v>
      </c>
      <c r="O5184">
        <v>2177.6999999999998</v>
      </c>
      <c r="Q5184">
        <v>0</v>
      </c>
      <c r="T5184">
        <v>5.4629629629629625E-2</v>
      </c>
      <c r="U5184">
        <v>1607.3</v>
      </c>
      <c r="W5184">
        <v>0</v>
      </c>
      <c r="Z5184">
        <v>0</v>
      </c>
    </row>
    <row r="5185" spans="1:26" x14ac:dyDescent="0.25">
      <c r="A5185" s="2">
        <v>39516</v>
      </c>
      <c r="B5185">
        <v>6.5972222222222213E-3</v>
      </c>
      <c r="E5185">
        <v>1.863425925925926E-2</v>
      </c>
      <c r="F5185">
        <v>1569.5</v>
      </c>
      <c r="H5185">
        <v>9.0509259259259262E-2</v>
      </c>
      <c r="I5185">
        <v>2463.8000000000002</v>
      </c>
      <c r="K5185">
        <v>2.4884259259259255E-2</v>
      </c>
      <c r="L5185">
        <v>742.5</v>
      </c>
      <c r="N5185">
        <v>4.3981481481481476E-3</v>
      </c>
      <c r="O5185">
        <v>2189.1</v>
      </c>
      <c r="Q5185">
        <v>0</v>
      </c>
      <c r="T5185">
        <v>5.5324074074074074E-2</v>
      </c>
      <c r="U5185">
        <v>1603.8</v>
      </c>
      <c r="W5185">
        <v>0</v>
      </c>
      <c r="Z5185">
        <v>0</v>
      </c>
    </row>
    <row r="5186" spans="1:26" x14ac:dyDescent="0.25">
      <c r="A5186" s="2">
        <v>39517</v>
      </c>
      <c r="B5186">
        <v>6.2500000000000003E-3</v>
      </c>
      <c r="E5186">
        <v>1.7245370370370369E-2</v>
      </c>
      <c r="F5186">
        <v>1564.3</v>
      </c>
      <c r="H5186">
        <v>7.8819444444444442E-2</v>
      </c>
      <c r="I5186">
        <v>2485.5</v>
      </c>
      <c r="K5186">
        <v>2.4652777777777773E-2</v>
      </c>
      <c r="L5186">
        <v>758.3</v>
      </c>
      <c r="N5186">
        <v>8.2175925925925923E-3</v>
      </c>
      <c r="O5186">
        <v>2208.1</v>
      </c>
      <c r="Q5186">
        <v>0</v>
      </c>
      <c r="T5186">
        <v>5.648148148148148E-2</v>
      </c>
      <c r="U5186">
        <v>1618</v>
      </c>
      <c r="W5186">
        <v>0</v>
      </c>
      <c r="Z5186">
        <v>0</v>
      </c>
    </row>
    <row r="5187" spans="1:26" x14ac:dyDescent="0.25">
      <c r="A5187" s="2">
        <v>39518</v>
      </c>
      <c r="B5187">
        <v>5.5555555555555549E-3</v>
      </c>
      <c r="E5187">
        <v>1.6550925925925924E-2</v>
      </c>
      <c r="F5187">
        <v>1563.9</v>
      </c>
      <c r="H5187">
        <v>7.5694444444444439E-2</v>
      </c>
      <c r="I5187">
        <v>2495.8000000000002</v>
      </c>
      <c r="K5187">
        <v>2.8472222222222222E-2</v>
      </c>
      <c r="L5187">
        <v>771.1</v>
      </c>
      <c r="N5187">
        <v>1.2731481481481483E-2</v>
      </c>
      <c r="O5187">
        <v>2226.1999999999998</v>
      </c>
      <c r="Q5187">
        <v>0</v>
      </c>
      <c r="T5187">
        <v>5.4398148148148147E-2</v>
      </c>
      <c r="U5187">
        <v>1641.5</v>
      </c>
      <c r="W5187">
        <v>0</v>
      </c>
      <c r="Z5187">
        <v>0</v>
      </c>
    </row>
    <row r="5188" spans="1:26" x14ac:dyDescent="0.25">
      <c r="A5188" s="2">
        <v>39519</v>
      </c>
      <c r="B5188">
        <v>5.208333333333333E-3</v>
      </c>
      <c r="E5188">
        <v>1.6550925925925924E-2</v>
      </c>
      <c r="F5188">
        <v>1605.6</v>
      </c>
      <c r="H5188">
        <v>7.199074074074073E-2</v>
      </c>
      <c r="I5188">
        <v>2492</v>
      </c>
      <c r="K5188">
        <v>2.6388888888888885E-2</v>
      </c>
      <c r="L5188">
        <v>793.7</v>
      </c>
      <c r="N5188">
        <v>1.4930555555555555E-2</v>
      </c>
      <c r="O5188">
        <v>2251.4</v>
      </c>
      <c r="Q5188">
        <v>0</v>
      </c>
      <c r="T5188">
        <v>6.041666666666666E-2</v>
      </c>
      <c r="U5188">
        <v>1659.5</v>
      </c>
      <c r="W5188">
        <v>0</v>
      </c>
      <c r="Z5188">
        <v>0</v>
      </c>
    </row>
    <row r="5189" spans="1:26" x14ac:dyDescent="0.25">
      <c r="A5189" s="2">
        <v>39520</v>
      </c>
      <c r="B5189">
        <v>4.9768518518518512E-3</v>
      </c>
      <c r="E5189">
        <v>1.5625E-2</v>
      </c>
      <c r="F5189">
        <v>1649.8</v>
      </c>
      <c r="H5189">
        <v>5.347222222222222E-2</v>
      </c>
      <c r="I5189">
        <v>2482.9</v>
      </c>
      <c r="K5189">
        <v>2.1990740740740738E-2</v>
      </c>
      <c r="L5189">
        <v>805.1</v>
      </c>
      <c r="N5189">
        <v>6.9444444444444441E-3</v>
      </c>
      <c r="O5189">
        <v>2300.6</v>
      </c>
      <c r="Q5189">
        <v>0</v>
      </c>
      <c r="T5189">
        <v>8.4953703703703698E-2</v>
      </c>
      <c r="U5189">
        <v>1683.7</v>
      </c>
      <c r="W5189">
        <v>0</v>
      </c>
      <c r="Z5189">
        <v>0</v>
      </c>
    </row>
    <row r="5190" spans="1:26" x14ac:dyDescent="0.25">
      <c r="A5190" s="2">
        <v>39521</v>
      </c>
      <c r="B5190">
        <v>4.7453703703703694E-3</v>
      </c>
      <c r="E5190">
        <v>1.3425925925925924E-2</v>
      </c>
      <c r="F5190">
        <v>1669.7</v>
      </c>
      <c r="H5190">
        <v>2.9398148148148145E-2</v>
      </c>
      <c r="I5190">
        <v>2499.1999999999998</v>
      </c>
      <c r="K5190">
        <v>2.0138888888888887E-2</v>
      </c>
      <c r="L5190">
        <v>806.2</v>
      </c>
      <c r="N5190">
        <v>6.2500000000000003E-3</v>
      </c>
      <c r="O5190">
        <v>2333.8000000000002</v>
      </c>
      <c r="Q5190">
        <v>0</v>
      </c>
      <c r="T5190">
        <v>5.4166666666666662E-2</v>
      </c>
      <c r="U5190">
        <v>1720.1</v>
      </c>
      <c r="W5190">
        <v>0</v>
      </c>
      <c r="Z5190">
        <v>0</v>
      </c>
    </row>
    <row r="5191" spans="1:26" x14ac:dyDescent="0.25">
      <c r="A5191" s="2">
        <v>39522</v>
      </c>
      <c r="B5191">
        <v>4.2824074074074075E-3</v>
      </c>
      <c r="E5191">
        <v>1.1689814814814814E-2</v>
      </c>
      <c r="F5191">
        <v>1686.7</v>
      </c>
      <c r="H5191">
        <v>2.7314814814814813E-2</v>
      </c>
      <c r="I5191">
        <v>2511.5</v>
      </c>
      <c r="K5191">
        <v>1.8287037037037036E-2</v>
      </c>
      <c r="L5191">
        <v>817.3</v>
      </c>
      <c r="N5191">
        <v>4.2824074074074075E-3</v>
      </c>
      <c r="O5191">
        <v>2356.6999999999998</v>
      </c>
      <c r="Q5191">
        <v>0</v>
      </c>
      <c r="T5191">
        <v>4.3171296296296291E-2</v>
      </c>
      <c r="U5191">
        <v>1744.7</v>
      </c>
      <c r="W5191">
        <v>0</v>
      </c>
      <c r="Z5191">
        <v>0</v>
      </c>
    </row>
    <row r="5192" spans="1:26" x14ac:dyDescent="0.25">
      <c r="A5192" s="2">
        <v>39523</v>
      </c>
      <c r="B5192">
        <v>4.0509259259259257E-3</v>
      </c>
      <c r="E5192">
        <v>1.1689814814814814E-2</v>
      </c>
      <c r="F5192">
        <v>1724.7</v>
      </c>
      <c r="H5192">
        <v>2.4884259259259255E-2</v>
      </c>
      <c r="I5192">
        <v>2502.8000000000002</v>
      </c>
      <c r="K5192">
        <v>2.0138888888888887E-2</v>
      </c>
      <c r="L5192">
        <v>825.9</v>
      </c>
      <c r="N5192">
        <v>3.8194444444444443E-3</v>
      </c>
      <c r="O5192">
        <v>2379.5</v>
      </c>
      <c r="Q5192">
        <v>0</v>
      </c>
      <c r="T5192">
        <v>3.6342592592592593E-2</v>
      </c>
      <c r="U5192">
        <v>1759.4</v>
      </c>
      <c r="W5192">
        <v>0</v>
      </c>
      <c r="Z5192">
        <v>0</v>
      </c>
    </row>
    <row r="5193" spans="1:26" x14ac:dyDescent="0.25">
      <c r="A5193" s="2">
        <v>39524</v>
      </c>
      <c r="B5193">
        <v>3.8194444444444443E-3</v>
      </c>
      <c r="E5193">
        <v>1.0648148148148148E-2</v>
      </c>
      <c r="F5193">
        <v>1762.8</v>
      </c>
      <c r="H5193">
        <v>2.0138888888888887E-2</v>
      </c>
      <c r="I5193">
        <v>2505.4</v>
      </c>
      <c r="K5193">
        <v>1.9791666666666666E-2</v>
      </c>
      <c r="L5193">
        <v>831.9</v>
      </c>
      <c r="N5193">
        <v>3.1250000000000002E-3</v>
      </c>
      <c r="O5193">
        <v>2396.6</v>
      </c>
      <c r="Q5193">
        <v>0</v>
      </c>
      <c r="T5193">
        <v>5.4282407407407411E-2</v>
      </c>
      <c r="U5193">
        <v>1786.2</v>
      </c>
      <c r="W5193">
        <v>0</v>
      </c>
      <c r="Z5193">
        <v>0</v>
      </c>
    </row>
    <row r="5194" spans="1:26" x14ac:dyDescent="0.25">
      <c r="A5194" s="2">
        <v>39525</v>
      </c>
      <c r="B5194">
        <v>3.5879629629629629E-3</v>
      </c>
      <c r="E5194">
        <v>1.0185185185185184E-2</v>
      </c>
      <c r="F5194">
        <v>1797</v>
      </c>
      <c r="H5194">
        <v>1.8171296296296297E-2</v>
      </c>
      <c r="I5194">
        <v>2511.5</v>
      </c>
      <c r="K5194">
        <v>1.712962962962963E-2</v>
      </c>
      <c r="L5194">
        <v>832.6</v>
      </c>
      <c r="N5194">
        <v>2.5462962962962961E-3</v>
      </c>
      <c r="O5194">
        <v>2414.4</v>
      </c>
      <c r="Q5194">
        <v>0</v>
      </c>
      <c r="T5194">
        <v>6.5162037037037032E-2</v>
      </c>
      <c r="U5194">
        <v>1835.9</v>
      </c>
      <c r="W5194">
        <v>0</v>
      </c>
      <c r="Z5194">
        <v>0</v>
      </c>
    </row>
    <row r="5195" spans="1:26" x14ac:dyDescent="0.25">
      <c r="A5195" s="2">
        <v>39526</v>
      </c>
      <c r="B5195">
        <v>3.3564814814814811E-3</v>
      </c>
      <c r="E5195">
        <v>8.912037037037036E-3</v>
      </c>
      <c r="F5195">
        <v>1839.4</v>
      </c>
      <c r="H5195">
        <v>2.4537037037037038E-2</v>
      </c>
      <c r="I5195">
        <v>2491.1999999999998</v>
      </c>
      <c r="K5195">
        <v>1.608796296296296E-2</v>
      </c>
      <c r="L5195">
        <v>842.8</v>
      </c>
      <c r="N5195">
        <v>4.6296296296296294E-3</v>
      </c>
      <c r="O5195">
        <v>2435.6</v>
      </c>
      <c r="Q5195">
        <v>0</v>
      </c>
      <c r="T5195">
        <v>5.7870370370370364E-2</v>
      </c>
      <c r="U5195">
        <v>1865</v>
      </c>
      <c r="W5195">
        <v>0</v>
      </c>
      <c r="Z5195">
        <v>0</v>
      </c>
    </row>
    <row r="5196" spans="1:26" x14ac:dyDescent="0.25">
      <c r="A5196" s="2">
        <v>39527</v>
      </c>
      <c r="B5196">
        <v>3.3564814814814811E-3</v>
      </c>
      <c r="E5196">
        <v>7.6388888888888886E-3</v>
      </c>
      <c r="F5196">
        <v>1895.8</v>
      </c>
      <c r="H5196">
        <v>2.8935185185185182E-2</v>
      </c>
      <c r="I5196">
        <v>2481.6</v>
      </c>
      <c r="K5196">
        <v>1.4814814814814814E-2</v>
      </c>
      <c r="L5196">
        <v>857.2</v>
      </c>
      <c r="N5196">
        <v>3.2407407407407411E-3</v>
      </c>
      <c r="O5196">
        <v>2453.6</v>
      </c>
      <c r="Q5196">
        <v>0</v>
      </c>
      <c r="T5196">
        <v>5.4050925925925919E-2</v>
      </c>
      <c r="U5196">
        <v>1876.2</v>
      </c>
      <c r="W5196">
        <v>0</v>
      </c>
      <c r="Z5196">
        <v>0</v>
      </c>
    </row>
    <row r="5197" spans="1:26" x14ac:dyDescent="0.25">
      <c r="A5197" s="2">
        <v>39528</v>
      </c>
      <c r="B5197">
        <v>3.2407407407407411E-3</v>
      </c>
      <c r="E5197">
        <v>6.8287037037037032E-3</v>
      </c>
      <c r="F5197">
        <v>1926.3</v>
      </c>
      <c r="H5197">
        <v>2.6273148148148146E-2</v>
      </c>
      <c r="I5197">
        <v>2477.8000000000002</v>
      </c>
      <c r="K5197">
        <v>1.1921296296296296E-2</v>
      </c>
      <c r="L5197">
        <v>881</v>
      </c>
      <c r="N5197">
        <v>2.1990740740740738E-3</v>
      </c>
      <c r="O5197">
        <v>2471.1</v>
      </c>
      <c r="Q5197">
        <v>0</v>
      </c>
      <c r="T5197">
        <v>0.05</v>
      </c>
      <c r="U5197">
        <v>1891</v>
      </c>
      <c r="W5197">
        <v>0</v>
      </c>
      <c r="Z5197">
        <v>0</v>
      </c>
    </row>
    <row r="5198" spans="1:26" x14ac:dyDescent="0.25">
      <c r="A5198" s="2">
        <v>39529</v>
      </c>
      <c r="B5198">
        <v>3.472222222222222E-3</v>
      </c>
      <c r="E5198">
        <v>6.2500000000000003E-3</v>
      </c>
      <c r="F5198">
        <v>1970.4</v>
      </c>
      <c r="H5198">
        <v>2.1527777777777778E-2</v>
      </c>
      <c r="I5198">
        <v>2468.1999999999998</v>
      </c>
      <c r="K5198">
        <v>9.7222222222222206E-3</v>
      </c>
      <c r="L5198">
        <v>897.4</v>
      </c>
      <c r="N5198">
        <v>1.9675925925925928E-3</v>
      </c>
      <c r="O5198">
        <v>2489.8000000000002</v>
      </c>
      <c r="Q5198">
        <v>0</v>
      </c>
      <c r="T5198">
        <v>3.5069444444444438E-2</v>
      </c>
      <c r="U5198">
        <v>1909.2</v>
      </c>
      <c r="W5198">
        <v>0</v>
      </c>
      <c r="Z5198">
        <v>0</v>
      </c>
    </row>
    <row r="5199" spans="1:26" x14ac:dyDescent="0.25">
      <c r="A5199" s="2">
        <v>39530</v>
      </c>
      <c r="B5199">
        <v>3.8194444444444443E-3</v>
      </c>
      <c r="E5199">
        <v>5.7870370370370367E-3</v>
      </c>
      <c r="F5199">
        <v>2005.7</v>
      </c>
      <c r="H5199">
        <v>1.7361111111111112E-2</v>
      </c>
      <c r="I5199">
        <v>2453</v>
      </c>
      <c r="K5199">
        <v>8.564814814814815E-3</v>
      </c>
      <c r="L5199">
        <v>900.7</v>
      </c>
      <c r="N5199">
        <v>1.9675925925925928E-3</v>
      </c>
      <c r="O5199">
        <v>2498.6</v>
      </c>
      <c r="Q5199">
        <v>0</v>
      </c>
      <c r="T5199">
        <v>3.5416666666666666E-2</v>
      </c>
      <c r="U5199">
        <v>1923.6</v>
      </c>
      <c r="W5199">
        <v>0</v>
      </c>
      <c r="Z5199">
        <v>0</v>
      </c>
    </row>
    <row r="5200" spans="1:26" x14ac:dyDescent="0.25">
      <c r="A5200" s="2">
        <v>39531</v>
      </c>
      <c r="B5200">
        <v>4.2824074074074075E-3</v>
      </c>
      <c r="E5200">
        <v>5.9027777777777776E-3</v>
      </c>
      <c r="F5200">
        <v>2032.7</v>
      </c>
      <c r="H5200">
        <v>1.6203703703703703E-2</v>
      </c>
      <c r="I5200">
        <v>2447.1999999999998</v>
      </c>
      <c r="K5200">
        <v>1.0069444444444443E-2</v>
      </c>
      <c r="L5200">
        <v>899.3</v>
      </c>
      <c r="N5200">
        <v>2.7777777777777775E-3</v>
      </c>
      <c r="O5200">
        <v>2506.6999999999998</v>
      </c>
      <c r="Q5200">
        <v>0</v>
      </c>
      <c r="T5200">
        <v>4.7337962962962957E-2</v>
      </c>
      <c r="U5200">
        <v>1933.6</v>
      </c>
      <c r="W5200">
        <v>0</v>
      </c>
      <c r="Z5200">
        <v>0</v>
      </c>
    </row>
    <row r="5201" spans="1:26" x14ac:dyDescent="0.25">
      <c r="A5201" s="2">
        <v>39532</v>
      </c>
      <c r="B5201">
        <v>5.208333333333333E-3</v>
      </c>
      <c r="E5201">
        <v>6.9444444444444441E-3</v>
      </c>
      <c r="F5201">
        <v>2106.8000000000002</v>
      </c>
      <c r="H5201">
        <v>2.060185185185185E-2</v>
      </c>
      <c r="I5201">
        <v>2412.6999999999998</v>
      </c>
      <c r="K5201">
        <v>9.7222222222222206E-3</v>
      </c>
      <c r="L5201">
        <v>888.6</v>
      </c>
      <c r="N5201">
        <v>3.8194444444444443E-3</v>
      </c>
      <c r="O5201">
        <v>2455.5</v>
      </c>
      <c r="Q5201">
        <v>0</v>
      </c>
      <c r="T5201">
        <v>7.048611111111111E-2</v>
      </c>
      <c r="U5201">
        <v>1927</v>
      </c>
      <c r="W5201">
        <v>0</v>
      </c>
      <c r="Z5201">
        <v>0</v>
      </c>
    </row>
    <row r="5202" spans="1:26" x14ac:dyDescent="0.25">
      <c r="A5202" s="2">
        <v>39533</v>
      </c>
      <c r="B5202">
        <v>6.1342592592592594E-3</v>
      </c>
      <c r="E5202">
        <v>7.2916666666666659E-3</v>
      </c>
      <c r="F5202">
        <v>2195.1</v>
      </c>
      <c r="H5202">
        <v>3.2291666666666663E-2</v>
      </c>
      <c r="I5202">
        <v>2399.1</v>
      </c>
      <c r="K5202">
        <v>1.0185185185185184E-2</v>
      </c>
      <c r="L5202">
        <v>897.5</v>
      </c>
      <c r="N5202">
        <v>2.4305555555555552E-3</v>
      </c>
      <c r="O5202">
        <v>2469.1999999999998</v>
      </c>
      <c r="Q5202">
        <v>0</v>
      </c>
      <c r="T5202">
        <v>8.6226851851851846E-2</v>
      </c>
      <c r="U5202">
        <v>1929</v>
      </c>
      <c r="W5202">
        <v>0</v>
      </c>
      <c r="Z5202">
        <v>0</v>
      </c>
    </row>
    <row r="5203" spans="1:26" x14ac:dyDescent="0.25">
      <c r="A5203" s="2">
        <v>39534</v>
      </c>
      <c r="B5203">
        <v>6.9444444444444441E-3</v>
      </c>
      <c r="E5203">
        <v>7.1759259259259259E-3</v>
      </c>
      <c r="F5203">
        <v>2214.6</v>
      </c>
      <c r="H5203">
        <v>4.4907407407407403E-2</v>
      </c>
      <c r="I5203">
        <v>2398.6</v>
      </c>
      <c r="K5203">
        <v>1.1342592592592592E-2</v>
      </c>
      <c r="L5203">
        <v>941.4</v>
      </c>
      <c r="N5203">
        <v>3.3564814814814811E-3</v>
      </c>
      <c r="O5203">
        <v>2485.1999999999998</v>
      </c>
      <c r="Q5203">
        <v>0</v>
      </c>
      <c r="T5203">
        <v>9.1435185185185189E-2</v>
      </c>
      <c r="U5203">
        <v>1906.9</v>
      </c>
      <c r="W5203">
        <v>0</v>
      </c>
      <c r="Z5203">
        <v>0</v>
      </c>
    </row>
    <row r="5204" spans="1:26" x14ac:dyDescent="0.25">
      <c r="A5204" s="2">
        <v>39535</v>
      </c>
      <c r="B5204">
        <v>7.8703703703703713E-3</v>
      </c>
      <c r="E5204">
        <v>7.9861111111111105E-3</v>
      </c>
      <c r="F5204">
        <v>2253.6999999999998</v>
      </c>
      <c r="H5204">
        <v>4.4444444444444439E-2</v>
      </c>
      <c r="I5204">
        <v>2405</v>
      </c>
      <c r="K5204">
        <v>1.1226851851851851E-2</v>
      </c>
      <c r="L5204">
        <v>959.5</v>
      </c>
      <c r="N5204">
        <v>2.3148148148148147E-3</v>
      </c>
      <c r="O5204">
        <v>2496.9</v>
      </c>
      <c r="Q5204">
        <v>0</v>
      </c>
      <c r="T5204">
        <v>0.29120370370370369</v>
      </c>
      <c r="U5204">
        <v>1846.4</v>
      </c>
      <c r="W5204">
        <v>0</v>
      </c>
      <c r="Z5204">
        <v>0</v>
      </c>
    </row>
    <row r="5205" spans="1:26" x14ac:dyDescent="0.25">
      <c r="A5205" s="2">
        <v>39536</v>
      </c>
      <c r="B5205">
        <v>8.4490740740740741E-3</v>
      </c>
      <c r="E5205">
        <v>7.5231481481481477E-3</v>
      </c>
      <c r="F5205">
        <v>2288.6999999999998</v>
      </c>
      <c r="H5205">
        <v>4.6412037037037029E-2</v>
      </c>
      <c r="I5205">
        <v>2410.4</v>
      </c>
      <c r="K5205">
        <v>1.412037037037037E-2</v>
      </c>
      <c r="L5205">
        <v>967.1</v>
      </c>
      <c r="N5205">
        <v>2.0833333333333333E-3</v>
      </c>
      <c r="O5205">
        <v>2515.9</v>
      </c>
      <c r="Q5205">
        <v>0</v>
      </c>
      <c r="T5205">
        <v>0.23275462962962962</v>
      </c>
      <c r="U5205">
        <v>1741.9</v>
      </c>
      <c r="W5205">
        <v>0</v>
      </c>
      <c r="Z5205">
        <v>0</v>
      </c>
    </row>
    <row r="5206" spans="1:26" x14ac:dyDescent="0.25">
      <c r="A5206" s="2">
        <v>39537</v>
      </c>
      <c r="B5206">
        <v>8.912037037037036E-3</v>
      </c>
      <c r="E5206">
        <v>6.8287037037037032E-3</v>
      </c>
      <c r="F5206">
        <v>2311.6</v>
      </c>
      <c r="H5206">
        <v>5.9259259259259255E-2</v>
      </c>
      <c r="I5206">
        <v>2406.4</v>
      </c>
      <c r="K5206">
        <v>2.6620370370370367E-2</v>
      </c>
      <c r="L5206">
        <v>934</v>
      </c>
      <c r="N5206">
        <v>1.8518518518518517E-3</v>
      </c>
      <c r="O5206">
        <v>2548.5</v>
      </c>
      <c r="Q5206">
        <v>0</v>
      </c>
      <c r="T5206">
        <v>0.2472222222222222</v>
      </c>
      <c r="U5206">
        <v>1719.6</v>
      </c>
      <c r="W5206">
        <v>0</v>
      </c>
      <c r="Z5206">
        <v>0</v>
      </c>
    </row>
    <row r="5207" spans="1:26" x14ac:dyDescent="0.25">
      <c r="A5207" s="2">
        <v>39538</v>
      </c>
      <c r="B5207">
        <v>9.3749999999999997E-3</v>
      </c>
      <c r="E5207">
        <v>6.4814814814814822E-3</v>
      </c>
      <c r="F5207">
        <v>2344.5</v>
      </c>
      <c r="H5207">
        <v>0.12164351851851851</v>
      </c>
      <c r="I5207">
        <v>2403.6999999999998</v>
      </c>
      <c r="K5207">
        <v>3.2523148148148148E-2</v>
      </c>
      <c r="L5207">
        <v>869.5</v>
      </c>
      <c r="N5207">
        <v>1.9675925925925928E-3</v>
      </c>
      <c r="O5207">
        <v>2564.8000000000002</v>
      </c>
      <c r="Q5207">
        <v>0</v>
      </c>
      <c r="T5207">
        <v>0.18263888888888888</v>
      </c>
      <c r="U5207">
        <v>1722.9</v>
      </c>
      <c r="W5207">
        <v>0</v>
      </c>
      <c r="Z5207">
        <v>0</v>
      </c>
    </row>
    <row r="5208" spans="1:26" x14ac:dyDescent="0.25">
      <c r="A5208" s="2">
        <v>39539</v>
      </c>
      <c r="B5208">
        <v>9.9537037037037025E-3</v>
      </c>
      <c r="E5208">
        <v>6.0185185185185185E-3</v>
      </c>
      <c r="F5208">
        <v>2420</v>
      </c>
      <c r="H5208">
        <v>0.22256944444444443</v>
      </c>
      <c r="I5208">
        <v>2403.9</v>
      </c>
      <c r="K5208">
        <v>3.1134259259259257E-2</v>
      </c>
      <c r="L5208">
        <v>861.6</v>
      </c>
      <c r="N5208">
        <v>1.8518518518518517E-3</v>
      </c>
      <c r="O5208">
        <v>2581.5</v>
      </c>
      <c r="Q5208">
        <v>0</v>
      </c>
      <c r="T5208">
        <v>0.15046296296296297</v>
      </c>
      <c r="U5208">
        <v>1752.1</v>
      </c>
      <c r="W5208">
        <v>0</v>
      </c>
      <c r="Z5208">
        <v>0</v>
      </c>
    </row>
    <row r="5209" spans="1:26" x14ac:dyDescent="0.25">
      <c r="A5209" s="2">
        <v>39540</v>
      </c>
      <c r="B5209">
        <v>1.0300925925925925E-2</v>
      </c>
      <c r="E5209">
        <v>5.6712962962962958E-3</v>
      </c>
      <c r="F5209">
        <v>2465.9</v>
      </c>
      <c r="H5209">
        <v>0.24155092592592592</v>
      </c>
      <c r="I5209">
        <v>2411.1999999999998</v>
      </c>
      <c r="K5209">
        <v>4.2824074074074077E-2</v>
      </c>
      <c r="L5209">
        <v>842.9</v>
      </c>
      <c r="N5209">
        <v>1.9675925925925928E-3</v>
      </c>
      <c r="O5209">
        <v>2596.3000000000002</v>
      </c>
      <c r="Q5209">
        <v>0</v>
      </c>
      <c r="T5209">
        <v>0.14131944444444444</v>
      </c>
      <c r="U5209">
        <v>1773</v>
      </c>
      <c r="W5209">
        <v>0</v>
      </c>
      <c r="Z5209">
        <v>0</v>
      </c>
    </row>
    <row r="5210" spans="1:26" x14ac:dyDescent="0.25">
      <c r="A5210" s="2">
        <v>39541</v>
      </c>
      <c r="B5210">
        <v>1.0995370370370369E-2</v>
      </c>
      <c r="E5210">
        <v>6.1342592592592594E-3</v>
      </c>
      <c r="F5210">
        <v>2515</v>
      </c>
      <c r="H5210">
        <v>0.21053240740740742</v>
      </c>
      <c r="I5210">
        <v>2409.4</v>
      </c>
      <c r="K5210">
        <v>5.5902777777777773E-2</v>
      </c>
      <c r="L5210">
        <v>852.4</v>
      </c>
      <c r="N5210">
        <v>1.8518518518518517E-3</v>
      </c>
      <c r="O5210">
        <v>2602.4</v>
      </c>
      <c r="Q5210">
        <v>0</v>
      </c>
      <c r="T5210">
        <v>0.13136574074074073</v>
      </c>
      <c r="U5210">
        <v>1770.3</v>
      </c>
      <c r="W5210">
        <v>0</v>
      </c>
      <c r="Z5210">
        <v>0</v>
      </c>
    </row>
    <row r="5211" spans="1:26" x14ac:dyDescent="0.25">
      <c r="A5211" s="2">
        <v>39542</v>
      </c>
      <c r="B5211">
        <v>1.1342592592592592E-2</v>
      </c>
      <c r="E5211">
        <v>1.608796296296296E-2</v>
      </c>
      <c r="F5211">
        <v>2596.1999999999998</v>
      </c>
      <c r="H5211">
        <v>0.17106481481481481</v>
      </c>
      <c r="I5211">
        <v>2406.8000000000002</v>
      </c>
      <c r="K5211">
        <v>6.9560185185185183E-2</v>
      </c>
      <c r="L5211">
        <v>871.1</v>
      </c>
      <c r="N5211">
        <v>1.0416666666666667E-3</v>
      </c>
      <c r="O5211">
        <v>2608.1</v>
      </c>
      <c r="Q5211">
        <v>0</v>
      </c>
      <c r="T5211">
        <v>0.12430555555555556</v>
      </c>
      <c r="U5211">
        <v>1761.7</v>
      </c>
      <c r="W5211">
        <v>0</v>
      </c>
      <c r="Z5211">
        <v>0</v>
      </c>
    </row>
    <row r="5212" spans="1:26" x14ac:dyDescent="0.25">
      <c r="A5212" s="2">
        <v>39543</v>
      </c>
      <c r="B5212">
        <v>1.1689814814814814E-2</v>
      </c>
      <c r="E5212">
        <v>3.6574074074074071E-2</v>
      </c>
      <c r="F5212">
        <v>2610.9</v>
      </c>
      <c r="H5212">
        <v>0.14826388888888889</v>
      </c>
      <c r="I5212">
        <v>2398.4</v>
      </c>
      <c r="K5212">
        <v>7.5347222222222218E-2</v>
      </c>
      <c r="L5212">
        <v>881.1</v>
      </c>
      <c r="N5212">
        <v>6.9444444444444436E-4</v>
      </c>
      <c r="O5212">
        <v>2619.6999999999998</v>
      </c>
      <c r="Q5212">
        <v>0</v>
      </c>
      <c r="T5212">
        <v>0.11828703703703704</v>
      </c>
      <c r="U5212">
        <v>1759.8</v>
      </c>
      <c r="W5212">
        <v>0</v>
      </c>
      <c r="Z5212">
        <v>0</v>
      </c>
    </row>
    <row r="5213" spans="1:26" x14ac:dyDescent="0.25">
      <c r="A5213" s="2">
        <v>39544</v>
      </c>
      <c r="B5213">
        <v>1.1921296296296296E-2</v>
      </c>
      <c r="E5213">
        <v>5.1967592592592593E-2</v>
      </c>
      <c r="F5213">
        <v>1759.5</v>
      </c>
      <c r="H5213">
        <v>0.13553240740740741</v>
      </c>
      <c r="I5213">
        <v>2388.1999999999998</v>
      </c>
      <c r="K5213">
        <v>7.4305555555555555E-2</v>
      </c>
      <c r="L5213">
        <v>895.9</v>
      </c>
      <c r="N5213">
        <v>4.6296296296296293E-4</v>
      </c>
      <c r="O5213">
        <v>2628.5</v>
      </c>
      <c r="Q5213">
        <v>0</v>
      </c>
      <c r="T5213">
        <v>0.11759259259259258</v>
      </c>
      <c r="U5213">
        <v>1769.6</v>
      </c>
      <c r="W5213">
        <v>0</v>
      </c>
      <c r="Z5213">
        <v>0</v>
      </c>
    </row>
    <row r="5214" spans="1:26" x14ac:dyDescent="0.25">
      <c r="A5214" s="2">
        <v>39545</v>
      </c>
      <c r="B5214">
        <v>1.2037037037037037E-2</v>
      </c>
      <c r="E5214">
        <v>6.2152777777777779E-2</v>
      </c>
      <c r="F5214">
        <v>1570.4</v>
      </c>
      <c r="H5214">
        <v>0.13020833333333331</v>
      </c>
      <c r="I5214">
        <v>2375.1</v>
      </c>
      <c r="K5214">
        <v>7.7314814814814808E-2</v>
      </c>
      <c r="L5214">
        <v>918.6</v>
      </c>
      <c r="N5214">
        <v>6.9444444444444436E-4</v>
      </c>
      <c r="O5214">
        <v>2639.5</v>
      </c>
      <c r="Q5214">
        <v>0</v>
      </c>
      <c r="T5214">
        <v>0.1122685185185185</v>
      </c>
      <c r="U5214">
        <v>1790.8</v>
      </c>
      <c r="W5214">
        <v>0</v>
      </c>
      <c r="Z5214">
        <v>0</v>
      </c>
    </row>
    <row r="5215" spans="1:26" x14ac:dyDescent="0.25">
      <c r="A5215" s="2">
        <v>39546</v>
      </c>
      <c r="B5215">
        <v>1.1921296296296296E-2</v>
      </c>
      <c r="E5215">
        <v>6.5972222222222224E-2</v>
      </c>
      <c r="F5215">
        <v>1457.8</v>
      </c>
      <c r="H5215">
        <v>0.12465277777777777</v>
      </c>
      <c r="I5215">
        <v>2360.8000000000002</v>
      </c>
      <c r="K5215">
        <v>7.8935185185185178E-2</v>
      </c>
      <c r="L5215">
        <v>935.7</v>
      </c>
      <c r="N5215">
        <v>8.1018518518518527E-4</v>
      </c>
      <c r="O5215">
        <v>2646.8</v>
      </c>
      <c r="Q5215">
        <v>0</v>
      </c>
      <c r="T5215">
        <v>0.11122685185185184</v>
      </c>
      <c r="U5215">
        <v>1808.8</v>
      </c>
      <c r="W5215">
        <v>0</v>
      </c>
      <c r="Z5215">
        <v>0</v>
      </c>
    </row>
    <row r="5216" spans="1:26" x14ac:dyDescent="0.25">
      <c r="A5216" s="2">
        <v>39547</v>
      </c>
      <c r="B5216">
        <v>1.1921296296296296E-2</v>
      </c>
      <c r="E5216">
        <v>7.1643518518518523E-2</v>
      </c>
      <c r="F5216">
        <v>1344.7</v>
      </c>
      <c r="H5216">
        <v>0.11238425925925927</v>
      </c>
      <c r="I5216">
        <v>2349.9</v>
      </c>
      <c r="K5216">
        <v>8.7268518518518509E-2</v>
      </c>
      <c r="L5216">
        <v>929.1</v>
      </c>
      <c r="N5216">
        <v>7.5347222222222218E-2</v>
      </c>
      <c r="O5216">
        <v>2715.7</v>
      </c>
      <c r="Q5216">
        <v>0</v>
      </c>
      <c r="T5216">
        <v>0.11990740740740739</v>
      </c>
      <c r="U5216">
        <v>1822.9</v>
      </c>
      <c r="W5216">
        <v>0</v>
      </c>
      <c r="Z5216">
        <v>0</v>
      </c>
    </row>
    <row r="5217" spans="1:26" x14ac:dyDescent="0.25">
      <c r="A5217" s="2">
        <v>39548</v>
      </c>
      <c r="B5217">
        <v>1.1921296296296296E-2</v>
      </c>
      <c r="E5217">
        <v>7.2569444444444436E-2</v>
      </c>
      <c r="F5217">
        <v>1270.0999999999999</v>
      </c>
      <c r="H5217">
        <v>9.0856481481481469E-2</v>
      </c>
      <c r="I5217">
        <v>2337.1</v>
      </c>
      <c r="K5217">
        <v>8.9120370370370364E-2</v>
      </c>
      <c r="L5217">
        <v>889.4</v>
      </c>
      <c r="N5217">
        <v>0.10983796296296296</v>
      </c>
      <c r="O5217">
        <v>3311</v>
      </c>
      <c r="Q5217">
        <v>0</v>
      </c>
      <c r="T5217">
        <v>0.10972222222222222</v>
      </c>
      <c r="U5217">
        <v>1824.1</v>
      </c>
      <c r="W5217">
        <v>0</v>
      </c>
      <c r="Z5217">
        <v>0</v>
      </c>
    </row>
    <row r="5218" spans="1:26" x14ac:dyDescent="0.25">
      <c r="A5218" s="2">
        <v>39549</v>
      </c>
      <c r="B5218">
        <v>1.1805555555555555E-2</v>
      </c>
      <c r="E5218">
        <v>8.1712962962962959E-2</v>
      </c>
      <c r="F5218">
        <v>1258.5999999999999</v>
      </c>
      <c r="H5218">
        <v>7.407407407407407E-2</v>
      </c>
      <c r="I5218">
        <v>2330.1</v>
      </c>
      <c r="K5218">
        <v>7.8935185185185178E-2</v>
      </c>
      <c r="L5218">
        <v>846.3</v>
      </c>
      <c r="N5218">
        <v>0.10046296296296295</v>
      </c>
      <c r="O5218">
        <v>3497.5</v>
      </c>
      <c r="Q5218">
        <v>0</v>
      </c>
      <c r="T5218">
        <v>9.5254629629629634E-2</v>
      </c>
      <c r="U5218">
        <v>1821.8</v>
      </c>
      <c r="W5218">
        <v>0</v>
      </c>
      <c r="Z5218">
        <v>0</v>
      </c>
    </row>
    <row r="5219" spans="1:26" x14ac:dyDescent="0.25">
      <c r="A5219" s="2">
        <v>39550</v>
      </c>
      <c r="B5219">
        <v>1.2615740740740742E-2</v>
      </c>
      <c r="E5219">
        <v>8.2986111111111108E-2</v>
      </c>
      <c r="F5219">
        <v>1315.7</v>
      </c>
      <c r="H5219">
        <v>6.0069444444444446E-2</v>
      </c>
      <c r="I5219">
        <v>2326.8000000000002</v>
      </c>
      <c r="K5219">
        <v>7.0949074074074067E-2</v>
      </c>
      <c r="L5219">
        <v>813.9</v>
      </c>
      <c r="N5219">
        <v>8.1365740740740738E-2</v>
      </c>
      <c r="O5219">
        <v>3607.2</v>
      </c>
      <c r="Q5219">
        <v>0</v>
      </c>
      <c r="T5219">
        <v>8.4722222222222227E-2</v>
      </c>
      <c r="U5219">
        <v>1823.1</v>
      </c>
      <c r="W5219">
        <v>0</v>
      </c>
      <c r="Z5219">
        <v>0</v>
      </c>
    </row>
    <row r="5220" spans="1:26" x14ac:dyDescent="0.25">
      <c r="A5220" s="2">
        <v>39551</v>
      </c>
      <c r="B5220">
        <v>4.4791666666666667E-2</v>
      </c>
      <c r="C5220">
        <v>8011.3</v>
      </c>
      <c r="E5220">
        <v>7.7662037037037029E-2</v>
      </c>
      <c r="F5220">
        <v>1294.5</v>
      </c>
      <c r="H5220">
        <v>5.7291666666666664E-2</v>
      </c>
      <c r="I5220">
        <v>2325.1999999999998</v>
      </c>
      <c r="K5220">
        <v>6.5162037037037032E-2</v>
      </c>
      <c r="L5220">
        <v>797.7</v>
      </c>
      <c r="N5220">
        <v>6.5624999999999989E-2</v>
      </c>
      <c r="O5220">
        <v>3553.9</v>
      </c>
      <c r="Q5220">
        <v>0</v>
      </c>
      <c r="T5220">
        <v>8.3564814814814814E-2</v>
      </c>
      <c r="U5220">
        <v>1818.2</v>
      </c>
      <c r="W5220">
        <v>0</v>
      </c>
      <c r="Z5220">
        <v>0</v>
      </c>
    </row>
    <row r="5221" spans="1:26" x14ac:dyDescent="0.25">
      <c r="A5221" s="2">
        <v>39552</v>
      </c>
      <c r="B5221">
        <v>6.4120370370370369E-2</v>
      </c>
      <c r="C5221">
        <v>8360.2000000000007</v>
      </c>
      <c r="E5221">
        <v>7.3032407407407393E-2</v>
      </c>
      <c r="F5221">
        <v>1221.5</v>
      </c>
      <c r="H5221">
        <v>7.1874999999999994E-2</v>
      </c>
      <c r="I5221">
        <v>2320</v>
      </c>
      <c r="K5221">
        <v>5.3240740740740734E-2</v>
      </c>
      <c r="L5221">
        <v>804.6</v>
      </c>
      <c r="N5221">
        <v>5.5787037037037038E-2</v>
      </c>
      <c r="O5221">
        <v>3582.8</v>
      </c>
      <c r="Q5221">
        <v>0</v>
      </c>
      <c r="T5221">
        <v>9.5370370370370369E-2</v>
      </c>
      <c r="U5221">
        <v>1802</v>
      </c>
      <c r="W5221">
        <v>0</v>
      </c>
      <c r="Z5221">
        <v>0</v>
      </c>
    </row>
    <row r="5222" spans="1:26" x14ac:dyDescent="0.25">
      <c r="A5222" s="2">
        <v>39553</v>
      </c>
      <c r="B5222">
        <v>7.1180555555555552E-2</v>
      </c>
      <c r="C5222">
        <v>8882.4</v>
      </c>
      <c r="E5222">
        <v>6.6782407407407401E-2</v>
      </c>
      <c r="F5222">
        <v>1164.4000000000001</v>
      </c>
      <c r="H5222">
        <v>7.2453703703703701E-2</v>
      </c>
      <c r="I5222">
        <v>2313.5</v>
      </c>
      <c r="K5222">
        <v>4.780092592592592E-2</v>
      </c>
      <c r="L5222">
        <v>845.5</v>
      </c>
      <c r="N5222">
        <v>5.486111111111111E-2</v>
      </c>
      <c r="O5222">
        <v>3639.7</v>
      </c>
      <c r="Q5222">
        <v>0</v>
      </c>
      <c r="T5222">
        <v>8.6689814814814817E-2</v>
      </c>
      <c r="U5222">
        <v>1774.3</v>
      </c>
      <c r="W5222">
        <v>0</v>
      </c>
      <c r="Z5222">
        <v>0</v>
      </c>
    </row>
    <row r="5223" spans="1:26" x14ac:dyDescent="0.25">
      <c r="A5223" s="2">
        <v>39554</v>
      </c>
      <c r="B5223">
        <v>7.1412037037037038E-2</v>
      </c>
      <c r="C5223">
        <v>9251.7999999999993</v>
      </c>
      <c r="E5223">
        <v>5.8796296296296291E-2</v>
      </c>
      <c r="F5223">
        <v>1136.9000000000001</v>
      </c>
      <c r="H5223">
        <v>6.2731481481481471E-2</v>
      </c>
      <c r="I5223">
        <v>2311.1999999999998</v>
      </c>
      <c r="K5223">
        <v>4.7106481481481485E-2</v>
      </c>
      <c r="L5223">
        <v>915.4</v>
      </c>
      <c r="N5223">
        <v>5.2083333333333329E-2</v>
      </c>
      <c r="O5223">
        <v>3689.3</v>
      </c>
      <c r="Q5223">
        <v>0</v>
      </c>
      <c r="T5223">
        <v>9.2939814814814808E-2</v>
      </c>
      <c r="U5223">
        <v>1703</v>
      </c>
      <c r="W5223">
        <v>0</v>
      </c>
      <c r="Z5223">
        <v>0</v>
      </c>
    </row>
    <row r="5224" spans="1:26" x14ac:dyDescent="0.25">
      <c r="A5224" s="2">
        <v>39555</v>
      </c>
      <c r="B5224">
        <v>6.7245370370370358E-2</v>
      </c>
      <c r="C5224">
        <v>9473</v>
      </c>
      <c r="E5224">
        <v>5.3703703703703698E-2</v>
      </c>
      <c r="F5224">
        <v>1120</v>
      </c>
      <c r="H5224">
        <v>5.543981481481481E-2</v>
      </c>
      <c r="I5224">
        <v>2308.5</v>
      </c>
      <c r="K5224">
        <v>4.9537037037037039E-2</v>
      </c>
      <c r="L5224">
        <v>993</v>
      </c>
      <c r="N5224">
        <v>5.1620370370370365E-2</v>
      </c>
      <c r="O5224">
        <v>3608</v>
      </c>
      <c r="Q5224">
        <v>0</v>
      </c>
      <c r="T5224">
        <v>0.12534722222222222</v>
      </c>
      <c r="U5224">
        <v>1620.6</v>
      </c>
      <c r="W5224">
        <v>0</v>
      </c>
      <c r="Z5224">
        <v>0</v>
      </c>
    </row>
    <row r="5225" spans="1:26" x14ac:dyDescent="0.25">
      <c r="A5225" s="2">
        <v>39556</v>
      </c>
      <c r="B5225">
        <v>6.4699074074074076E-2</v>
      </c>
      <c r="C5225">
        <v>8922.7000000000007</v>
      </c>
      <c r="E5225">
        <v>5.2777777777777771E-2</v>
      </c>
      <c r="F5225">
        <v>1117.0999999999999</v>
      </c>
      <c r="H5225">
        <v>6.7361111111111108E-2</v>
      </c>
      <c r="I5225">
        <v>2303.8000000000002</v>
      </c>
      <c r="K5225">
        <v>4.7916666666666663E-2</v>
      </c>
      <c r="L5225">
        <v>1051.9000000000001</v>
      </c>
      <c r="N5225">
        <v>4.5486111111111109E-2</v>
      </c>
      <c r="O5225">
        <v>3509.5</v>
      </c>
      <c r="Q5225">
        <v>0</v>
      </c>
      <c r="T5225">
        <v>0.13842592592592592</v>
      </c>
      <c r="U5225">
        <v>1511.7</v>
      </c>
      <c r="W5225">
        <v>0</v>
      </c>
      <c r="Z5225">
        <v>0</v>
      </c>
    </row>
    <row r="5226" spans="1:26" x14ac:dyDescent="0.25">
      <c r="A5226" s="2">
        <v>39557</v>
      </c>
      <c r="B5226">
        <v>6.2152777777777779E-2</v>
      </c>
      <c r="C5226">
        <v>8183.5</v>
      </c>
      <c r="E5226">
        <v>5.5324074074074074E-2</v>
      </c>
      <c r="F5226">
        <v>1118.5999999999999</v>
      </c>
      <c r="H5226">
        <v>0.10613425925925925</v>
      </c>
      <c r="I5226">
        <v>2297.9</v>
      </c>
      <c r="K5226">
        <v>4.7222222222222221E-2</v>
      </c>
      <c r="L5226">
        <v>1071.2</v>
      </c>
      <c r="N5226">
        <v>4.0277777777777773E-2</v>
      </c>
      <c r="O5226">
        <v>3364.3</v>
      </c>
      <c r="Q5226">
        <v>0</v>
      </c>
      <c r="T5226">
        <v>0.12986111111111112</v>
      </c>
      <c r="U5226">
        <v>1426</v>
      </c>
      <c r="W5226">
        <v>0</v>
      </c>
      <c r="Z5226">
        <v>0</v>
      </c>
    </row>
    <row r="5227" spans="1:26" x14ac:dyDescent="0.25">
      <c r="A5227" s="2">
        <v>39558</v>
      </c>
      <c r="B5227">
        <v>5.9374999999999997E-2</v>
      </c>
      <c r="C5227">
        <v>7538</v>
      </c>
      <c r="E5227">
        <v>5.4745370370370375E-2</v>
      </c>
      <c r="F5227">
        <v>1118.0999999999999</v>
      </c>
      <c r="H5227">
        <v>0.13703703703703704</v>
      </c>
      <c r="I5227">
        <v>2289.5</v>
      </c>
      <c r="K5227">
        <v>4.4328703703703703E-2</v>
      </c>
      <c r="L5227">
        <v>1057.7</v>
      </c>
      <c r="N5227">
        <v>3.4837962962962959E-2</v>
      </c>
      <c r="O5227">
        <v>3250.4</v>
      </c>
      <c r="Q5227">
        <v>0</v>
      </c>
      <c r="T5227">
        <v>0.12187499999999998</v>
      </c>
      <c r="U5227">
        <v>1399</v>
      </c>
      <c r="W5227">
        <v>0</v>
      </c>
      <c r="Z5227">
        <v>0</v>
      </c>
    </row>
    <row r="5228" spans="1:26" x14ac:dyDescent="0.25">
      <c r="A5228" s="2">
        <v>39559</v>
      </c>
      <c r="B5228">
        <v>5.6365740740740737E-2</v>
      </c>
      <c r="C5228">
        <v>6817.1</v>
      </c>
      <c r="E5228">
        <v>5.4050925925925919E-2</v>
      </c>
      <c r="F5228">
        <v>1125.9000000000001</v>
      </c>
      <c r="H5228">
        <v>0.1603009259259259</v>
      </c>
      <c r="I5228">
        <v>2281.1</v>
      </c>
      <c r="K5228">
        <v>4.2939814814814813E-2</v>
      </c>
      <c r="L5228">
        <v>1039.9000000000001</v>
      </c>
      <c r="N5228">
        <v>3.217592592592592E-2</v>
      </c>
      <c r="O5228">
        <v>3170</v>
      </c>
      <c r="Q5228">
        <v>0</v>
      </c>
      <c r="T5228">
        <v>0.12013888888888889</v>
      </c>
      <c r="U5228">
        <v>1409.8</v>
      </c>
      <c r="W5228">
        <v>0</v>
      </c>
      <c r="Z5228">
        <v>0</v>
      </c>
    </row>
    <row r="5229" spans="1:26" x14ac:dyDescent="0.25">
      <c r="A5229" s="2">
        <v>39560</v>
      </c>
      <c r="B5229">
        <v>5.3124999999999999E-2</v>
      </c>
      <c r="C5229">
        <v>6681</v>
      </c>
      <c r="E5229">
        <v>5.2083333333333329E-2</v>
      </c>
      <c r="F5229">
        <v>1129.5999999999999</v>
      </c>
      <c r="H5229">
        <v>0.18020833333333333</v>
      </c>
      <c r="I5229">
        <v>2271.4</v>
      </c>
      <c r="K5229">
        <v>4.0972222222222222E-2</v>
      </c>
      <c r="L5229">
        <v>1023.1</v>
      </c>
      <c r="N5229">
        <v>3.2638888888888884E-2</v>
      </c>
      <c r="O5229">
        <v>2985.9</v>
      </c>
      <c r="Q5229">
        <v>0</v>
      </c>
      <c r="T5229">
        <v>0.10659722222222223</v>
      </c>
      <c r="U5229">
        <v>1437.8</v>
      </c>
      <c r="W5229">
        <v>0</v>
      </c>
      <c r="Z5229">
        <v>0</v>
      </c>
    </row>
    <row r="5230" spans="1:26" x14ac:dyDescent="0.25">
      <c r="A5230" s="2">
        <v>39561</v>
      </c>
      <c r="B5230">
        <v>5.3587962962962955E-2</v>
      </c>
      <c r="C5230">
        <v>6475</v>
      </c>
      <c r="E5230">
        <v>5.0694444444444438E-2</v>
      </c>
      <c r="F5230">
        <v>1125.3</v>
      </c>
      <c r="H5230">
        <v>0.17916666666666667</v>
      </c>
      <c r="I5230">
        <v>2262.1</v>
      </c>
      <c r="K5230">
        <v>4.0393518518518516E-2</v>
      </c>
      <c r="L5230">
        <v>1009.7</v>
      </c>
      <c r="N5230">
        <v>3.4953703703703702E-2</v>
      </c>
      <c r="O5230">
        <v>2917.6</v>
      </c>
      <c r="Q5230">
        <v>0</v>
      </c>
      <c r="T5230">
        <v>9.3287037037037043E-2</v>
      </c>
      <c r="U5230">
        <v>1462.1</v>
      </c>
      <c r="W5230">
        <v>0</v>
      </c>
      <c r="Z5230">
        <v>0</v>
      </c>
    </row>
    <row r="5231" spans="1:26" x14ac:dyDescent="0.25">
      <c r="A5231" s="2">
        <v>39562</v>
      </c>
      <c r="B5231">
        <v>5.3356481481481484E-2</v>
      </c>
      <c r="C5231">
        <v>6234.4</v>
      </c>
      <c r="E5231">
        <v>4.8958333333333333E-2</v>
      </c>
      <c r="F5231">
        <v>1116.5999999999999</v>
      </c>
      <c r="H5231">
        <v>0.16493055555555555</v>
      </c>
      <c r="I5231">
        <v>2251.8000000000002</v>
      </c>
      <c r="K5231">
        <v>3.9930555555555552E-2</v>
      </c>
      <c r="L5231">
        <v>997</v>
      </c>
      <c r="N5231">
        <v>3.8541666666666669E-2</v>
      </c>
      <c r="O5231">
        <v>2846.1</v>
      </c>
      <c r="Q5231">
        <v>0</v>
      </c>
      <c r="T5231">
        <v>9.1898148148148145E-2</v>
      </c>
      <c r="U5231">
        <v>1479.8</v>
      </c>
      <c r="W5231">
        <v>0</v>
      </c>
      <c r="Z5231">
        <v>0</v>
      </c>
    </row>
    <row r="5232" spans="1:26" x14ac:dyDescent="0.25">
      <c r="A5232" s="2">
        <v>39563</v>
      </c>
      <c r="B5232">
        <v>5.289351851851852E-2</v>
      </c>
      <c r="C5232">
        <v>6292.8</v>
      </c>
      <c r="E5232">
        <v>0.05</v>
      </c>
      <c r="F5232">
        <v>1104.9000000000001</v>
      </c>
      <c r="H5232">
        <v>0.14456018518518518</v>
      </c>
      <c r="I5232">
        <v>2246.8000000000002</v>
      </c>
      <c r="K5232">
        <v>3.981481481481481E-2</v>
      </c>
      <c r="L5232">
        <v>984.3</v>
      </c>
      <c r="N5232">
        <v>3.7731481481481477E-2</v>
      </c>
      <c r="O5232">
        <v>2739.1</v>
      </c>
      <c r="Q5232">
        <v>0</v>
      </c>
      <c r="T5232">
        <v>8.2291666666666666E-2</v>
      </c>
      <c r="U5232">
        <v>1498.5</v>
      </c>
      <c r="W5232">
        <v>0</v>
      </c>
      <c r="Z5232">
        <v>0</v>
      </c>
    </row>
    <row r="5233" spans="1:26" x14ac:dyDescent="0.25">
      <c r="A5233" s="2">
        <v>39564</v>
      </c>
      <c r="B5233">
        <v>5.4050925925925919E-2</v>
      </c>
      <c r="C5233">
        <v>6944.3</v>
      </c>
      <c r="E5233">
        <v>5.0578703703703702E-2</v>
      </c>
      <c r="F5233">
        <v>1087</v>
      </c>
      <c r="H5233">
        <v>0.13877314814814815</v>
      </c>
      <c r="I5233">
        <v>2237.9</v>
      </c>
      <c r="K5233">
        <v>4.0046296296296295E-2</v>
      </c>
      <c r="L5233">
        <v>961.4</v>
      </c>
      <c r="N5233">
        <v>3.9699074074074074E-2</v>
      </c>
      <c r="O5233">
        <v>2530.1999999999998</v>
      </c>
      <c r="Q5233">
        <v>0</v>
      </c>
      <c r="T5233">
        <v>7.5462962962962954E-2</v>
      </c>
      <c r="U5233">
        <v>1511.2</v>
      </c>
      <c r="W5233">
        <v>0</v>
      </c>
      <c r="Z5233">
        <v>0</v>
      </c>
    </row>
    <row r="5234" spans="1:26" x14ac:dyDescent="0.25">
      <c r="A5234" s="2">
        <v>39565</v>
      </c>
      <c r="B5234">
        <v>5.5324074074074074E-2</v>
      </c>
      <c r="C5234">
        <v>7602.3</v>
      </c>
      <c r="E5234">
        <v>5.3124999999999999E-2</v>
      </c>
      <c r="F5234">
        <v>1075</v>
      </c>
      <c r="H5234">
        <v>0.15081018518518516</v>
      </c>
      <c r="I5234">
        <v>2228.1</v>
      </c>
      <c r="K5234">
        <v>4.0624999999999994E-2</v>
      </c>
      <c r="L5234">
        <v>931.9</v>
      </c>
      <c r="N5234">
        <v>3.8310185185185183E-2</v>
      </c>
      <c r="O5234">
        <v>2368.1</v>
      </c>
      <c r="Q5234">
        <v>0</v>
      </c>
      <c r="T5234">
        <v>0.10949074074074075</v>
      </c>
      <c r="U5234">
        <v>1529.1</v>
      </c>
      <c r="W5234">
        <v>0</v>
      </c>
      <c r="Z5234">
        <v>0</v>
      </c>
    </row>
    <row r="5235" spans="1:26" x14ac:dyDescent="0.25">
      <c r="A5235" s="2">
        <v>39566</v>
      </c>
      <c r="B5235">
        <v>5.4166666666666662E-2</v>
      </c>
      <c r="C5235">
        <v>7541.8</v>
      </c>
      <c r="E5235">
        <v>5.3124999999999999E-2</v>
      </c>
      <c r="F5235">
        <v>1055.5999999999999</v>
      </c>
      <c r="H5235">
        <v>0.15497685185185184</v>
      </c>
      <c r="I5235">
        <v>2228.3000000000002</v>
      </c>
      <c r="K5235">
        <v>4.4560185185185182E-2</v>
      </c>
      <c r="L5235">
        <v>896.7</v>
      </c>
      <c r="N5235">
        <v>3.6689814814814814E-2</v>
      </c>
      <c r="O5235">
        <v>2207.4</v>
      </c>
      <c r="Q5235">
        <v>0</v>
      </c>
      <c r="T5235">
        <v>0.12916666666666665</v>
      </c>
      <c r="U5235">
        <v>1553.7</v>
      </c>
      <c r="W5235">
        <v>1.1574074074074073E-4</v>
      </c>
      <c r="X5235">
        <v>444.8</v>
      </c>
      <c r="Z5235">
        <v>0</v>
      </c>
    </row>
    <row r="5236" spans="1:26" x14ac:dyDescent="0.25">
      <c r="A5236" s="2">
        <v>39567</v>
      </c>
      <c r="B5236">
        <v>5.3935185185185183E-2</v>
      </c>
      <c r="C5236">
        <v>7027.1</v>
      </c>
      <c r="E5236">
        <v>5.5208333333333325E-2</v>
      </c>
      <c r="F5236">
        <v>1040.0999999999999</v>
      </c>
      <c r="H5236">
        <v>0.15497685185185184</v>
      </c>
      <c r="I5236">
        <v>2222.6999999999998</v>
      </c>
      <c r="K5236">
        <v>4.5717592592592594E-2</v>
      </c>
      <c r="L5236">
        <v>859</v>
      </c>
      <c r="N5236">
        <v>3.5532407407407401E-2</v>
      </c>
      <c r="O5236">
        <v>2190.9</v>
      </c>
      <c r="Q5236">
        <v>0</v>
      </c>
      <c r="T5236">
        <v>0.1337962962962963</v>
      </c>
      <c r="U5236">
        <v>1571</v>
      </c>
      <c r="W5236">
        <v>0</v>
      </c>
      <c r="Z5236">
        <v>0</v>
      </c>
    </row>
    <row r="5237" spans="1:26" x14ac:dyDescent="0.25">
      <c r="A5237" s="2">
        <v>39568</v>
      </c>
      <c r="B5237">
        <v>5.289351851851852E-2</v>
      </c>
      <c r="C5237">
        <v>6852.6</v>
      </c>
      <c r="E5237">
        <v>5.9953703703703697E-2</v>
      </c>
      <c r="F5237">
        <v>1021.5</v>
      </c>
      <c r="H5237">
        <v>0.15208333333333332</v>
      </c>
      <c r="I5237">
        <v>2229.6999999999998</v>
      </c>
      <c r="K5237">
        <v>5.1620370370370365E-2</v>
      </c>
      <c r="L5237">
        <v>821.3</v>
      </c>
      <c r="N5237">
        <v>3.5300925925925923E-2</v>
      </c>
      <c r="O5237">
        <v>2171.3000000000002</v>
      </c>
      <c r="Q5237">
        <v>0</v>
      </c>
      <c r="T5237">
        <v>0.1966435185185185</v>
      </c>
      <c r="U5237">
        <v>1610.1</v>
      </c>
      <c r="W5237">
        <v>0</v>
      </c>
      <c r="Z5237">
        <v>0</v>
      </c>
    </row>
    <row r="5238" spans="1:26" x14ac:dyDescent="0.25">
      <c r="A5238" s="2">
        <v>39569</v>
      </c>
      <c r="B5238">
        <v>5.4398148148148147E-2</v>
      </c>
      <c r="C5238">
        <v>6651.5</v>
      </c>
      <c r="E5238">
        <v>6.6898148148148151E-2</v>
      </c>
      <c r="F5238">
        <v>1013.2</v>
      </c>
      <c r="H5238">
        <v>0.15567129629629628</v>
      </c>
      <c r="I5238">
        <v>2225.1999999999998</v>
      </c>
      <c r="K5238">
        <v>5.9027777777777769E-2</v>
      </c>
      <c r="L5238">
        <v>790.1</v>
      </c>
      <c r="N5238">
        <v>4.9652777777777775E-2</v>
      </c>
      <c r="O5238">
        <v>2183.8000000000002</v>
      </c>
      <c r="Q5238">
        <v>0</v>
      </c>
      <c r="T5238">
        <v>0.18831018518518516</v>
      </c>
      <c r="U5238">
        <v>1647.2</v>
      </c>
      <c r="W5238">
        <v>0</v>
      </c>
      <c r="Z5238">
        <v>0</v>
      </c>
    </row>
    <row r="5239" spans="1:26" x14ac:dyDescent="0.25">
      <c r="A5239" s="2">
        <v>39570</v>
      </c>
      <c r="B5239">
        <v>5.5092592592592589E-2</v>
      </c>
      <c r="C5239">
        <v>6673</v>
      </c>
      <c r="E5239">
        <v>7.7777777777777765E-2</v>
      </c>
      <c r="F5239">
        <v>1036.5999999999999</v>
      </c>
      <c r="H5239">
        <v>0.17881944444444442</v>
      </c>
      <c r="I5239">
        <v>2241.9</v>
      </c>
      <c r="K5239">
        <v>6.3425925925925927E-2</v>
      </c>
      <c r="L5239">
        <v>768.2</v>
      </c>
      <c r="N5239">
        <v>4.5138888888888888E-2</v>
      </c>
      <c r="O5239">
        <v>2106.5</v>
      </c>
      <c r="Q5239">
        <v>0</v>
      </c>
      <c r="T5239">
        <v>0.14861111111111111</v>
      </c>
      <c r="U5239">
        <v>1648.4</v>
      </c>
      <c r="W5239">
        <v>0</v>
      </c>
      <c r="Z5239">
        <v>0</v>
      </c>
    </row>
    <row r="5240" spans="1:26" x14ac:dyDescent="0.25">
      <c r="A5240" s="2">
        <v>39571</v>
      </c>
      <c r="B5240">
        <v>5.8680555555555555E-2</v>
      </c>
      <c r="C5240">
        <v>6427.8</v>
      </c>
      <c r="E5240">
        <v>8.2175925925925916E-2</v>
      </c>
      <c r="F5240">
        <v>1052.0999999999999</v>
      </c>
      <c r="H5240">
        <v>0.22696759259259258</v>
      </c>
      <c r="I5240">
        <v>2246.6999999999998</v>
      </c>
      <c r="K5240">
        <v>7.3148148148148143E-2</v>
      </c>
      <c r="L5240">
        <v>768.2</v>
      </c>
      <c r="N5240">
        <v>4.7106481481481485E-2</v>
      </c>
      <c r="O5240">
        <v>2067.1</v>
      </c>
      <c r="Q5240">
        <v>0</v>
      </c>
      <c r="T5240">
        <v>0.15057870370370369</v>
      </c>
      <c r="U5240">
        <v>1660.1</v>
      </c>
      <c r="W5240">
        <v>0</v>
      </c>
      <c r="Z5240">
        <v>0</v>
      </c>
    </row>
    <row r="5241" spans="1:26" x14ac:dyDescent="0.25">
      <c r="A5241" s="2">
        <v>39572</v>
      </c>
      <c r="B5241">
        <v>5.7175925925925929E-2</v>
      </c>
      <c r="C5241">
        <v>6224.1</v>
      </c>
      <c r="E5241">
        <v>8.5648148148148154E-2</v>
      </c>
      <c r="F5241">
        <v>1105.3</v>
      </c>
      <c r="H5241">
        <v>0.27013888888888887</v>
      </c>
      <c r="I5241">
        <v>2249.9</v>
      </c>
      <c r="K5241">
        <v>6.9791666666666669E-2</v>
      </c>
      <c r="L5241">
        <v>777.2</v>
      </c>
      <c r="N5241">
        <v>5.9027777777777769E-2</v>
      </c>
      <c r="O5241">
        <v>2066.1</v>
      </c>
      <c r="Q5241">
        <v>0</v>
      </c>
      <c r="T5241">
        <v>0.24618055555555554</v>
      </c>
      <c r="U5241">
        <v>1668.7</v>
      </c>
      <c r="W5241">
        <v>0</v>
      </c>
      <c r="Z5241">
        <v>0</v>
      </c>
    </row>
    <row r="5242" spans="1:26" x14ac:dyDescent="0.25">
      <c r="A5242" s="2">
        <v>39573</v>
      </c>
      <c r="B5242">
        <v>5.8796296296296291E-2</v>
      </c>
      <c r="C5242">
        <v>6305</v>
      </c>
      <c r="E5242">
        <v>8.9120370370370364E-2</v>
      </c>
      <c r="F5242">
        <v>1155.8</v>
      </c>
      <c r="H5242">
        <v>0.25937499999999997</v>
      </c>
      <c r="I5242">
        <v>2241.1</v>
      </c>
      <c r="K5242">
        <v>7.7083333333333337E-2</v>
      </c>
      <c r="L5242">
        <v>790.2</v>
      </c>
      <c r="N5242">
        <v>6.5856481481481488E-2</v>
      </c>
      <c r="O5242">
        <v>2025.4</v>
      </c>
      <c r="Q5242">
        <v>0</v>
      </c>
      <c r="T5242">
        <v>0.3833333333333333</v>
      </c>
      <c r="U5242">
        <v>1633</v>
      </c>
      <c r="W5242">
        <v>0</v>
      </c>
      <c r="Z5242">
        <v>0</v>
      </c>
    </row>
    <row r="5243" spans="1:26" x14ac:dyDescent="0.25">
      <c r="A5243" s="2">
        <v>39574</v>
      </c>
      <c r="B5243">
        <v>6.1689814814814815E-2</v>
      </c>
      <c r="C5243">
        <v>6198</v>
      </c>
      <c r="E5243">
        <v>9.2476851851851852E-2</v>
      </c>
      <c r="F5243">
        <v>1198.2</v>
      </c>
      <c r="H5243">
        <v>0.22314814814814815</v>
      </c>
      <c r="I5243">
        <v>2231.9</v>
      </c>
      <c r="K5243">
        <v>8.4259259259259256E-2</v>
      </c>
      <c r="L5243">
        <v>803.2</v>
      </c>
      <c r="N5243">
        <v>6.8171296296296285E-2</v>
      </c>
      <c r="O5243">
        <v>1977.2</v>
      </c>
      <c r="Q5243">
        <v>0</v>
      </c>
      <c r="T5243">
        <v>0.28576388888888887</v>
      </c>
      <c r="U5243">
        <v>1611.6</v>
      </c>
      <c r="W5243">
        <v>1.1574074074074073E-4</v>
      </c>
      <c r="X5243">
        <v>1433.1</v>
      </c>
      <c r="Z5243">
        <v>0</v>
      </c>
    </row>
    <row r="5244" spans="1:26" x14ac:dyDescent="0.25">
      <c r="A5244" s="2">
        <v>39575</v>
      </c>
      <c r="B5244">
        <v>6.5046296296296297E-2</v>
      </c>
      <c r="C5244">
        <v>6049.7</v>
      </c>
      <c r="E5244">
        <v>0.10370370370370371</v>
      </c>
      <c r="F5244">
        <v>1181.9000000000001</v>
      </c>
      <c r="H5244">
        <v>0.30405092592592592</v>
      </c>
      <c r="I5244">
        <v>2223</v>
      </c>
      <c r="K5244">
        <v>8.8078703703703701E-2</v>
      </c>
      <c r="L5244">
        <v>820.5</v>
      </c>
      <c r="N5244">
        <v>7.0601851851851846E-2</v>
      </c>
      <c r="O5244">
        <v>1881.1</v>
      </c>
      <c r="Q5244">
        <v>0</v>
      </c>
      <c r="T5244">
        <v>0.23020833333333332</v>
      </c>
      <c r="U5244">
        <v>1629.2</v>
      </c>
      <c r="W5244">
        <v>3.4722222222222218E-4</v>
      </c>
      <c r="X5244">
        <v>1160.2</v>
      </c>
      <c r="Z5244">
        <v>0</v>
      </c>
    </row>
    <row r="5245" spans="1:26" x14ac:dyDescent="0.25">
      <c r="A5245" s="2">
        <v>39576</v>
      </c>
      <c r="B5245">
        <v>6.8171296296296285E-2</v>
      </c>
      <c r="C5245">
        <v>5842.2</v>
      </c>
      <c r="E5245">
        <v>0.10324074074074073</v>
      </c>
      <c r="F5245">
        <v>1162.5</v>
      </c>
      <c r="H5245">
        <v>0.45347222222222222</v>
      </c>
      <c r="I5245">
        <v>2195.3000000000002</v>
      </c>
      <c r="K5245">
        <v>0.10300925925925926</v>
      </c>
      <c r="L5245">
        <v>851.5</v>
      </c>
      <c r="N5245">
        <v>7.6388888888888881E-2</v>
      </c>
      <c r="O5245">
        <v>1849.6</v>
      </c>
      <c r="Q5245">
        <v>0</v>
      </c>
      <c r="T5245">
        <v>0.18761574074074075</v>
      </c>
      <c r="U5245">
        <v>1637.8</v>
      </c>
      <c r="W5245">
        <v>0</v>
      </c>
      <c r="Z5245">
        <v>0</v>
      </c>
    </row>
    <row r="5246" spans="1:26" x14ac:dyDescent="0.25">
      <c r="A5246" s="2">
        <v>39577</v>
      </c>
      <c r="B5246">
        <v>7.3611111111111113E-2</v>
      </c>
      <c r="C5246">
        <v>5541.1</v>
      </c>
      <c r="E5246">
        <v>0.12511574074074075</v>
      </c>
      <c r="F5246">
        <v>1124</v>
      </c>
      <c r="H5246">
        <v>0.40543981481481478</v>
      </c>
      <c r="I5246">
        <v>2161.1</v>
      </c>
      <c r="K5246">
        <v>9.9652777777777771E-2</v>
      </c>
      <c r="L5246">
        <v>863.3</v>
      </c>
      <c r="N5246">
        <v>8.7037037037037024E-2</v>
      </c>
      <c r="O5246">
        <v>1831</v>
      </c>
      <c r="Q5246">
        <v>0</v>
      </c>
      <c r="T5246">
        <v>0.16226851851851851</v>
      </c>
      <c r="U5246">
        <v>1638.7</v>
      </c>
      <c r="W5246">
        <v>0</v>
      </c>
      <c r="Z5246">
        <v>0</v>
      </c>
    </row>
    <row r="5247" spans="1:26" x14ac:dyDescent="0.25">
      <c r="A5247" s="2">
        <v>39578</v>
      </c>
      <c r="B5247">
        <v>8.3333333333333329E-2</v>
      </c>
      <c r="C5247">
        <v>5137.3999999999996</v>
      </c>
      <c r="E5247">
        <v>0.12905092592592593</v>
      </c>
      <c r="F5247">
        <v>1053.8</v>
      </c>
      <c r="H5247">
        <v>0.35752314814814812</v>
      </c>
      <c r="I5247">
        <v>2130.3000000000002</v>
      </c>
      <c r="K5247">
        <v>9.8726851851851843E-2</v>
      </c>
      <c r="L5247">
        <v>844.3</v>
      </c>
      <c r="N5247">
        <v>9.2708333333333323E-2</v>
      </c>
      <c r="O5247">
        <v>1833.6</v>
      </c>
      <c r="Q5247">
        <v>0</v>
      </c>
      <c r="T5247">
        <v>0.31435185185185183</v>
      </c>
      <c r="U5247">
        <v>1631.5</v>
      </c>
      <c r="W5247">
        <v>0</v>
      </c>
      <c r="Z5247">
        <v>0</v>
      </c>
    </row>
    <row r="5248" spans="1:26" x14ac:dyDescent="0.25">
      <c r="A5248" s="2">
        <v>39579</v>
      </c>
      <c r="B5248">
        <v>8.8425925925925922E-2</v>
      </c>
      <c r="C5248">
        <v>4741.5</v>
      </c>
      <c r="E5248">
        <v>0.12395833333333334</v>
      </c>
      <c r="F5248">
        <v>988.7</v>
      </c>
      <c r="H5248">
        <v>0.33831018518518519</v>
      </c>
      <c r="I5248">
        <v>2105.8000000000002</v>
      </c>
      <c r="K5248">
        <v>9.5254629629629634E-2</v>
      </c>
      <c r="L5248">
        <v>825.3</v>
      </c>
      <c r="N5248">
        <v>0.10983796296296296</v>
      </c>
      <c r="O5248">
        <v>1743</v>
      </c>
      <c r="Q5248">
        <v>0</v>
      </c>
      <c r="T5248">
        <v>0.24108796296296292</v>
      </c>
      <c r="U5248">
        <v>1596.4</v>
      </c>
      <c r="W5248">
        <v>1.1574074074074073E-4</v>
      </c>
      <c r="X5248">
        <v>1318.7</v>
      </c>
      <c r="Z5248">
        <v>0</v>
      </c>
    </row>
    <row r="5249" spans="1:26" x14ac:dyDescent="0.25">
      <c r="A5249" s="2">
        <v>39580</v>
      </c>
      <c r="B5249">
        <v>0.10289351851851852</v>
      </c>
      <c r="C5249">
        <v>4474.6000000000004</v>
      </c>
      <c r="E5249">
        <v>0.11689814814814814</v>
      </c>
      <c r="F5249">
        <v>941.5</v>
      </c>
      <c r="H5249">
        <v>0.327662037037037</v>
      </c>
      <c r="I5249">
        <v>2098.1999999999998</v>
      </c>
      <c r="K5249">
        <v>8.7499999999999994E-2</v>
      </c>
      <c r="L5249">
        <v>830.6</v>
      </c>
      <c r="N5249">
        <v>0.1111111111111111</v>
      </c>
      <c r="O5249">
        <v>1651.2</v>
      </c>
      <c r="Q5249">
        <v>0</v>
      </c>
      <c r="T5249">
        <v>0.19363425925925926</v>
      </c>
      <c r="U5249">
        <v>1605.6</v>
      </c>
      <c r="W5249">
        <v>0</v>
      </c>
      <c r="Z5249">
        <v>0</v>
      </c>
    </row>
    <row r="5250" spans="1:26" x14ac:dyDescent="0.25">
      <c r="A5250" s="2">
        <v>39581</v>
      </c>
      <c r="B5250">
        <v>0.11261574074074074</v>
      </c>
      <c r="C5250">
        <v>4266.1000000000004</v>
      </c>
      <c r="E5250">
        <v>0.11041666666666665</v>
      </c>
      <c r="F5250">
        <v>919.8</v>
      </c>
      <c r="H5250">
        <v>0.38645833333333329</v>
      </c>
      <c r="I5250">
        <v>2098.9</v>
      </c>
      <c r="K5250">
        <v>8.0555555555555547E-2</v>
      </c>
      <c r="L5250">
        <v>869.2</v>
      </c>
      <c r="N5250">
        <v>0.10243055555555555</v>
      </c>
      <c r="O5250">
        <v>1590.4</v>
      </c>
      <c r="Q5250">
        <v>0</v>
      </c>
      <c r="T5250">
        <v>0.16469907407407408</v>
      </c>
      <c r="U5250">
        <v>1620.9</v>
      </c>
      <c r="W5250">
        <v>0</v>
      </c>
      <c r="Z5250">
        <v>0</v>
      </c>
    </row>
    <row r="5251" spans="1:26" x14ac:dyDescent="0.25">
      <c r="A5251" s="2">
        <v>39582</v>
      </c>
      <c r="B5251">
        <v>0.11284722222222221</v>
      </c>
      <c r="C5251">
        <v>4015.4</v>
      </c>
      <c r="E5251">
        <v>0.10277777777777779</v>
      </c>
      <c r="F5251">
        <v>922</v>
      </c>
      <c r="H5251">
        <v>0.37511574074074067</v>
      </c>
      <c r="I5251">
        <v>2098.9</v>
      </c>
      <c r="K5251">
        <v>7.7546296296296294E-2</v>
      </c>
      <c r="L5251">
        <v>950.3</v>
      </c>
      <c r="N5251">
        <v>9.8726851851851843E-2</v>
      </c>
      <c r="O5251">
        <v>1538.2</v>
      </c>
      <c r="Q5251">
        <v>0</v>
      </c>
      <c r="T5251">
        <v>0.13599537037037035</v>
      </c>
      <c r="U5251">
        <v>1634.3</v>
      </c>
      <c r="W5251">
        <v>0</v>
      </c>
      <c r="Z5251">
        <v>0</v>
      </c>
    </row>
    <row r="5252" spans="1:26" x14ac:dyDescent="0.25">
      <c r="A5252" s="2">
        <v>39583</v>
      </c>
      <c r="B5252">
        <v>0.10671296296296297</v>
      </c>
      <c r="C5252">
        <v>3929.7</v>
      </c>
      <c r="E5252">
        <v>9.7337962962962959E-2</v>
      </c>
      <c r="F5252">
        <v>937</v>
      </c>
      <c r="H5252">
        <v>0.34652777777777777</v>
      </c>
      <c r="I5252">
        <v>2103</v>
      </c>
      <c r="K5252">
        <v>7.5462962962962954E-2</v>
      </c>
      <c r="L5252">
        <v>1056</v>
      </c>
      <c r="N5252">
        <v>9.2592592592592587E-2</v>
      </c>
      <c r="O5252">
        <v>1521</v>
      </c>
      <c r="Q5252">
        <v>0</v>
      </c>
      <c r="T5252">
        <v>0.12615740740740741</v>
      </c>
      <c r="U5252">
        <v>1643</v>
      </c>
      <c r="W5252">
        <v>0</v>
      </c>
      <c r="Z5252">
        <v>0</v>
      </c>
    </row>
    <row r="5253" spans="1:26" x14ac:dyDescent="0.25">
      <c r="A5253" s="2">
        <v>39584</v>
      </c>
      <c r="B5253">
        <v>0.10659722222222223</v>
      </c>
      <c r="C5253">
        <v>4013.8</v>
      </c>
      <c r="E5253">
        <v>9.5023148148148148E-2</v>
      </c>
      <c r="F5253">
        <v>946.2</v>
      </c>
      <c r="H5253">
        <v>0.32013888888888886</v>
      </c>
      <c r="I5253">
        <v>2093.6999999999998</v>
      </c>
      <c r="K5253">
        <v>7.4768518518518512E-2</v>
      </c>
      <c r="L5253">
        <v>1125</v>
      </c>
      <c r="N5253">
        <v>8.8194444444444436E-2</v>
      </c>
      <c r="O5253">
        <v>1527.7</v>
      </c>
      <c r="Q5253">
        <v>0</v>
      </c>
      <c r="T5253">
        <v>0.1236111111111111</v>
      </c>
      <c r="U5253">
        <v>1647.3</v>
      </c>
      <c r="W5253">
        <v>0</v>
      </c>
      <c r="Z5253">
        <v>0</v>
      </c>
    </row>
    <row r="5254" spans="1:26" x14ac:dyDescent="0.25">
      <c r="A5254" s="2">
        <v>39585</v>
      </c>
      <c r="B5254">
        <v>0.12800925925925927</v>
      </c>
      <c r="C5254">
        <v>4404.3999999999996</v>
      </c>
      <c r="E5254">
        <v>0.11261574074074074</v>
      </c>
      <c r="F5254">
        <v>967.8</v>
      </c>
      <c r="H5254">
        <v>0.36168981481481477</v>
      </c>
      <c r="I5254">
        <v>2057.1</v>
      </c>
      <c r="K5254">
        <v>9.0162037037037027E-2</v>
      </c>
      <c r="L5254">
        <v>1131.5</v>
      </c>
      <c r="N5254">
        <v>0.11979166666666666</v>
      </c>
      <c r="O5254">
        <v>1440.2</v>
      </c>
      <c r="Q5254">
        <v>0</v>
      </c>
      <c r="T5254">
        <v>0.15787037037037036</v>
      </c>
      <c r="U5254">
        <v>1606.4</v>
      </c>
      <c r="W5254">
        <v>4.6296296296296293E-4</v>
      </c>
      <c r="X5254">
        <v>861.1</v>
      </c>
      <c r="Z5254">
        <v>0</v>
      </c>
    </row>
    <row r="5255" spans="1:26" x14ac:dyDescent="0.25">
      <c r="A5255" s="2">
        <v>39586</v>
      </c>
      <c r="B5255">
        <v>0.14675925925925926</v>
      </c>
      <c r="C5255">
        <v>3919.8</v>
      </c>
      <c r="E5255">
        <v>0.12789351851851852</v>
      </c>
      <c r="F5255">
        <v>975.7</v>
      </c>
      <c r="H5255">
        <v>0.40011574074074074</v>
      </c>
      <c r="I5255">
        <v>2051.1</v>
      </c>
      <c r="K5255">
        <v>0.11504629629629629</v>
      </c>
      <c r="L5255">
        <v>1067.5</v>
      </c>
      <c r="N5255">
        <v>9.0162037037037027E-2</v>
      </c>
      <c r="O5255">
        <v>1476.3</v>
      </c>
      <c r="Q5255">
        <v>0</v>
      </c>
      <c r="T5255">
        <v>0.24687499999999996</v>
      </c>
      <c r="U5255">
        <v>1584.6</v>
      </c>
      <c r="W5255">
        <v>1.1574074074074073E-4</v>
      </c>
      <c r="X5255">
        <v>779.4</v>
      </c>
      <c r="Z5255">
        <v>0</v>
      </c>
    </row>
    <row r="5256" spans="1:26" x14ac:dyDescent="0.25">
      <c r="A5256" s="2">
        <v>39587</v>
      </c>
      <c r="B5256">
        <v>0.12881944444444446</v>
      </c>
      <c r="C5256">
        <v>3679.6</v>
      </c>
      <c r="E5256">
        <v>0.14351851851851852</v>
      </c>
      <c r="F5256">
        <v>944.8</v>
      </c>
      <c r="H5256">
        <v>0.3899305555555555</v>
      </c>
      <c r="I5256">
        <v>2041.4</v>
      </c>
      <c r="K5256">
        <v>0.10613425925925925</v>
      </c>
      <c r="L5256">
        <v>955.1</v>
      </c>
      <c r="N5256">
        <v>8.6805555555555552E-2</v>
      </c>
      <c r="O5256">
        <v>1539.2</v>
      </c>
      <c r="Q5256">
        <v>0</v>
      </c>
      <c r="T5256">
        <v>2.4915509259259259</v>
      </c>
      <c r="U5256">
        <v>1351.9</v>
      </c>
      <c r="W5256">
        <v>0</v>
      </c>
      <c r="Z5256">
        <v>0</v>
      </c>
    </row>
    <row r="5257" spans="1:26" x14ac:dyDescent="0.25">
      <c r="A5257" s="2">
        <v>39588</v>
      </c>
      <c r="B5257">
        <v>0.11666666666666665</v>
      </c>
      <c r="C5257">
        <v>3537.4</v>
      </c>
      <c r="E5257">
        <v>0.13634259259259257</v>
      </c>
      <c r="F5257">
        <v>986.3</v>
      </c>
      <c r="H5257">
        <v>0.73425925925925917</v>
      </c>
      <c r="I5257">
        <v>2028.8</v>
      </c>
      <c r="K5257">
        <v>9.5486111111111105E-2</v>
      </c>
      <c r="L5257">
        <v>852.9</v>
      </c>
      <c r="N5257">
        <v>0.10335648148148147</v>
      </c>
      <c r="O5257">
        <v>1510.5</v>
      </c>
      <c r="Q5257">
        <v>0</v>
      </c>
      <c r="T5257">
        <v>1.0164351851851849</v>
      </c>
      <c r="U5257">
        <v>1375</v>
      </c>
      <c r="W5257">
        <v>0</v>
      </c>
      <c r="Z5257">
        <v>0</v>
      </c>
    </row>
    <row r="5258" spans="1:26" x14ac:dyDescent="0.25">
      <c r="A5258" s="2">
        <v>39589</v>
      </c>
      <c r="B5258">
        <v>0.12407407407407407</v>
      </c>
      <c r="C5258">
        <v>3577.5</v>
      </c>
      <c r="E5258">
        <v>0.12268518518518517</v>
      </c>
      <c r="F5258">
        <v>960.7</v>
      </c>
      <c r="H5258">
        <v>1.9041666666666668</v>
      </c>
      <c r="I5258">
        <v>2009</v>
      </c>
      <c r="K5258">
        <v>9.9421296296296285E-2</v>
      </c>
      <c r="L5258">
        <v>782.6</v>
      </c>
      <c r="N5258">
        <v>0.1079861111111111</v>
      </c>
      <c r="O5258">
        <v>1445.2</v>
      </c>
      <c r="Q5258">
        <v>0</v>
      </c>
      <c r="T5258">
        <v>0.5449074074074074</v>
      </c>
      <c r="U5258">
        <v>1085</v>
      </c>
      <c r="W5258">
        <v>0</v>
      </c>
      <c r="Z5258">
        <v>0</v>
      </c>
    </row>
    <row r="5259" spans="1:26" x14ac:dyDescent="0.25">
      <c r="A5259" s="2">
        <v>39590</v>
      </c>
      <c r="B5259">
        <v>0.13483796296296297</v>
      </c>
      <c r="C5259">
        <v>3361.3</v>
      </c>
      <c r="E5259">
        <v>0.12152777777777778</v>
      </c>
      <c r="F5259">
        <v>966.4</v>
      </c>
      <c r="H5259">
        <v>1.2078703703703704</v>
      </c>
      <c r="I5259">
        <v>2025.9</v>
      </c>
      <c r="K5259">
        <v>0.15416666666666667</v>
      </c>
      <c r="L5259">
        <v>753.3</v>
      </c>
      <c r="N5259">
        <v>9.4097222222222221E-2</v>
      </c>
      <c r="O5259">
        <v>1509</v>
      </c>
      <c r="Q5259">
        <v>0</v>
      </c>
      <c r="T5259">
        <v>0.40243055555555557</v>
      </c>
      <c r="U5259">
        <v>732.9</v>
      </c>
      <c r="W5259">
        <v>0</v>
      </c>
      <c r="Z5259">
        <v>0</v>
      </c>
    </row>
    <row r="5260" spans="1:26" x14ac:dyDescent="0.25">
      <c r="A5260" s="2">
        <v>39591</v>
      </c>
      <c r="B5260">
        <v>0.12604166666666666</v>
      </c>
      <c r="C5260">
        <v>3100.9</v>
      </c>
      <c r="E5260">
        <v>0.17627314814814815</v>
      </c>
      <c r="F5260">
        <v>1034.7</v>
      </c>
      <c r="H5260">
        <v>0.86354166666666665</v>
      </c>
      <c r="I5260">
        <v>2034.3</v>
      </c>
      <c r="K5260">
        <v>0.15914351851851852</v>
      </c>
      <c r="L5260">
        <v>781.3</v>
      </c>
      <c r="N5260">
        <v>8.1712962962962959E-2</v>
      </c>
      <c r="O5260">
        <v>1443</v>
      </c>
      <c r="Q5260">
        <v>0</v>
      </c>
      <c r="T5260">
        <v>0.327662037037037</v>
      </c>
      <c r="U5260">
        <v>621</v>
      </c>
      <c r="W5260">
        <v>0</v>
      </c>
      <c r="Z5260">
        <v>0</v>
      </c>
    </row>
    <row r="5261" spans="1:26" x14ac:dyDescent="0.25">
      <c r="A5261" s="2">
        <v>39592</v>
      </c>
      <c r="B5261">
        <v>0.11608796296296295</v>
      </c>
      <c r="C5261">
        <v>2946.8</v>
      </c>
      <c r="E5261">
        <v>0.18564814814814812</v>
      </c>
      <c r="F5261">
        <v>1148.5999999999999</v>
      </c>
      <c r="H5261">
        <v>0.69305555555555554</v>
      </c>
      <c r="I5261">
        <v>2036.1</v>
      </c>
      <c r="K5261">
        <v>0.14583333333333331</v>
      </c>
      <c r="L5261">
        <v>813.2</v>
      </c>
      <c r="N5261">
        <v>0.11203703703703703</v>
      </c>
      <c r="O5261">
        <v>1357.2</v>
      </c>
      <c r="Q5261">
        <v>0</v>
      </c>
      <c r="T5261">
        <v>0.27893518518518517</v>
      </c>
      <c r="U5261">
        <v>594.6</v>
      </c>
      <c r="W5261">
        <v>0</v>
      </c>
      <c r="Z5261">
        <v>0</v>
      </c>
    </row>
    <row r="5262" spans="1:26" x14ac:dyDescent="0.25">
      <c r="A5262" s="2">
        <v>39593</v>
      </c>
      <c r="B5262">
        <v>0.12164351851851851</v>
      </c>
      <c r="C5262">
        <v>2813.3</v>
      </c>
      <c r="E5262">
        <v>0.17337962962962963</v>
      </c>
      <c r="F5262">
        <v>1154.3</v>
      </c>
      <c r="H5262">
        <v>0.59745370370370365</v>
      </c>
      <c r="I5262">
        <v>2044.2</v>
      </c>
      <c r="K5262">
        <v>0.13344907407407405</v>
      </c>
      <c r="L5262">
        <v>812.2</v>
      </c>
      <c r="N5262">
        <v>0.16099537037037037</v>
      </c>
      <c r="O5262">
        <v>1310.7</v>
      </c>
      <c r="Q5262">
        <v>0</v>
      </c>
      <c r="T5262">
        <v>0.24837962962962962</v>
      </c>
      <c r="U5262">
        <v>600.4</v>
      </c>
      <c r="W5262">
        <v>0</v>
      </c>
      <c r="Z5262">
        <v>0</v>
      </c>
    </row>
    <row r="5263" spans="1:26" x14ac:dyDescent="0.25">
      <c r="A5263" s="2">
        <v>39594</v>
      </c>
      <c r="B5263">
        <v>0.17581018518518518</v>
      </c>
      <c r="C5263">
        <v>2686</v>
      </c>
      <c r="E5263">
        <v>0.16493055555555555</v>
      </c>
      <c r="F5263">
        <v>1059.7</v>
      </c>
      <c r="H5263">
        <v>0.51180555555555551</v>
      </c>
      <c r="I5263">
        <v>2039.3</v>
      </c>
      <c r="K5263">
        <v>0.12118055555555556</v>
      </c>
      <c r="L5263">
        <v>817.9</v>
      </c>
      <c r="N5263">
        <v>0.16249999999999998</v>
      </c>
      <c r="O5263">
        <v>1302.2</v>
      </c>
      <c r="Q5263">
        <v>0</v>
      </c>
      <c r="T5263">
        <v>0.21759259259259259</v>
      </c>
      <c r="U5263">
        <v>626.79999999999995</v>
      </c>
      <c r="W5263">
        <v>1.1574074074074073E-4</v>
      </c>
      <c r="X5263">
        <v>944.1</v>
      </c>
      <c r="Z5263">
        <v>0</v>
      </c>
    </row>
    <row r="5264" spans="1:26" x14ac:dyDescent="0.25">
      <c r="A5264" s="2">
        <v>39595</v>
      </c>
      <c r="B5264">
        <v>0.1789351851851852</v>
      </c>
      <c r="C5264">
        <v>2635.5</v>
      </c>
      <c r="E5264">
        <v>0.16099537037037037</v>
      </c>
      <c r="F5264">
        <v>953</v>
      </c>
      <c r="H5264">
        <v>0.4819444444444444</v>
      </c>
      <c r="I5264">
        <v>2037.5</v>
      </c>
      <c r="K5264">
        <v>0.12638888888888888</v>
      </c>
      <c r="L5264">
        <v>902.9</v>
      </c>
      <c r="N5264">
        <v>0.15949074074074071</v>
      </c>
      <c r="O5264">
        <v>1287.7</v>
      </c>
      <c r="Q5264">
        <v>0</v>
      </c>
      <c r="T5264">
        <v>0.21273148148148147</v>
      </c>
      <c r="U5264">
        <v>648.6</v>
      </c>
      <c r="W5264">
        <v>2.3148148148148146E-4</v>
      </c>
      <c r="X5264">
        <v>717.6</v>
      </c>
      <c r="Z5264">
        <v>0</v>
      </c>
    </row>
    <row r="5265" spans="1:26" x14ac:dyDescent="0.25">
      <c r="A5265" s="2">
        <v>39596</v>
      </c>
      <c r="B5265">
        <v>0.16701388888888888</v>
      </c>
      <c r="C5265">
        <v>2597.9</v>
      </c>
      <c r="E5265">
        <v>0.15555555555555553</v>
      </c>
      <c r="F5265">
        <v>895.5</v>
      </c>
      <c r="H5265">
        <v>0.47442129629629631</v>
      </c>
      <c r="I5265">
        <v>2055.4</v>
      </c>
      <c r="K5265">
        <v>0.13067129629629629</v>
      </c>
      <c r="L5265">
        <v>1117.3</v>
      </c>
      <c r="N5265">
        <v>0.15902777777777777</v>
      </c>
      <c r="O5265">
        <v>1250</v>
      </c>
      <c r="Q5265">
        <v>0</v>
      </c>
      <c r="T5265">
        <v>0.17627314814814815</v>
      </c>
      <c r="U5265">
        <v>644.79999999999995</v>
      </c>
      <c r="W5265">
        <v>2.3148148148148146E-4</v>
      </c>
      <c r="X5265">
        <v>681.2</v>
      </c>
      <c r="Z5265">
        <v>0</v>
      </c>
    </row>
    <row r="5266" spans="1:26" x14ac:dyDescent="0.25">
      <c r="A5266" s="2">
        <v>39597</v>
      </c>
      <c r="B5266">
        <v>0.16226851851851851</v>
      </c>
      <c r="C5266">
        <v>2579.5</v>
      </c>
      <c r="E5266">
        <v>0.15787037037037036</v>
      </c>
      <c r="F5266">
        <v>860.6</v>
      </c>
      <c r="H5266">
        <v>0.47696759259259258</v>
      </c>
      <c r="I5266">
        <v>2115.4</v>
      </c>
      <c r="K5266">
        <v>0.1247685185185185</v>
      </c>
      <c r="L5266">
        <v>1182</v>
      </c>
      <c r="N5266">
        <v>0.14224537037037036</v>
      </c>
      <c r="O5266">
        <v>1241</v>
      </c>
      <c r="Q5266">
        <v>0</v>
      </c>
      <c r="T5266">
        <v>0.17986111111111108</v>
      </c>
      <c r="U5266">
        <v>653.6</v>
      </c>
      <c r="W5266">
        <v>2.3148148148148146E-4</v>
      </c>
      <c r="X5266">
        <v>619.79999999999995</v>
      </c>
      <c r="Z5266">
        <v>0</v>
      </c>
    </row>
    <row r="5267" spans="1:26" x14ac:dyDescent="0.25">
      <c r="A5267" s="2">
        <v>39598</v>
      </c>
      <c r="B5267">
        <v>0.15405092592592592</v>
      </c>
      <c r="C5267">
        <v>2567.4</v>
      </c>
      <c r="E5267">
        <v>0.14791666666666664</v>
      </c>
      <c r="F5267">
        <v>881.6</v>
      </c>
      <c r="H5267">
        <v>0.46006944444444442</v>
      </c>
      <c r="I5267">
        <v>2220.6999999999998</v>
      </c>
      <c r="K5267">
        <v>0.11377314814814814</v>
      </c>
      <c r="L5267">
        <v>1060.2</v>
      </c>
      <c r="N5267">
        <v>0.14085648148148147</v>
      </c>
      <c r="O5267">
        <v>1232.4000000000001</v>
      </c>
      <c r="Q5267">
        <v>0</v>
      </c>
      <c r="T5267">
        <v>0.1630787037037037</v>
      </c>
      <c r="U5267">
        <v>692.6</v>
      </c>
      <c r="W5267">
        <v>0</v>
      </c>
      <c r="Z5267">
        <v>0</v>
      </c>
    </row>
    <row r="5268" spans="1:26" x14ac:dyDescent="0.25">
      <c r="A5268" s="2">
        <v>39599</v>
      </c>
      <c r="B5268">
        <v>0.15555555555555553</v>
      </c>
      <c r="C5268">
        <v>2656.3</v>
      </c>
      <c r="E5268">
        <v>0.13634259259259257</v>
      </c>
      <c r="F5268">
        <v>899.7</v>
      </c>
      <c r="H5268">
        <v>0.42673611111111104</v>
      </c>
      <c r="I5268">
        <v>2345.4</v>
      </c>
      <c r="K5268">
        <v>0.10636574074074073</v>
      </c>
      <c r="L5268">
        <v>915.9</v>
      </c>
      <c r="N5268">
        <v>0.13634259259259257</v>
      </c>
      <c r="O5268">
        <v>1255.3</v>
      </c>
      <c r="Q5268">
        <v>0</v>
      </c>
      <c r="T5268">
        <v>0.1587962962962963</v>
      </c>
      <c r="U5268">
        <v>718.1</v>
      </c>
      <c r="W5268">
        <v>0</v>
      </c>
      <c r="Z5268">
        <v>0</v>
      </c>
    </row>
    <row r="5269" spans="1:26" x14ac:dyDescent="0.25">
      <c r="A5269" s="2">
        <v>39600</v>
      </c>
      <c r="B5269">
        <v>0.15266203703703701</v>
      </c>
      <c r="C5269">
        <v>2456</v>
      </c>
      <c r="E5269">
        <v>0.12939814814814815</v>
      </c>
      <c r="F5269">
        <v>902.4</v>
      </c>
      <c r="H5269">
        <v>0.41249999999999998</v>
      </c>
      <c r="I5269">
        <v>2501.1</v>
      </c>
      <c r="K5269">
        <v>0.11620370370370368</v>
      </c>
      <c r="L5269">
        <v>804.1</v>
      </c>
      <c r="N5269">
        <v>0.12511574074074075</v>
      </c>
      <c r="O5269">
        <v>1330.3</v>
      </c>
      <c r="Q5269">
        <v>0</v>
      </c>
      <c r="T5269">
        <v>0.17025462962962962</v>
      </c>
      <c r="U5269">
        <v>742.5</v>
      </c>
      <c r="W5269">
        <v>0</v>
      </c>
      <c r="Z5269">
        <v>0</v>
      </c>
    </row>
    <row r="5270" spans="1:26" x14ac:dyDescent="0.25">
      <c r="A5270" s="2">
        <v>39601</v>
      </c>
      <c r="B5270">
        <v>0.14537037037037037</v>
      </c>
      <c r="C5270">
        <v>2316.5</v>
      </c>
      <c r="E5270">
        <v>0.13391203703703702</v>
      </c>
      <c r="F5270">
        <v>902.7</v>
      </c>
      <c r="H5270">
        <v>0.38877314814814817</v>
      </c>
      <c r="I5270">
        <v>2604.9</v>
      </c>
      <c r="K5270">
        <v>0.12002314814814813</v>
      </c>
      <c r="L5270">
        <v>729.2</v>
      </c>
      <c r="N5270">
        <v>0.10659722222222223</v>
      </c>
      <c r="O5270">
        <v>1381.2</v>
      </c>
      <c r="Q5270">
        <v>0</v>
      </c>
      <c r="T5270">
        <v>0.16388888888888889</v>
      </c>
      <c r="U5270">
        <v>794.4</v>
      </c>
      <c r="W5270">
        <v>0</v>
      </c>
      <c r="Z5270">
        <v>0</v>
      </c>
    </row>
    <row r="5271" spans="1:26" x14ac:dyDescent="0.25">
      <c r="A5271" s="2">
        <v>39602</v>
      </c>
      <c r="B5271">
        <v>0.13900462962962962</v>
      </c>
      <c r="C5271">
        <v>2258.3000000000002</v>
      </c>
      <c r="E5271">
        <v>0.14467592592592593</v>
      </c>
      <c r="F5271">
        <v>924.8</v>
      </c>
      <c r="H5271">
        <v>0.3833333333333333</v>
      </c>
      <c r="I5271">
        <v>2529.8000000000002</v>
      </c>
      <c r="K5271">
        <v>0.11620370370370368</v>
      </c>
      <c r="L5271">
        <v>680.1</v>
      </c>
      <c r="N5271">
        <v>0.10289351851851852</v>
      </c>
      <c r="O5271">
        <v>1383.6</v>
      </c>
      <c r="Q5271">
        <v>0</v>
      </c>
      <c r="T5271">
        <v>0.15636574074074072</v>
      </c>
      <c r="U5271">
        <v>845.6</v>
      </c>
      <c r="W5271">
        <v>0</v>
      </c>
      <c r="Z5271">
        <v>0</v>
      </c>
    </row>
    <row r="5272" spans="1:26" x14ac:dyDescent="0.25">
      <c r="A5272" s="2">
        <v>39603</v>
      </c>
      <c r="B5272">
        <v>0.13032407407407406</v>
      </c>
      <c r="C5272">
        <v>2250</v>
      </c>
      <c r="E5272">
        <v>0.14270833333333333</v>
      </c>
      <c r="F5272">
        <v>1027.0999999999999</v>
      </c>
      <c r="H5272">
        <v>0.38067129629629626</v>
      </c>
      <c r="I5272">
        <v>2432.4</v>
      </c>
      <c r="K5272">
        <v>0.11701388888888888</v>
      </c>
      <c r="L5272">
        <v>660.6</v>
      </c>
      <c r="N5272">
        <v>0.12418981481481481</v>
      </c>
      <c r="O5272">
        <v>1377.7</v>
      </c>
      <c r="Q5272">
        <v>0</v>
      </c>
      <c r="T5272">
        <v>0.15289351851851851</v>
      </c>
      <c r="U5272">
        <v>884.1</v>
      </c>
      <c r="W5272">
        <v>0</v>
      </c>
      <c r="Z5272">
        <v>0</v>
      </c>
    </row>
    <row r="5273" spans="1:26" x14ac:dyDescent="0.25">
      <c r="A5273" s="2">
        <v>39604</v>
      </c>
      <c r="B5273">
        <v>0.13148148148148148</v>
      </c>
      <c r="C5273">
        <v>2210.6999999999998</v>
      </c>
      <c r="E5273">
        <v>0.13969907407407406</v>
      </c>
      <c r="F5273">
        <v>1171.3</v>
      </c>
      <c r="H5273">
        <v>0.37465277777777772</v>
      </c>
      <c r="I5273">
        <v>2313</v>
      </c>
      <c r="K5273">
        <v>0.11134259259259258</v>
      </c>
      <c r="L5273">
        <v>679.2</v>
      </c>
      <c r="N5273">
        <v>0.13530092592592591</v>
      </c>
      <c r="O5273">
        <v>1328.5</v>
      </c>
      <c r="Q5273">
        <v>0</v>
      </c>
      <c r="T5273">
        <v>0.14664351851851851</v>
      </c>
      <c r="U5273">
        <v>925.1</v>
      </c>
      <c r="W5273">
        <v>0</v>
      </c>
      <c r="Z5273">
        <v>0</v>
      </c>
    </row>
    <row r="5274" spans="1:26" x14ac:dyDescent="0.25">
      <c r="A5274" s="2">
        <v>39605</v>
      </c>
      <c r="B5274">
        <v>0.1474537037037037</v>
      </c>
      <c r="C5274">
        <v>2211.3000000000002</v>
      </c>
      <c r="E5274">
        <v>0.1315972222222222</v>
      </c>
      <c r="F5274">
        <v>1202.4000000000001</v>
      </c>
      <c r="H5274">
        <v>0.3662037037037037</v>
      </c>
      <c r="I5274">
        <v>2208.1</v>
      </c>
      <c r="K5274">
        <v>0.1068287037037037</v>
      </c>
      <c r="L5274">
        <v>718.3</v>
      </c>
      <c r="N5274">
        <v>0.13726851851851851</v>
      </c>
      <c r="O5274">
        <v>1255.8</v>
      </c>
      <c r="Q5274">
        <v>0</v>
      </c>
      <c r="T5274">
        <v>0.14872685185185183</v>
      </c>
      <c r="U5274">
        <v>972.1</v>
      </c>
      <c r="W5274">
        <v>0</v>
      </c>
      <c r="Z5274">
        <v>0</v>
      </c>
    </row>
    <row r="5275" spans="1:26" x14ac:dyDescent="0.25">
      <c r="A5275" s="2">
        <v>39606</v>
      </c>
      <c r="B5275">
        <v>0.14884259259259258</v>
      </c>
      <c r="C5275">
        <v>2210.8000000000002</v>
      </c>
      <c r="E5275">
        <v>0.12407407407407407</v>
      </c>
      <c r="F5275">
        <v>1134.0999999999999</v>
      </c>
      <c r="H5275">
        <v>0.36342592592592587</v>
      </c>
      <c r="I5275">
        <v>2145.8000000000002</v>
      </c>
      <c r="K5275">
        <v>0.1019675925925926</v>
      </c>
      <c r="L5275">
        <v>732.5</v>
      </c>
      <c r="N5275">
        <v>0.13055555555555554</v>
      </c>
      <c r="O5275">
        <v>1179.7</v>
      </c>
      <c r="Q5275">
        <v>0</v>
      </c>
      <c r="T5275">
        <v>0.15405092592592592</v>
      </c>
      <c r="U5275">
        <v>1020.2</v>
      </c>
      <c r="W5275">
        <v>0</v>
      </c>
      <c r="Z5275">
        <v>0</v>
      </c>
    </row>
    <row r="5276" spans="1:26" x14ac:dyDescent="0.25">
      <c r="A5276" s="2">
        <v>39607</v>
      </c>
      <c r="B5276">
        <v>0.14756944444444445</v>
      </c>
      <c r="C5276">
        <v>2193.4</v>
      </c>
      <c r="E5276">
        <v>0.12071759259259258</v>
      </c>
      <c r="F5276">
        <v>1022.6</v>
      </c>
      <c r="H5276">
        <v>0.36122685185185183</v>
      </c>
      <c r="I5276">
        <v>2113.9</v>
      </c>
      <c r="K5276">
        <v>9.4560185185185178E-2</v>
      </c>
      <c r="L5276">
        <v>735.8</v>
      </c>
      <c r="N5276">
        <v>0.11967592592592592</v>
      </c>
      <c r="O5276">
        <v>1174</v>
      </c>
      <c r="Q5276">
        <v>0</v>
      </c>
      <c r="T5276">
        <v>0.16006944444444443</v>
      </c>
      <c r="U5276">
        <v>1068.5999999999999</v>
      </c>
      <c r="W5276">
        <v>0</v>
      </c>
      <c r="Z5276">
        <v>0</v>
      </c>
    </row>
    <row r="5277" spans="1:26" x14ac:dyDescent="0.25">
      <c r="A5277" s="2">
        <v>39608</v>
      </c>
      <c r="B5277">
        <v>0.14513888888888887</v>
      </c>
      <c r="C5277">
        <v>2181.6</v>
      </c>
      <c r="E5277">
        <v>0.11458333333333333</v>
      </c>
      <c r="F5277">
        <v>943.2</v>
      </c>
      <c r="H5277">
        <v>0.36840277777777775</v>
      </c>
      <c r="I5277">
        <v>2111.4</v>
      </c>
      <c r="K5277">
        <v>9.2476851851851852E-2</v>
      </c>
      <c r="L5277">
        <v>732.1</v>
      </c>
      <c r="N5277">
        <v>0.10949074074074075</v>
      </c>
      <c r="O5277">
        <v>1182.8</v>
      </c>
      <c r="Q5277">
        <v>0</v>
      </c>
      <c r="T5277">
        <v>0.16203703703703703</v>
      </c>
      <c r="U5277">
        <v>1115.5</v>
      </c>
      <c r="W5277">
        <v>0</v>
      </c>
      <c r="Z5277">
        <v>0</v>
      </c>
    </row>
    <row r="5278" spans="1:26" x14ac:dyDescent="0.25">
      <c r="A5278" s="2">
        <v>39609</v>
      </c>
      <c r="B5278">
        <v>0.14178240740740741</v>
      </c>
      <c r="C5278">
        <v>2278.9</v>
      </c>
      <c r="E5278">
        <v>0.11331018518518517</v>
      </c>
      <c r="F5278">
        <v>888.6</v>
      </c>
      <c r="H5278">
        <v>0.36388888888888887</v>
      </c>
      <c r="I5278">
        <v>2115.9</v>
      </c>
      <c r="K5278">
        <v>9.4444444444444442E-2</v>
      </c>
      <c r="L5278">
        <v>712.2</v>
      </c>
      <c r="N5278">
        <v>0.10474537037037038</v>
      </c>
      <c r="O5278">
        <v>1187.4000000000001</v>
      </c>
      <c r="Q5278">
        <v>0</v>
      </c>
      <c r="T5278">
        <v>0.16041666666666665</v>
      </c>
      <c r="U5278">
        <v>1169.0999999999999</v>
      </c>
      <c r="W5278">
        <v>0</v>
      </c>
      <c r="Z5278">
        <v>0</v>
      </c>
    </row>
    <row r="5279" spans="1:26" x14ac:dyDescent="0.25">
      <c r="A5279" s="2">
        <v>39610</v>
      </c>
      <c r="B5279">
        <v>0.13506944444444444</v>
      </c>
      <c r="C5279">
        <v>2626.4</v>
      </c>
      <c r="E5279">
        <v>0.11770833333333333</v>
      </c>
      <c r="F5279">
        <v>848.5</v>
      </c>
      <c r="H5279">
        <v>0.35381944444444441</v>
      </c>
      <c r="I5279">
        <v>2109.1</v>
      </c>
      <c r="K5279">
        <v>9.5254629629629634E-2</v>
      </c>
      <c r="L5279">
        <v>687.2</v>
      </c>
      <c r="N5279">
        <v>9.3865740740740736E-2</v>
      </c>
      <c r="O5279">
        <v>1218</v>
      </c>
      <c r="Q5279">
        <v>0</v>
      </c>
      <c r="T5279">
        <v>0.15231481481481482</v>
      </c>
      <c r="U5279">
        <v>1229.7</v>
      </c>
      <c r="W5279">
        <v>0</v>
      </c>
      <c r="Z5279">
        <v>0</v>
      </c>
    </row>
    <row r="5280" spans="1:26" x14ac:dyDescent="0.25">
      <c r="A5280" s="2">
        <v>39611</v>
      </c>
      <c r="B5280">
        <v>0.1292824074074074</v>
      </c>
      <c r="C5280">
        <v>2668.7</v>
      </c>
      <c r="E5280">
        <v>0.12060185185185185</v>
      </c>
      <c r="F5280">
        <v>812.2</v>
      </c>
      <c r="H5280">
        <v>0.3525462962962963</v>
      </c>
      <c r="I5280">
        <v>2107.3000000000002</v>
      </c>
      <c r="K5280">
        <v>0.10254629629629629</v>
      </c>
      <c r="L5280">
        <v>664.8</v>
      </c>
      <c r="N5280">
        <v>9.0277777777777776E-2</v>
      </c>
      <c r="O5280">
        <v>1230.4000000000001</v>
      </c>
      <c r="Q5280">
        <v>0</v>
      </c>
      <c r="T5280">
        <v>0.1335648148148148</v>
      </c>
      <c r="U5280">
        <v>1287.9000000000001</v>
      </c>
      <c r="W5280">
        <v>0</v>
      </c>
      <c r="Z5280">
        <v>0</v>
      </c>
    </row>
    <row r="5281" spans="1:27" x14ac:dyDescent="0.25">
      <c r="A5281" s="2">
        <v>39612</v>
      </c>
      <c r="B5281">
        <v>0.12881944444444446</v>
      </c>
      <c r="C5281">
        <v>2899.6</v>
      </c>
      <c r="E5281">
        <v>0.13148148148148148</v>
      </c>
      <c r="F5281">
        <v>800.1</v>
      </c>
      <c r="H5281">
        <v>0.35844907407407406</v>
      </c>
      <c r="I5281">
        <v>2090.1999999999998</v>
      </c>
      <c r="K5281">
        <v>0.11238425925925927</v>
      </c>
      <c r="L5281">
        <v>640</v>
      </c>
      <c r="N5281">
        <v>9.7453703703703695E-2</v>
      </c>
      <c r="O5281">
        <v>1220.8</v>
      </c>
      <c r="Q5281">
        <v>0</v>
      </c>
      <c r="T5281">
        <v>0.33020833333333333</v>
      </c>
      <c r="U5281">
        <v>1325</v>
      </c>
      <c r="W5281">
        <v>1.1574074074074073E-4</v>
      </c>
      <c r="X5281">
        <v>565</v>
      </c>
      <c r="Z5281">
        <v>0</v>
      </c>
    </row>
    <row r="5282" spans="1:27" x14ac:dyDescent="0.25">
      <c r="A5282" s="2">
        <v>39613</v>
      </c>
      <c r="B5282">
        <v>0.12800925925925927</v>
      </c>
      <c r="C5282">
        <v>2656.2</v>
      </c>
      <c r="E5282">
        <v>0.14594907407407406</v>
      </c>
      <c r="F5282">
        <v>790.2</v>
      </c>
      <c r="H5282">
        <v>0.36689814814814814</v>
      </c>
      <c r="I5282">
        <v>2077.1999999999998</v>
      </c>
      <c r="K5282">
        <v>0.13206018518518517</v>
      </c>
      <c r="L5282">
        <v>626.20000000000005</v>
      </c>
      <c r="N5282">
        <v>9.5023148148148148E-2</v>
      </c>
      <c r="O5282">
        <v>1291.7</v>
      </c>
      <c r="Q5282">
        <v>0</v>
      </c>
      <c r="T5282">
        <v>0.91550925925925919</v>
      </c>
      <c r="U5282">
        <v>1398.9</v>
      </c>
      <c r="W5282">
        <v>0</v>
      </c>
      <c r="Z5282">
        <v>0</v>
      </c>
    </row>
    <row r="5283" spans="1:27" x14ac:dyDescent="0.25">
      <c r="A5283" s="2">
        <v>39614</v>
      </c>
      <c r="B5283">
        <v>0.12372685185185184</v>
      </c>
      <c r="C5283">
        <v>2511</v>
      </c>
      <c r="E5283">
        <v>0.16423611111111108</v>
      </c>
      <c r="F5283">
        <v>793</v>
      </c>
      <c r="H5283">
        <v>0.36331018518518515</v>
      </c>
      <c r="I5283">
        <v>2055.1999999999998</v>
      </c>
      <c r="K5283">
        <v>0.14837962962962961</v>
      </c>
      <c r="L5283">
        <v>631.4</v>
      </c>
      <c r="N5283">
        <v>0.10497685185185185</v>
      </c>
      <c r="O5283">
        <v>1398.5</v>
      </c>
      <c r="Q5283">
        <v>0</v>
      </c>
      <c r="T5283">
        <v>1.348611111111111</v>
      </c>
      <c r="U5283">
        <v>1515.9</v>
      </c>
      <c r="W5283">
        <v>0</v>
      </c>
      <c r="Z5283">
        <v>0</v>
      </c>
    </row>
    <row r="5284" spans="1:27" x14ac:dyDescent="0.25">
      <c r="A5284" s="2">
        <v>39615</v>
      </c>
      <c r="B5284">
        <v>0.12546296296296294</v>
      </c>
      <c r="C5284">
        <v>2356.3000000000002</v>
      </c>
      <c r="E5284">
        <v>0.17696759259259257</v>
      </c>
      <c r="F5284">
        <v>793</v>
      </c>
      <c r="H5284">
        <v>1.0495370370370372</v>
      </c>
      <c r="I5284">
        <v>2053.5</v>
      </c>
      <c r="K5284">
        <v>0.16631944444444444</v>
      </c>
      <c r="L5284">
        <v>656.7</v>
      </c>
      <c r="N5284">
        <v>0.12974537037037037</v>
      </c>
      <c r="O5284">
        <v>1465.4</v>
      </c>
      <c r="Q5284">
        <v>0</v>
      </c>
      <c r="T5284">
        <v>0.67199074074074072</v>
      </c>
      <c r="U5284">
        <v>1451.7</v>
      </c>
      <c r="W5284">
        <v>0</v>
      </c>
      <c r="Z5284">
        <v>0</v>
      </c>
    </row>
    <row r="5285" spans="1:27" x14ac:dyDescent="0.25">
      <c r="A5285" s="2">
        <v>39616</v>
      </c>
      <c r="B5285">
        <v>0.13969907407407406</v>
      </c>
      <c r="C5285">
        <v>2308</v>
      </c>
      <c r="E5285">
        <v>0.20011574074074073</v>
      </c>
      <c r="F5285">
        <v>763.7</v>
      </c>
      <c r="H5285">
        <v>1.3884259259259257</v>
      </c>
      <c r="I5285">
        <v>2223.1</v>
      </c>
      <c r="K5285">
        <v>0.17569444444444443</v>
      </c>
      <c r="L5285">
        <v>696</v>
      </c>
      <c r="N5285">
        <v>0.14594907407407406</v>
      </c>
      <c r="O5285">
        <v>1445.4</v>
      </c>
      <c r="Q5285">
        <v>0</v>
      </c>
      <c r="T5285">
        <v>0.43587962962962956</v>
      </c>
      <c r="U5285">
        <v>1216.5</v>
      </c>
      <c r="W5285">
        <v>0</v>
      </c>
      <c r="Z5285">
        <v>0</v>
      </c>
    </row>
    <row r="5286" spans="1:27" x14ac:dyDescent="0.25">
      <c r="A5286" s="2">
        <v>39617</v>
      </c>
      <c r="B5286">
        <v>0.16724537037037035</v>
      </c>
      <c r="C5286">
        <v>2298.5</v>
      </c>
      <c r="E5286">
        <v>0.20902777777777776</v>
      </c>
      <c r="F5286">
        <v>714.8</v>
      </c>
      <c r="H5286">
        <v>0.95879629629629626</v>
      </c>
      <c r="I5286">
        <v>2387.1</v>
      </c>
      <c r="K5286">
        <v>0.1699074074074074</v>
      </c>
      <c r="L5286">
        <v>752.3</v>
      </c>
      <c r="N5286">
        <v>0.17222222222222222</v>
      </c>
      <c r="O5286">
        <v>1352.6</v>
      </c>
      <c r="Q5286">
        <v>0</v>
      </c>
      <c r="T5286">
        <v>0.32800925925925922</v>
      </c>
      <c r="U5286">
        <v>1048.5999999999999</v>
      </c>
      <c r="W5286">
        <v>0</v>
      </c>
      <c r="Z5286">
        <v>0</v>
      </c>
    </row>
    <row r="5287" spans="1:27" x14ac:dyDescent="0.25">
      <c r="A5287" s="2">
        <v>39618</v>
      </c>
      <c r="B5287">
        <v>0.20231481481481481</v>
      </c>
      <c r="C5287">
        <v>2191.1999999999998</v>
      </c>
      <c r="E5287">
        <v>0.20578703703703705</v>
      </c>
      <c r="F5287">
        <v>666.7</v>
      </c>
      <c r="H5287">
        <v>0.73043981481481479</v>
      </c>
      <c r="I5287">
        <v>2425</v>
      </c>
      <c r="K5287">
        <v>0.16423611111111108</v>
      </c>
      <c r="L5287">
        <v>839</v>
      </c>
      <c r="N5287">
        <v>0.19328703703703701</v>
      </c>
      <c r="O5287">
        <v>1207.5</v>
      </c>
      <c r="Q5287">
        <v>0</v>
      </c>
      <c r="T5287">
        <v>0.2636574074074074</v>
      </c>
      <c r="U5287">
        <v>878</v>
      </c>
      <c r="W5287">
        <v>0</v>
      </c>
      <c r="Z5287">
        <v>0</v>
      </c>
    </row>
    <row r="5288" spans="1:27" x14ac:dyDescent="0.25">
      <c r="A5288" s="2">
        <v>39619</v>
      </c>
      <c r="B5288">
        <v>0.22569444444444442</v>
      </c>
      <c r="C5288">
        <v>2145.9</v>
      </c>
      <c r="E5288">
        <v>0.19513888888888886</v>
      </c>
      <c r="F5288">
        <v>636</v>
      </c>
      <c r="H5288">
        <v>0.608912037037037</v>
      </c>
      <c r="I5288">
        <v>2402.8000000000002</v>
      </c>
      <c r="K5288">
        <v>0.15115740740740741</v>
      </c>
      <c r="L5288">
        <v>933.8</v>
      </c>
      <c r="N5288">
        <v>0.18634259259259259</v>
      </c>
      <c r="O5288">
        <v>1096.5</v>
      </c>
      <c r="Q5288">
        <v>0</v>
      </c>
      <c r="T5288">
        <v>0.22291666666666668</v>
      </c>
      <c r="U5288">
        <v>697</v>
      </c>
      <c r="W5288">
        <v>0</v>
      </c>
      <c r="Z5288">
        <v>0</v>
      </c>
    </row>
    <row r="5289" spans="1:27" x14ac:dyDescent="0.25">
      <c r="A5289" s="2">
        <v>39620</v>
      </c>
      <c r="B5289">
        <v>0.21585648148148145</v>
      </c>
      <c r="C5289">
        <v>2158.6</v>
      </c>
      <c r="E5289">
        <v>0.18171296296296294</v>
      </c>
      <c r="F5289">
        <v>632.79999999999995</v>
      </c>
      <c r="H5289">
        <v>0.55347222222222214</v>
      </c>
      <c r="I5289">
        <v>2389.4</v>
      </c>
      <c r="K5289">
        <v>0.14548611111111109</v>
      </c>
      <c r="L5289">
        <v>1015.2</v>
      </c>
      <c r="N5289">
        <v>0.18506944444444443</v>
      </c>
      <c r="O5289">
        <v>1042.4000000000001</v>
      </c>
      <c r="Q5289">
        <v>0</v>
      </c>
      <c r="T5289">
        <v>0.19490740740740739</v>
      </c>
      <c r="U5289">
        <v>627.9</v>
      </c>
      <c r="W5289">
        <v>0</v>
      </c>
      <c r="Z5289">
        <v>0</v>
      </c>
    </row>
    <row r="5290" spans="1:27" x14ac:dyDescent="0.25">
      <c r="A5290" s="2">
        <v>39621</v>
      </c>
      <c r="B5290">
        <v>0.21354166666666666</v>
      </c>
      <c r="C5290">
        <v>2373</v>
      </c>
      <c r="E5290">
        <v>0.17453703703703702</v>
      </c>
      <c r="F5290">
        <v>654.5</v>
      </c>
      <c r="H5290">
        <v>0.49884259259259256</v>
      </c>
      <c r="I5290">
        <v>2393.3000000000002</v>
      </c>
      <c r="K5290">
        <v>0.14733796296296295</v>
      </c>
      <c r="L5290">
        <v>1043.2</v>
      </c>
      <c r="N5290">
        <v>0.16921296296296295</v>
      </c>
      <c r="O5290">
        <v>1029.5</v>
      </c>
      <c r="Q5290">
        <v>0</v>
      </c>
      <c r="T5290">
        <v>0.18206018518518519</v>
      </c>
      <c r="U5290">
        <v>628.5</v>
      </c>
      <c r="W5290">
        <v>0</v>
      </c>
      <c r="Z5290">
        <v>0</v>
      </c>
    </row>
    <row r="5291" spans="1:27" x14ac:dyDescent="0.25">
      <c r="A5291" s="2">
        <v>39622</v>
      </c>
      <c r="B5291">
        <v>0.19918981481481482</v>
      </c>
      <c r="C5291">
        <v>2473.8000000000002</v>
      </c>
      <c r="E5291">
        <v>0.17291666666666666</v>
      </c>
      <c r="F5291">
        <v>673.4</v>
      </c>
      <c r="H5291">
        <v>0.43761574074074072</v>
      </c>
      <c r="I5291">
        <v>2395.9</v>
      </c>
      <c r="K5291">
        <v>0.14756944444444445</v>
      </c>
      <c r="L5291">
        <v>973.4</v>
      </c>
      <c r="N5291">
        <v>0.15567129629629628</v>
      </c>
      <c r="O5291">
        <v>1026.5</v>
      </c>
      <c r="Q5291">
        <v>0</v>
      </c>
      <c r="T5291">
        <v>0.19571759259259258</v>
      </c>
      <c r="U5291">
        <v>653.1</v>
      </c>
      <c r="W5291">
        <v>1.1574074074074073E-4</v>
      </c>
      <c r="X5291">
        <v>738</v>
      </c>
      <c r="Z5291">
        <v>0</v>
      </c>
    </row>
    <row r="5292" spans="1:27" x14ac:dyDescent="0.25">
      <c r="A5292" s="2">
        <v>39623</v>
      </c>
      <c r="B5292">
        <v>0.18703703703703703</v>
      </c>
      <c r="C5292">
        <v>2437.5</v>
      </c>
      <c r="E5292">
        <v>0.16956018518518517</v>
      </c>
      <c r="F5292">
        <v>703.8</v>
      </c>
      <c r="H5292">
        <v>0.40416666666666667</v>
      </c>
      <c r="I5292">
        <v>2376.6</v>
      </c>
      <c r="K5292">
        <v>0.15590277777777778</v>
      </c>
      <c r="L5292">
        <v>867.7</v>
      </c>
      <c r="N5292">
        <v>0.14849537037037036</v>
      </c>
      <c r="O5292">
        <v>1015.8</v>
      </c>
      <c r="Q5292">
        <v>0</v>
      </c>
      <c r="T5292">
        <v>0.28726851851851848</v>
      </c>
      <c r="U5292">
        <v>672.7</v>
      </c>
      <c r="W5292">
        <v>1.1574074074074073E-4</v>
      </c>
      <c r="X5292">
        <v>688.6</v>
      </c>
      <c r="Z5292">
        <v>1.1574074074074073E-4</v>
      </c>
      <c r="AA5292">
        <v>5109.3</v>
      </c>
    </row>
    <row r="5293" spans="1:27" x14ac:dyDescent="0.25">
      <c r="A5293" s="2">
        <v>39624</v>
      </c>
      <c r="B5293">
        <v>0.17233796296296297</v>
      </c>
      <c r="C5293">
        <v>2478.1</v>
      </c>
      <c r="E5293">
        <v>0.17268518518518516</v>
      </c>
      <c r="F5293">
        <v>754.1</v>
      </c>
      <c r="H5293">
        <v>0.37060185185185185</v>
      </c>
      <c r="I5293">
        <v>2351.1999999999998</v>
      </c>
      <c r="K5293">
        <v>0.17291666666666666</v>
      </c>
      <c r="L5293">
        <v>791.4</v>
      </c>
      <c r="N5293">
        <v>0.1474537037037037</v>
      </c>
      <c r="O5293">
        <v>1005.5</v>
      </c>
      <c r="Q5293">
        <v>0</v>
      </c>
      <c r="T5293">
        <v>0.44282407407407404</v>
      </c>
      <c r="U5293">
        <v>675.9</v>
      </c>
      <c r="W5293">
        <v>0</v>
      </c>
      <c r="Z5293">
        <v>8.1018518518518527E-4</v>
      </c>
      <c r="AA5293">
        <v>6828.8</v>
      </c>
    </row>
    <row r="5294" spans="1:27" x14ac:dyDescent="0.25">
      <c r="A5294" s="2">
        <v>39625</v>
      </c>
      <c r="B5294">
        <v>0.17199074074074072</v>
      </c>
      <c r="C5294">
        <v>2532.1999999999998</v>
      </c>
      <c r="E5294">
        <v>0.20254629629629628</v>
      </c>
      <c r="F5294">
        <v>823.6</v>
      </c>
      <c r="H5294">
        <v>0.37222222222222218</v>
      </c>
      <c r="I5294">
        <v>2334.1</v>
      </c>
      <c r="K5294">
        <v>0.23506944444444441</v>
      </c>
      <c r="L5294">
        <v>737.3</v>
      </c>
      <c r="N5294">
        <v>0.15300925925925926</v>
      </c>
      <c r="O5294">
        <v>974.5</v>
      </c>
      <c r="Q5294">
        <v>0</v>
      </c>
      <c r="T5294">
        <v>0.33136574074074071</v>
      </c>
      <c r="U5294">
        <v>768.5</v>
      </c>
      <c r="W5294">
        <v>2.3148148148148146E-4</v>
      </c>
      <c r="X5294">
        <v>541</v>
      </c>
      <c r="Z5294">
        <v>1.0416666666666667E-3</v>
      </c>
      <c r="AA5294">
        <v>6888.9</v>
      </c>
    </row>
    <row r="5295" spans="1:27" x14ac:dyDescent="0.25">
      <c r="A5295" s="2">
        <v>39626</v>
      </c>
      <c r="B5295">
        <v>0.17546296296296296</v>
      </c>
      <c r="C5295">
        <v>2354.8000000000002</v>
      </c>
      <c r="E5295">
        <v>0.27650462962962963</v>
      </c>
      <c r="F5295">
        <v>907</v>
      </c>
      <c r="H5295">
        <v>0.51944444444444449</v>
      </c>
      <c r="I5295">
        <v>2318.1999999999998</v>
      </c>
      <c r="K5295">
        <v>0.28796296296296292</v>
      </c>
      <c r="L5295">
        <v>742.8</v>
      </c>
      <c r="N5295">
        <v>0.17453703703703702</v>
      </c>
      <c r="O5295">
        <v>948.6</v>
      </c>
      <c r="Q5295">
        <v>0</v>
      </c>
      <c r="T5295">
        <v>0.26249999999999996</v>
      </c>
      <c r="U5295">
        <v>884.8</v>
      </c>
      <c r="W5295">
        <v>0</v>
      </c>
      <c r="Z5295">
        <v>6.9444444444444436E-4</v>
      </c>
      <c r="AA5295">
        <v>6858.5</v>
      </c>
    </row>
    <row r="5296" spans="1:27" x14ac:dyDescent="0.25">
      <c r="A5296" s="2">
        <v>39627</v>
      </c>
      <c r="B5296">
        <v>0.19641203703703702</v>
      </c>
      <c r="C5296">
        <v>2214.1999999999998</v>
      </c>
      <c r="E5296">
        <v>0.32476851851851851</v>
      </c>
      <c r="F5296">
        <v>883.5</v>
      </c>
      <c r="H5296">
        <v>0.52094907407407398</v>
      </c>
      <c r="I5296">
        <v>2287.4</v>
      </c>
      <c r="K5296">
        <v>0.31319444444444439</v>
      </c>
      <c r="L5296">
        <v>800.6</v>
      </c>
      <c r="N5296">
        <v>0.24131944444444445</v>
      </c>
      <c r="O5296">
        <v>928.9</v>
      </c>
      <c r="Q5296">
        <v>0</v>
      </c>
      <c r="T5296">
        <v>0.2144675925925926</v>
      </c>
      <c r="U5296">
        <v>984.7</v>
      </c>
      <c r="W5296">
        <v>0</v>
      </c>
      <c r="Z5296">
        <v>3.4722222222222218E-4</v>
      </c>
      <c r="AA5296">
        <v>6827.6</v>
      </c>
    </row>
    <row r="5297" spans="1:27" x14ac:dyDescent="0.25">
      <c r="A5297" s="2">
        <v>39628</v>
      </c>
      <c r="B5297">
        <v>0.26215277777777773</v>
      </c>
      <c r="C5297">
        <v>2106.5</v>
      </c>
      <c r="E5297">
        <v>0.33749999999999997</v>
      </c>
      <c r="F5297">
        <v>731.7</v>
      </c>
      <c r="H5297">
        <v>0.48414351851851845</v>
      </c>
      <c r="I5297">
        <v>2278.1999999999998</v>
      </c>
      <c r="K5297">
        <v>0.31666666666666665</v>
      </c>
      <c r="L5297">
        <v>824.6</v>
      </c>
      <c r="N5297">
        <v>0.30011574074074071</v>
      </c>
      <c r="O5297">
        <v>943.4</v>
      </c>
      <c r="Q5297">
        <v>0</v>
      </c>
      <c r="T5297">
        <v>0.18993055555555555</v>
      </c>
      <c r="U5297">
        <v>1059.9000000000001</v>
      </c>
      <c r="W5297">
        <v>0</v>
      </c>
      <c r="Z5297">
        <v>4.6296296296296293E-4</v>
      </c>
      <c r="AA5297">
        <v>6847.5</v>
      </c>
    </row>
    <row r="5298" spans="1:27" x14ac:dyDescent="0.25">
      <c r="A5298" s="2">
        <v>39629</v>
      </c>
      <c r="B5298">
        <v>0.32094907407407408</v>
      </c>
      <c r="C5298">
        <v>2072</v>
      </c>
      <c r="E5298">
        <v>0.35983796296296294</v>
      </c>
      <c r="F5298">
        <v>640.9</v>
      </c>
      <c r="H5298">
        <v>0.46192129629629625</v>
      </c>
      <c r="I5298">
        <v>2280.3000000000002</v>
      </c>
      <c r="K5298">
        <v>0.34560185185185183</v>
      </c>
      <c r="L5298">
        <v>813.2</v>
      </c>
      <c r="N5298">
        <v>0.31597222222222221</v>
      </c>
      <c r="O5298">
        <v>969.7</v>
      </c>
      <c r="Q5298">
        <v>0</v>
      </c>
      <c r="T5298">
        <v>0.18124999999999999</v>
      </c>
      <c r="U5298">
        <v>1125.7</v>
      </c>
      <c r="W5298">
        <v>2.3148148148148146E-4</v>
      </c>
      <c r="X5298">
        <v>508</v>
      </c>
      <c r="Z5298">
        <v>5.7870370370370367E-4</v>
      </c>
      <c r="AA5298">
        <v>6852</v>
      </c>
    </row>
    <row r="5299" spans="1:27" x14ac:dyDescent="0.25">
      <c r="A5299" s="2">
        <v>39630</v>
      </c>
      <c r="B5299">
        <v>0.37662037037037033</v>
      </c>
      <c r="C5299">
        <v>2161.1999999999998</v>
      </c>
      <c r="E5299">
        <v>0.41840277777777773</v>
      </c>
      <c r="F5299">
        <v>679.9</v>
      </c>
      <c r="H5299">
        <v>0.50127314814814816</v>
      </c>
      <c r="I5299">
        <v>2262.5</v>
      </c>
      <c r="K5299">
        <v>0.38564814814814813</v>
      </c>
      <c r="L5299">
        <v>824.9</v>
      </c>
      <c r="N5299">
        <v>0.39803240740740742</v>
      </c>
      <c r="O5299">
        <v>1032.3</v>
      </c>
      <c r="Q5299">
        <v>0</v>
      </c>
      <c r="T5299">
        <v>0.18564814814814812</v>
      </c>
      <c r="U5299">
        <v>1193.9000000000001</v>
      </c>
      <c r="W5299">
        <v>8.1018518518518527E-4</v>
      </c>
      <c r="X5299">
        <v>280.60000000000002</v>
      </c>
      <c r="Z5299">
        <v>5.7870370370370367E-4</v>
      </c>
      <c r="AA5299">
        <v>6577.9</v>
      </c>
    </row>
    <row r="5300" spans="1:27" x14ac:dyDescent="0.25">
      <c r="A5300" s="2">
        <v>39631</v>
      </c>
      <c r="B5300">
        <v>0.4143518518518518</v>
      </c>
      <c r="C5300">
        <v>2182.5</v>
      </c>
      <c r="E5300">
        <v>0.44687499999999997</v>
      </c>
      <c r="F5300">
        <v>700.4</v>
      </c>
      <c r="H5300">
        <v>0.54432870370370368</v>
      </c>
      <c r="I5300">
        <v>2229.6999999999998</v>
      </c>
      <c r="K5300">
        <v>0.4060185185185185</v>
      </c>
      <c r="L5300">
        <v>772.5</v>
      </c>
      <c r="N5300">
        <v>0.38657407407407401</v>
      </c>
      <c r="O5300">
        <v>1201.8</v>
      </c>
      <c r="Q5300">
        <v>0</v>
      </c>
      <c r="T5300">
        <v>0.17407407407407405</v>
      </c>
      <c r="U5300">
        <v>1269.2</v>
      </c>
      <c r="W5300">
        <v>1.1574074074074073E-4</v>
      </c>
      <c r="X5300">
        <v>469.5</v>
      </c>
      <c r="Z5300">
        <v>5.7870370370370367E-4</v>
      </c>
      <c r="AA5300">
        <v>6414</v>
      </c>
    </row>
    <row r="5301" spans="1:27" x14ac:dyDescent="0.25">
      <c r="A5301" s="2">
        <v>39632</v>
      </c>
      <c r="B5301">
        <v>0.40532407407407411</v>
      </c>
      <c r="C5301">
        <v>2252.1</v>
      </c>
      <c r="E5301">
        <v>0.46157407407407408</v>
      </c>
      <c r="F5301">
        <v>676.8</v>
      </c>
      <c r="H5301">
        <v>0.63495370370370363</v>
      </c>
      <c r="I5301">
        <v>2181.1</v>
      </c>
      <c r="K5301">
        <v>0.55069444444444438</v>
      </c>
      <c r="L5301">
        <v>822.5</v>
      </c>
      <c r="N5301">
        <v>0.40370370370370373</v>
      </c>
      <c r="O5301">
        <v>1108.3</v>
      </c>
      <c r="Q5301">
        <v>0</v>
      </c>
      <c r="T5301">
        <v>0.16944444444444445</v>
      </c>
      <c r="U5301">
        <v>1340.9</v>
      </c>
      <c r="W5301">
        <v>0</v>
      </c>
      <c r="Z5301">
        <v>3.4722222222222218E-4</v>
      </c>
      <c r="AA5301">
        <v>6517.9</v>
      </c>
    </row>
    <row r="5302" spans="1:27" x14ac:dyDescent="0.25">
      <c r="A5302" s="2">
        <v>39633</v>
      </c>
      <c r="B5302">
        <v>0.42557870370370371</v>
      </c>
      <c r="C5302">
        <v>1837.6</v>
      </c>
      <c r="E5302">
        <v>0.67222222222222217</v>
      </c>
      <c r="F5302">
        <v>668.7</v>
      </c>
      <c r="H5302">
        <v>0.66921296296296295</v>
      </c>
      <c r="I5302">
        <v>2137.4</v>
      </c>
      <c r="K5302">
        <v>0.63657407407407407</v>
      </c>
      <c r="L5302">
        <v>927.6</v>
      </c>
      <c r="N5302">
        <v>0.4533564814814815</v>
      </c>
      <c r="O5302">
        <v>942.6</v>
      </c>
      <c r="Q5302">
        <v>0</v>
      </c>
      <c r="T5302">
        <v>0.32187499999999997</v>
      </c>
      <c r="U5302">
        <v>1447.5</v>
      </c>
      <c r="W5302">
        <v>0</v>
      </c>
      <c r="Z5302">
        <v>4.6296296296296293E-4</v>
      </c>
      <c r="AA5302">
        <v>6424.7</v>
      </c>
    </row>
    <row r="5303" spans="1:27" x14ac:dyDescent="0.25">
      <c r="A5303" s="2">
        <v>39634</v>
      </c>
      <c r="B5303">
        <v>0.50624999999999998</v>
      </c>
      <c r="C5303">
        <v>1689</v>
      </c>
      <c r="E5303">
        <v>0.66041666666666665</v>
      </c>
      <c r="F5303">
        <v>637</v>
      </c>
      <c r="H5303">
        <v>0.65393518518518512</v>
      </c>
      <c r="I5303">
        <v>2107.8000000000002</v>
      </c>
      <c r="K5303">
        <v>0.57662037037037039</v>
      </c>
      <c r="L5303">
        <v>958.3</v>
      </c>
      <c r="N5303">
        <v>0.61944444444444446</v>
      </c>
      <c r="O5303">
        <v>967.7</v>
      </c>
      <c r="Q5303">
        <v>0</v>
      </c>
      <c r="T5303">
        <v>0.30937500000000001</v>
      </c>
      <c r="U5303">
        <v>1496.5</v>
      </c>
      <c r="W5303">
        <v>0</v>
      </c>
      <c r="Z5303">
        <v>5.7870370370370367E-4</v>
      </c>
      <c r="AA5303">
        <v>6519.8</v>
      </c>
    </row>
    <row r="5304" spans="1:27" x14ac:dyDescent="0.25">
      <c r="A5304" s="2">
        <v>39635</v>
      </c>
      <c r="B5304">
        <v>0.62800925925925921</v>
      </c>
      <c r="C5304">
        <v>1961.7</v>
      </c>
      <c r="E5304">
        <v>0.57326388888888891</v>
      </c>
      <c r="F5304">
        <v>701.1</v>
      </c>
      <c r="H5304">
        <v>0.74861111111111112</v>
      </c>
      <c r="I5304">
        <v>2076</v>
      </c>
      <c r="K5304">
        <v>0.48090277777777773</v>
      </c>
      <c r="L5304">
        <v>746.2</v>
      </c>
      <c r="N5304">
        <v>0.58912037037037035</v>
      </c>
      <c r="O5304">
        <v>931.7</v>
      </c>
      <c r="Q5304">
        <v>0</v>
      </c>
      <c r="T5304">
        <v>0.26134259259259257</v>
      </c>
      <c r="U5304">
        <v>1496.4</v>
      </c>
      <c r="W5304">
        <v>0</v>
      </c>
      <c r="Z5304">
        <v>4.6296296296296293E-4</v>
      </c>
      <c r="AA5304">
        <v>6578.4</v>
      </c>
    </row>
    <row r="5305" spans="1:27" x14ac:dyDescent="0.25">
      <c r="A5305" s="2">
        <v>39636</v>
      </c>
      <c r="B5305">
        <v>0.60162037037037031</v>
      </c>
      <c r="C5305">
        <v>1889.8</v>
      </c>
      <c r="E5305">
        <v>0.48935185185185182</v>
      </c>
      <c r="F5305">
        <v>826</v>
      </c>
      <c r="H5305">
        <v>0.92268518518518516</v>
      </c>
      <c r="I5305">
        <v>2008</v>
      </c>
      <c r="K5305">
        <v>0.4353009259259259</v>
      </c>
      <c r="L5305">
        <v>885.7</v>
      </c>
      <c r="N5305">
        <v>0.52939814814814812</v>
      </c>
      <c r="O5305">
        <v>907</v>
      </c>
      <c r="Q5305">
        <v>0</v>
      </c>
      <c r="T5305">
        <v>0.21284722222222222</v>
      </c>
      <c r="U5305">
        <v>1413.9</v>
      </c>
      <c r="W5305">
        <v>5.7870370370370367E-4</v>
      </c>
      <c r="X5305">
        <v>307.2</v>
      </c>
      <c r="Z5305">
        <v>4.6296296296296293E-4</v>
      </c>
      <c r="AA5305">
        <v>6543.4</v>
      </c>
    </row>
    <row r="5306" spans="1:27" x14ac:dyDescent="0.25">
      <c r="A5306" s="2">
        <v>39637</v>
      </c>
      <c r="B5306">
        <v>0.54861111111111105</v>
      </c>
      <c r="C5306">
        <v>1614.2</v>
      </c>
      <c r="E5306">
        <v>0.46400462962962963</v>
      </c>
      <c r="F5306">
        <v>689</v>
      </c>
      <c r="H5306">
        <v>0.98368055555555545</v>
      </c>
      <c r="I5306">
        <v>1992.3</v>
      </c>
      <c r="K5306">
        <v>0.42060185185185189</v>
      </c>
      <c r="L5306">
        <v>878.5</v>
      </c>
      <c r="N5306">
        <v>0.4599537037037037</v>
      </c>
      <c r="O5306">
        <v>897.2</v>
      </c>
      <c r="Q5306">
        <v>0</v>
      </c>
      <c r="T5306">
        <v>0.18564814814814812</v>
      </c>
      <c r="U5306">
        <v>1337.1</v>
      </c>
      <c r="W5306">
        <v>1.1574074074074073E-4</v>
      </c>
      <c r="X5306">
        <v>382.7</v>
      </c>
      <c r="Z5306">
        <v>2.3148148148148146E-4</v>
      </c>
      <c r="AA5306">
        <v>6443.1</v>
      </c>
    </row>
    <row r="5307" spans="1:27" x14ac:dyDescent="0.25">
      <c r="A5307" s="2">
        <v>39638</v>
      </c>
      <c r="B5307">
        <v>0.49826388888888884</v>
      </c>
      <c r="C5307">
        <v>1545.9</v>
      </c>
      <c r="E5307">
        <v>0.42743055555555554</v>
      </c>
      <c r="F5307">
        <v>562.6</v>
      </c>
      <c r="H5307">
        <v>0.89236111111111105</v>
      </c>
      <c r="I5307">
        <v>2053.3000000000002</v>
      </c>
      <c r="K5307">
        <v>0.38425925925925924</v>
      </c>
      <c r="L5307">
        <v>880.2</v>
      </c>
      <c r="N5307">
        <v>0.42534722222222221</v>
      </c>
      <c r="O5307">
        <v>959.2</v>
      </c>
      <c r="Q5307">
        <v>0</v>
      </c>
      <c r="T5307">
        <v>1.3081018518518517</v>
      </c>
      <c r="U5307">
        <v>1288.5999999999999</v>
      </c>
      <c r="W5307">
        <v>0</v>
      </c>
      <c r="Z5307">
        <v>1.273148148148148E-3</v>
      </c>
      <c r="AA5307">
        <v>6424.9</v>
      </c>
    </row>
    <row r="5308" spans="1:27" x14ac:dyDescent="0.25">
      <c r="A5308" s="2">
        <v>39639</v>
      </c>
      <c r="B5308">
        <v>0.47384259259259254</v>
      </c>
      <c r="C5308">
        <v>1460.4</v>
      </c>
      <c r="E5308">
        <v>0.40902777777777777</v>
      </c>
      <c r="F5308">
        <v>678.5</v>
      </c>
      <c r="H5308">
        <v>0.78206018518518505</v>
      </c>
      <c r="I5308">
        <v>2157.9</v>
      </c>
      <c r="K5308">
        <v>0.40567129629629622</v>
      </c>
      <c r="L5308">
        <v>946.8</v>
      </c>
      <c r="N5308">
        <v>0.40590277777777778</v>
      </c>
      <c r="O5308">
        <v>1036.9000000000001</v>
      </c>
      <c r="Q5308">
        <v>0</v>
      </c>
      <c r="T5308">
        <v>1.9721064814814813</v>
      </c>
      <c r="U5308">
        <v>1291.5999999999999</v>
      </c>
      <c r="W5308">
        <v>8.1018518518518527E-4</v>
      </c>
      <c r="X5308">
        <v>192</v>
      </c>
      <c r="Z5308">
        <v>3.1250000000000002E-3</v>
      </c>
      <c r="AA5308">
        <v>6413.4</v>
      </c>
    </row>
    <row r="5309" spans="1:27" x14ac:dyDescent="0.25">
      <c r="A5309" s="2">
        <v>39640</v>
      </c>
      <c r="B5309">
        <v>0.46342592592592591</v>
      </c>
      <c r="C5309">
        <v>1459.5</v>
      </c>
      <c r="E5309">
        <v>0.49525462962962957</v>
      </c>
      <c r="F5309">
        <v>716.1</v>
      </c>
      <c r="H5309">
        <v>2.3391203703703702</v>
      </c>
      <c r="I5309">
        <v>2141</v>
      </c>
      <c r="K5309">
        <v>0.52210648148148142</v>
      </c>
      <c r="L5309">
        <v>1085.7</v>
      </c>
      <c r="N5309">
        <v>0.39027777777777772</v>
      </c>
      <c r="O5309">
        <v>1095.8</v>
      </c>
      <c r="Q5309">
        <v>0</v>
      </c>
      <c r="T5309">
        <v>1.0400462962962962</v>
      </c>
      <c r="U5309">
        <v>746.2</v>
      </c>
      <c r="W5309">
        <v>4.6296296296296293E-4</v>
      </c>
      <c r="X5309">
        <v>298.3</v>
      </c>
      <c r="Z5309">
        <v>4.0509259259259257E-3</v>
      </c>
      <c r="AA5309">
        <v>6221.6</v>
      </c>
    </row>
    <row r="5310" spans="1:27" x14ac:dyDescent="0.25">
      <c r="A5310" s="2">
        <v>39641</v>
      </c>
      <c r="B5310">
        <v>0.4456018518518518</v>
      </c>
      <c r="C5310">
        <v>1472.5</v>
      </c>
      <c r="E5310">
        <v>0.58715277777777775</v>
      </c>
      <c r="F5310">
        <v>722.3</v>
      </c>
      <c r="H5310">
        <v>1.9723379629629627</v>
      </c>
      <c r="I5310">
        <v>2094.4</v>
      </c>
      <c r="K5310">
        <v>0.55752314814814818</v>
      </c>
      <c r="L5310">
        <v>1238.5</v>
      </c>
      <c r="N5310">
        <v>0.46377314814814813</v>
      </c>
      <c r="O5310">
        <v>981.6</v>
      </c>
      <c r="Q5310">
        <v>0</v>
      </c>
      <c r="T5310">
        <v>2.0748842592592593</v>
      </c>
      <c r="U5310">
        <v>508.9</v>
      </c>
      <c r="W5310">
        <v>1.1574074074074073E-4</v>
      </c>
      <c r="X5310">
        <v>667.6</v>
      </c>
      <c r="Z5310">
        <v>4.0509259259259257E-3</v>
      </c>
      <c r="AA5310">
        <v>6202.4</v>
      </c>
    </row>
    <row r="5311" spans="1:27" x14ac:dyDescent="0.25">
      <c r="A5311" s="2">
        <v>39642</v>
      </c>
      <c r="B5311">
        <v>0.54259259259259263</v>
      </c>
      <c r="C5311">
        <v>1525</v>
      </c>
      <c r="E5311">
        <v>0.66481481481481475</v>
      </c>
      <c r="F5311">
        <v>824.9</v>
      </c>
      <c r="H5311">
        <v>2.0168981481481478</v>
      </c>
      <c r="I5311">
        <v>2195.1</v>
      </c>
      <c r="K5311">
        <v>0.73460648148148144</v>
      </c>
      <c r="L5311">
        <v>1155.8</v>
      </c>
      <c r="N5311">
        <v>0.53530092592592593</v>
      </c>
      <c r="O5311">
        <v>982.7</v>
      </c>
      <c r="Q5311">
        <v>0</v>
      </c>
      <c r="T5311">
        <v>1.2630787037037037</v>
      </c>
      <c r="U5311">
        <v>656.2</v>
      </c>
      <c r="W5311">
        <v>0</v>
      </c>
      <c r="Z5311">
        <v>1.736111111111111E-3</v>
      </c>
      <c r="AA5311">
        <v>6160.2</v>
      </c>
    </row>
    <row r="5312" spans="1:27" x14ac:dyDescent="0.25">
      <c r="A5312" s="2">
        <v>39643</v>
      </c>
      <c r="B5312">
        <v>0.594212962962963</v>
      </c>
      <c r="C5312">
        <v>1485.9</v>
      </c>
      <c r="E5312">
        <v>0.90787037037037033</v>
      </c>
      <c r="F5312">
        <v>1012.3</v>
      </c>
      <c r="H5312">
        <v>2.4773148148148145</v>
      </c>
      <c r="I5312">
        <v>2216.6</v>
      </c>
      <c r="K5312">
        <v>0.79155092592592591</v>
      </c>
      <c r="L5312">
        <v>1167.9000000000001</v>
      </c>
      <c r="N5312">
        <v>0.66238425925925914</v>
      </c>
      <c r="O5312">
        <v>1019.9</v>
      </c>
      <c r="Q5312">
        <v>0</v>
      </c>
      <c r="T5312">
        <v>0.79849537037037022</v>
      </c>
      <c r="U5312">
        <v>872.4</v>
      </c>
      <c r="W5312">
        <v>1.1574074074074073E-4</v>
      </c>
      <c r="X5312">
        <v>1906.1</v>
      </c>
      <c r="Z5312">
        <v>8.1018518518518527E-4</v>
      </c>
      <c r="AA5312">
        <v>6124.9</v>
      </c>
    </row>
    <row r="5313" spans="1:27" x14ac:dyDescent="0.25">
      <c r="A5313" s="2">
        <v>39644</v>
      </c>
      <c r="B5313">
        <v>0.78541666666666665</v>
      </c>
      <c r="C5313">
        <v>1505.5</v>
      </c>
      <c r="E5313">
        <v>0.80775462962962963</v>
      </c>
      <c r="F5313">
        <v>962.2</v>
      </c>
      <c r="H5313">
        <v>1.9615740740740739</v>
      </c>
      <c r="I5313">
        <v>2130.1999999999998</v>
      </c>
      <c r="K5313">
        <v>0.65104166666666663</v>
      </c>
      <c r="L5313">
        <v>991.5</v>
      </c>
      <c r="N5313">
        <v>0.79236111111111096</v>
      </c>
      <c r="O5313">
        <v>1042.9000000000001</v>
      </c>
      <c r="Q5313">
        <v>0</v>
      </c>
      <c r="T5313">
        <v>0.58784722222222219</v>
      </c>
      <c r="U5313">
        <v>749.3</v>
      </c>
      <c r="W5313">
        <v>0</v>
      </c>
      <c r="Z5313">
        <v>5.7870370370370367E-4</v>
      </c>
      <c r="AA5313">
        <v>6103.8</v>
      </c>
    </row>
    <row r="5314" spans="1:27" x14ac:dyDescent="0.25">
      <c r="A5314" s="2">
        <v>39645</v>
      </c>
      <c r="B5314">
        <v>0.81157407407407411</v>
      </c>
      <c r="C5314">
        <v>1491.7</v>
      </c>
      <c r="E5314">
        <v>0.61678240740740742</v>
      </c>
      <c r="F5314">
        <v>997.1</v>
      </c>
      <c r="H5314">
        <v>1.6490740740740739</v>
      </c>
      <c r="I5314">
        <v>1915.9</v>
      </c>
      <c r="K5314">
        <v>0.51342592592592584</v>
      </c>
      <c r="L5314">
        <v>924</v>
      </c>
      <c r="N5314">
        <v>0.67604166666666654</v>
      </c>
      <c r="O5314">
        <v>1204.0999999999999</v>
      </c>
      <c r="Q5314">
        <v>0</v>
      </c>
      <c r="T5314">
        <v>0.46331018518518519</v>
      </c>
      <c r="U5314">
        <v>703.1</v>
      </c>
      <c r="W5314">
        <v>1.1574074074074073E-4</v>
      </c>
      <c r="X5314">
        <v>1888.1</v>
      </c>
      <c r="Z5314">
        <v>4.6296296296296293E-4</v>
      </c>
      <c r="AA5314">
        <v>6052.6</v>
      </c>
    </row>
    <row r="5315" spans="1:27" x14ac:dyDescent="0.25">
      <c r="A5315" s="2">
        <v>39646</v>
      </c>
      <c r="B5315">
        <v>0.68622685185185184</v>
      </c>
      <c r="C5315">
        <v>1442.9</v>
      </c>
      <c r="E5315">
        <v>0.48402777777777778</v>
      </c>
      <c r="F5315">
        <v>891</v>
      </c>
      <c r="H5315">
        <v>1.5688657407407407</v>
      </c>
      <c r="I5315">
        <v>1772.4</v>
      </c>
      <c r="K5315">
        <v>0.41307870370370364</v>
      </c>
      <c r="L5315">
        <v>874.2</v>
      </c>
      <c r="N5315">
        <v>0.5439814814814814</v>
      </c>
      <c r="O5315">
        <v>1270.5</v>
      </c>
      <c r="Q5315">
        <v>0</v>
      </c>
      <c r="T5315">
        <v>0.39004629629629628</v>
      </c>
      <c r="U5315">
        <v>646</v>
      </c>
      <c r="W5315">
        <v>3.4722222222222218E-4</v>
      </c>
      <c r="X5315">
        <v>2429.3000000000002</v>
      </c>
      <c r="Z5315">
        <v>3.4722222222222218E-4</v>
      </c>
      <c r="AA5315">
        <v>6030.7</v>
      </c>
    </row>
    <row r="5316" spans="1:27" x14ac:dyDescent="0.25">
      <c r="A5316" s="2">
        <v>39647</v>
      </c>
      <c r="B5316">
        <v>0.57534722222222223</v>
      </c>
      <c r="C5316">
        <v>1400.8</v>
      </c>
      <c r="E5316">
        <v>0.39872685185185186</v>
      </c>
      <c r="F5316">
        <v>818.3</v>
      </c>
      <c r="H5316">
        <v>1.3451388888888889</v>
      </c>
      <c r="I5316">
        <v>1722.5</v>
      </c>
      <c r="K5316">
        <v>0.35474537037037035</v>
      </c>
      <c r="L5316">
        <v>812.7</v>
      </c>
      <c r="N5316">
        <v>0.44317129629629626</v>
      </c>
      <c r="O5316">
        <v>1214.0999999999999</v>
      </c>
      <c r="Q5316">
        <v>0</v>
      </c>
      <c r="T5316">
        <v>0.3569444444444444</v>
      </c>
      <c r="U5316">
        <v>640.6</v>
      </c>
      <c r="W5316">
        <v>4.6296296296296293E-4</v>
      </c>
      <c r="X5316">
        <v>1350.7</v>
      </c>
      <c r="Z5316">
        <v>2.3148148148148146E-4</v>
      </c>
      <c r="AA5316">
        <v>6049</v>
      </c>
    </row>
    <row r="5317" spans="1:27" x14ac:dyDescent="0.25">
      <c r="A5317" s="2">
        <v>39648</v>
      </c>
      <c r="B5317">
        <v>0.49664351851851846</v>
      </c>
      <c r="C5317">
        <v>1445.5</v>
      </c>
      <c r="E5317">
        <v>0.34699074074074071</v>
      </c>
      <c r="F5317">
        <v>803.3</v>
      </c>
      <c r="H5317">
        <v>1.118287037037037</v>
      </c>
      <c r="I5317">
        <v>1559</v>
      </c>
      <c r="K5317">
        <v>0.31944444444444442</v>
      </c>
      <c r="L5317">
        <v>781</v>
      </c>
      <c r="N5317">
        <v>0.37361111111111112</v>
      </c>
      <c r="O5317">
        <v>1250.3</v>
      </c>
      <c r="Q5317">
        <v>0</v>
      </c>
      <c r="T5317">
        <v>0.31782407407407409</v>
      </c>
      <c r="U5317">
        <v>747.6</v>
      </c>
      <c r="W5317">
        <v>3.4722222222222218E-4</v>
      </c>
      <c r="X5317">
        <v>1175.5</v>
      </c>
      <c r="Z5317">
        <v>2.3148148148148146E-4</v>
      </c>
      <c r="AA5317">
        <v>6047.4</v>
      </c>
    </row>
    <row r="5318" spans="1:27" x14ac:dyDescent="0.25">
      <c r="A5318" s="2">
        <v>39649</v>
      </c>
      <c r="B5318">
        <v>0.44768518518518513</v>
      </c>
      <c r="C5318">
        <v>1528.5</v>
      </c>
      <c r="E5318">
        <v>0.32777777777777778</v>
      </c>
      <c r="F5318">
        <v>798.7</v>
      </c>
      <c r="H5318">
        <v>0.98888888888888882</v>
      </c>
      <c r="I5318">
        <v>1315.5</v>
      </c>
      <c r="K5318">
        <v>0.33541666666666664</v>
      </c>
      <c r="L5318">
        <v>776.3</v>
      </c>
      <c r="N5318">
        <v>0.3420138888888889</v>
      </c>
      <c r="O5318">
        <v>1231.5</v>
      </c>
      <c r="Q5318">
        <v>0</v>
      </c>
      <c r="T5318">
        <v>0.30138888888888887</v>
      </c>
      <c r="U5318">
        <v>797.3</v>
      </c>
      <c r="W5318">
        <v>8.1018518518518527E-4</v>
      </c>
      <c r="X5318">
        <v>445.3</v>
      </c>
      <c r="Z5318">
        <v>1.1574074074074073E-4</v>
      </c>
      <c r="AA5318">
        <v>6016.1</v>
      </c>
    </row>
    <row r="5319" spans="1:27" x14ac:dyDescent="0.25">
      <c r="A5319" s="2">
        <v>39650</v>
      </c>
      <c r="B5319">
        <v>0.43414351851851846</v>
      </c>
      <c r="C5319">
        <v>1611</v>
      </c>
      <c r="E5319">
        <v>0.47662037037037036</v>
      </c>
      <c r="F5319">
        <v>790.7</v>
      </c>
      <c r="H5319">
        <v>0.96319444444444435</v>
      </c>
      <c r="I5319">
        <v>1147.2</v>
      </c>
      <c r="K5319">
        <v>0.53611111111111109</v>
      </c>
      <c r="L5319">
        <v>993.6</v>
      </c>
      <c r="N5319">
        <v>0.33391203703703703</v>
      </c>
      <c r="O5319">
        <v>1158.0999999999999</v>
      </c>
      <c r="Q5319">
        <v>0</v>
      </c>
      <c r="T5319">
        <v>0.30613425925925924</v>
      </c>
      <c r="U5319">
        <v>857</v>
      </c>
      <c r="W5319">
        <v>8.1018518518518527E-4</v>
      </c>
      <c r="X5319">
        <v>471.6</v>
      </c>
      <c r="Z5319">
        <v>2.3148148148148146E-4</v>
      </c>
      <c r="AA5319">
        <v>5969.1</v>
      </c>
    </row>
    <row r="5320" spans="1:27" x14ac:dyDescent="0.25">
      <c r="A5320" s="2">
        <v>39651</v>
      </c>
      <c r="B5320">
        <v>0.390162037037037</v>
      </c>
      <c r="C5320">
        <v>1739.7</v>
      </c>
      <c r="E5320">
        <v>0.49606481481481479</v>
      </c>
      <c r="F5320">
        <v>764.4</v>
      </c>
      <c r="H5320">
        <v>0.83749999999999991</v>
      </c>
      <c r="I5320">
        <v>1071.7</v>
      </c>
      <c r="K5320">
        <v>0.40810185185185183</v>
      </c>
      <c r="L5320">
        <v>1360.6</v>
      </c>
      <c r="N5320">
        <v>0.46712962962962962</v>
      </c>
      <c r="O5320">
        <v>1144.8</v>
      </c>
      <c r="Q5320">
        <v>0</v>
      </c>
      <c r="T5320">
        <v>0.30844907407407401</v>
      </c>
      <c r="U5320">
        <v>952.8</v>
      </c>
      <c r="W5320">
        <v>3.4722222222222218E-4</v>
      </c>
      <c r="X5320">
        <v>1981.8</v>
      </c>
      <c r="Z5320">
        <v>3.4722222222222218E-4</v>
      </c>
      <c r="AA5320">
        <v>5943.3</v>
      </c>
    </row>
    <row r="5321" spans="1:27" x14ac:dyDescent="0.25">
      <c r="A5321" s="2">
        <v>39652</v>
      </c>
      <c r="B5321">
        <v>0.55034722222222221</v>
      </c>
      <c r="C5321">
        <v>2071.1999999999998</v>
      </c>
      <c r="E5321">
        <v>0.39884259259259258</v>
      </c>
      <c r="F5321">
        <v>711.9</v>
      </c>
      <c r="H5321">
        <v>0.73136574074074068</v>
      </c>
      <c r="I5321">
        <v>1053.0999999999999</v>
      </c>
      <c r="K5321">
        <v>0.44236111111111109</v>
      </c>
      <c r="L5321">
        <v>1444.9</v>
      </c>
      <c r="N5321">
        <v>0.43402777777777773</v>
      </c>
      <c r="O5321">
        <v>1102.3</v>
      </c>
      <c r="Q5321">
        <v>0</v>
      </c>
      <c r="T5321">
        <v>0.29560185185185184</v>
      </c>
      <c r="U5321">
        <v>1062.4000000000001</v>
      </c>
      <c r="W5321">
        <v>2.3148148148148146E-4</v>
      </c>
      <c r="X5321">
        <v>3884.5</v>
      </c>
      <c r="Z5321">
        <v>3.4722222222222218E-4</v>
      </c>
      <c r="AA5321">
        <v>5948.4</v>
      </c>
    </row>
    <row r="5322" spans="1:27" x14ac:dyDescent="0.25">
      <c r="A5322" s="2">
        <v>39653</v>
      </c>
      <c r="B5322">
        <v>0.48564814814814811</v>
      </c>
      <c r="C5322">
        <v>1786.9</v>
      </c>
      <c r="E5322">
        <v>0.47569444444444442</v>
      </c>
      <c r="F5322">
        <v>937.8</v>
      </c>
      <c r="H5322">
        <v>0.74363425925925919</v>
      </c>
      <c r="I5322">
        <v>1082.8</v>
      </c>
      <c r="K5322">
        <v>0.55706018518518519</v>
      </c>
      <c r="L5322">
        <v>1375.8</v>
      </c>
      <c r="N5322">
        <v>0.37638888888888888</v>
      </c>
      <c r="O5322">
        <v>1041.4000000000001</v>
      </c>
      <c r="Q5322">
        <v>0</v>
      </c>
      <c r="T5322">
        <v>0.50428240740740737</v>
      </c>
      <c r="U5322">
        <v>1156.5</v>
      </c>
      <c r="W5322">
        <v>2.3148148148148146E-4</v>
      </c>
      <c r="X5322">
        <v>4624.2</v>
      </c>
      <c r="Z5322">
        <v>3.4722222222222218E-4</v>
      </c>
      <c r="AA5322">
        <v>5917.5</v>
      </c>
    </row>
    <row r="5323" spans="1:27" x14ac:dyDescent="0.25">
      <c r="A5323" s="2">
        <v>39654</v>
      </c>
      <c r="B5323">
        <v>0.43993055555555549</v>
      </c>
      <c r="C5323">
        <v>1585.1</v>
      </c>
      <c r="E5323">
        <v>0.54293981481481479</v>
      </c>
      <c r="F5323">
        <v>1241.2</v>
      </c>
      <c r="H5323">
        <v>0.87951388888888882</v>
      </c>
      <c r="I5323">
        <v>1159.0999999999999</v>
      </c>
      <c r="K5323">
        <v>0.53692129629629626</v>
      </c>
      <c r="L5323">
        <v>1446.6</v>
      </c>
      <c r="N5323">
        <v>0.45752314814814815</v>
      </c>
      <c r="O5323">
        <v>1017.9</v>
      </c>
      <c r="Q5323">
        <v>0</v>
      </c>
      <c r="T5323">
        <v>0.40127314814814813</v>
      </c>
      <c r="U5323">
        <v>1224.5</v>
      </c>
      <c r="W5323">
        <v>3.4722222222222218E-4</v>
      </c>
      <c r="X5323">
        <v>4973.3</v>
      </c>
      <c r="Z5323">
        <v>3.4722222222222218E-4</v>
      </c>
      <c r="AA5323">
        <v>5863</v>
      </c>
    </row>
    <row r="5324" spans="1:27" x14ac:dyDescent="0.25">
      <c r="A5324" s="2">
        <v>39655</v>
      </c>
      <c r="B5324">
        <v>0.5380787037037037</v>
      </c>
      <c r="C5324">
        <v>1540.4</v>
      </c>
      <c r="E5324">
        <v>0.4973379629629629</v>
      </c>
      <c r="F5324">
        <v>1332</v>
      </c>
      <c r="H5324">
        <v>0.9868055555555556</v>
      </c>
      <c r="I5324">
        <v>1264.7</v>
      </c>
      <c r="K5324">
        <v>0.4751157407407407</v>
      </c>
      <c r="L5324">
        <v>1257.0999999999999</v>
      </c>
      <c r="N5324">
        <v>0.48958333333333326</v>
      </c>
      <c r="O5324">
        <v>958.2</v>
      </c>
      <c r="Q5324">
        <v>0</v>
      </c>
      <c r="T5324">
        <v>0.32685185185185184</v>
      </c>
      <c r="U5324">
        <v>1300.2</v>
      </c>
      <c r="W5324">
        <v>4.6296296296296293E-4</v>
      </c>
      <c r="X5324">
        <v>5201.1000000000004</v>
      </c>
      <c r="Z5324">
        <v>2.3148148148148146E-4</v>
      </c>
      <c r="AA5324">
        <v>5860</v>
      </c>
    </row>
    <row r="5325" spans="1:27" x14ac:dyDescent="0.25">
      <c r="A5325" s="2">
        <v>39656</v>
      </c>
      <c r="B5325">
        <v>0.55902777777777768</v>
      </c>
      <c r="C5325">
        <v>1523.4</v>
      </c>
      <c r="E5325">
        <v>0.44050925925925927</v>
      </c>
      <c r="F5325">
        <v>1314.4</v>
      </c>
      <c r="H5325">
        <v>0.90636574074074072</v>
      </c>
      <c r="I5325">
        <v>1383.4</v>
      </c>
      <c r="K5325">
        <v>0.42939814814814814</v>
      </c>
      <c r="L5325">
        <v>1106</v>
      </c>
      <c r="N5325">
        <v>0.44953703703703707</v>
      </c>
      <c r="O5325">
        <v>1035</v>
      </c>
      <c r="Q5325">
        <v>0</v>
      </c>
      <c r="T5325">
        <v>0.27465277777777775</v>
      </c>
      <c r="U5325">
        <v>1376.7</v>
      </c>
      <c r="W5325">
        <v>8.1018518518518527E-4</v>
      </c>
      <c r="X5325">
        <v>4625.2</v>
      </c>
      <c r="Z5325">
        <v>2.3148148148148146E-4</v>
      </c>
      <c r="AA5325">
        <v>5855.4</v>
      </c>
    </row>
    <row r="5326" spans="1:27" x14ac:dyDescent="0.25">
      <c r="A5326" s="2">
        <v>39657</v>
      </c>
      <c r="B5326">
        <v>0.5244212962962963</v>
      </c>
      <c r="C5326">
        <v>1431</v>
      </c>
      <c r="E5326">
        <v>0.40439814814814812</v>
      </c>
      <c r="F5326">
        <v>1348.9</v>
      </c>
      <c r="H5326">
        <v>0.88437499999999991</v>
      </c>
      <c r="I5326">
        <v>1502.9</v>
      </c>
      <c r="K5326">
        <v>0.41724537037037029</v>
      </c>
      <c r="L5326">
        <v>1087.5</v>
      </c>
      <c r="N5326">
        <v>0.41747685185185185</v>
      </c>
      <c r="O5326">
        <v>1367.1</v>
      </c>
      <c r="Q5326">
        <v>0</v>
      </c>
      <c r="T5326">
        <v>0.4980324074074074</v>
      </c>
      <c r="U5326">
        <v>1446.2</v>
      </c>
      <c r="W5326">
        <v>9.2592592592592585E-4</v>
      </c>
      <c r="X5326">
        <v>7206.9</v>
      </c>
      <c r="Z5326">
        <v>2.3148148148148146E-4</v>
      </c>
      <c r="AA5326">
        <v>5814.9</v>
      </c>
    </row>
    <row r="5327" spans="1:27" x14ac:dyDescent="0.25">
      <c r="A5327" s="2">
        <v>39658</v>
      </c>
      <c r="B5327">
        <v>0.47581018518518514</v>
      </c>
      <c r="C5327">
        <v>1393.8</v>
      </c>
      <c r="E5327">
        <v>0.39930555555555552</v>
      </c>
      <c r="F5327">
        <v>1211.2</v>
      </c>
      <c r="H5327">
        <v>0.85092592592592586</v>
      </c>
      <c r="I5327">
        <v>1599.2</v>
      </c>
      <c r="K5327">
        <v>0.43136574074074074</v>
      </c>
      <c r="L5327">
        <v>1108.4000000000001</v>
      </c>
      <c r="N5327">
        <v>0.3752314814814815</v>
      </c>
      <c r="O5327">
        <v>1478.7</v>
      </c>
      <c r="Q5327">
        <v>0</v>
      </c>
      <c r="T5327">
        <v>0.99328703703703691</v>
      </c>
      <c r="U5327">
        <v>1455.7</v>
      </c>
      <c r="W5327">
        <v>4.6296296296296293E-4</v>
      </c>
      <c r="X5327">
        <v>10000.9</v>
      </c>
      <c r="Z5327">
        <v>2.3148148148148146E-4</v>
      </c>
      <c r="AA5327">
        <v>5892.7</v>
      </c>
    </row>
    <row r="5328" spans="1:27" x14ac:dyDescent="0.25">
      <c r="A5328" s="2">
        <v>39659</v>
      </c>
      <c r="B5328">
        <v>0.437962962962963</v>
      </c>
      <c r="C5328">
        <v>1393.8</v>
      </c>
      <c r="E5328">
        <v>0.40810185185185183</v>
      </c>
      <c r="F5328">
        <v>1087.8</v>
      </c>
      <c r="H5328">
        <v>1.1877314814814814</v>
      </c>
      <c r="I5328">
        <v>1648.7</v>
      </c>
      <c r="K5328">
        <v>0.48067129629629629</v>
      </c>
      <c r="L5328">
        <v>1107.5</v>
      </c>
      <c r="N5328">
        <v>0.3732638888888889</v>
      </c>
      <c r="O5328">
        <v>1508.1</v>
      </c>
      <c r="Q5328">
        <v>0</v>
      </c>
      <c r="T5328">
        <v>0.83831018518518519</v>
      </c>
      <c r="U5328">
        <v>1309</v>
      </c>
      <c r="W5328">
        <v>8.1018518518518527E-4</v>
      </c>
      <c r="X5328">
        <v>10099.799999999999</v>
      </c>
      <c r="Z5328">
        <v>2.3148148148148146E-4</v>
      </c>
      <c r="AA5328">
        <v>5781.6</v>
      </c>
    </row>
    <row r="5329" spans="1:27" x14ac:dyDescent="0.25">
      <c r="A5329" s="2">
        <v>39660</v>
      </c>
      <c r="B5329">
        <v>0.44016203703703705</v>
      </c>
      <c r="C5329">
        <v>1384.5</v>
      </c>
      <c r="E5329">
        <v>0.48206018518518512</v>
      </c>
      <c r="F5329">
        <v>1067.3</v>
      </c>
      <c r="H5329">
        <v>1.5481481481481481</v>
      </c>
      <c r="I5329">
        <v>1667.3</v>
      </c>
      <c r="K5329">
        <v>0.53194444444444444</v>
      </c>
      <c r="L5329">
        <v>1087.7</v>
      </c>
      <c r="N5329">
        <v>0.38749999999999996</v>
      </c>
      <c r="O5329">
        <v>1529.9</v>
      </c>
      <c r="Q5329">
        <v>0</v>
      </c>
      <c r="T5329">
        <v>0.61388888888888882</v>
      </c>
      <c r="U5329">
        <v>1180.5999999999999</v>
      </c>
      <c r="W5329">
        <v>4.6296296296296293E-4</v>
      </c>
      <c r="X5329">
        <v>11140.6</v>
      </c>
      <c r="Z5329">
        <v>2.3148148148148146E-4</v>
      </c>
      <c r="AA5329">
        <v>5839.8</v>
      </c>
    </row>
    <row r="5330" spans="1:27" x14ac:dyDescent="0.25">
      <c r="A5330" s="2">
        <v>39661</v>
      </c>
      <c r="B5330">
        <v>0.48321759259259256</v>
      </c>
      <c r="C5330">
        <v>1634.6</v>
      </c>
      <c r="E5330">
        <v>0.51284722222222223</v>
      </c>
      <c r="F5330">
        <v>1103.0999999999999</v>
      </c>
      <c r="H5330">
        <v>1.2967592592592592</v>
      </c>
      <c r="I5330">
        <v>1634.6</v>
      </c>
      <c r="K5330">
        <v>0.54872685185185177</v>
      </c>
      <c r="L5330">
        <v>1120.8</v>
      </c>
      <c r="N5330">
        <v>0.48310185185185184</v>
      </c>
      <c r="O5330">
        <v>1465.5</v>
      </c>
      <c r="Q5330">
        <v>0</v>
      </c>
      <c r="T5330">
        <v>0.48518518518518516</v>
      </c>
      <c r="U5330">
        <v>1334</v>
      </c>
      <c r="W5330">
        <v>2.1990740740740738E-3</v>
      </c>
      <c r="X5330">
        <v>5832.1</v>
      </c>
      <c r="Z5330">
        <v>2.3148148148148146E-4</v>
      </c>
      <c r="AA5330">
        <v>5808.5</v>
      </c>
    </row>
    <row r="5331" spans="1:27" x14ac:dyDescent="0.25">
      <c r="A5331" s="2">
        <v>39662</v>
      </c>
      <c r="B5331">
        <v>0.56898148148148142</v>
      </c>
      <c r="C5331">
        <v>1853.6</v>
      </c>
      <c r="E5331">
        <v>0.60034722222222214</v>
      </c>
      <c r="F5331">
        <v>1134.8</v>
      </c>
      <c r="H5331">
        <v>1.1086805555555557</v>
      </c>
      <c r="I5331">
        <v>1632.3</v>
      </c>
      <c r="K5331">
        <v>0.6528935185185184</v>
      </c>
      <c r="L5331">
        <v>1090.2</v>
      </c>
      <c r="N5331">
        <v>0.4907407407407407</v>
      </c>
      <c r="O5331">
        <v>1350.9</v>
      </c>
      <c r="Q5331">
        <v>0</v>
      </c>
      <c r="T5331">
        <v>0.41539351851851852</v>
      </c>
      <c r="U5331">
        <v>1425.6</v>
      </c>
      <c r="W5331">
        <v>6.1342592592592594E-3</v>
      </c>
      <c r="X5331">
        <v>616</v>
      </c>
      <c r="Z5331">
        <v>5.7870370370370367E-4</v>
      </c>
      <c r="AA5331">
        <v>5723.6</v>
      </c>
    </row>
    <row r="5332" spans="1:27" x14ac:dyDescent="0.25">
      <c r="A5332" s="2">
        <v>39663</v>
      </c>
      <c r="B5332">
        <v>0.57418981481481479</v>
      </c>
      <c r="C5332">
        <v>2085.5</v>
      </c>
      <c r="E5332">
        <v>0.65659722222222217</v>
      </c>
      <c r="F5332">
        <v>1116.5999999999999</v>
      </c>
      <c r="H5332">
        <v>1.0732638888888888</v>
      </c>
      <c r="I5332">
        <v>1654.2</v>
      </c>
      <c r="K5332">
        <v>0.73807870370370365</v>
      </c>
      <c r="L5332">
        <v>1319.9</v>
      </c>
      <c r="N5332">
        <v>0.57164351851851847</v>
      </c>
      <c r="O5332">
        <v>1274.9000000000001</v>
      </c>
      <c r="Q5332">
        <v>0</v>
      </c>
      <c r="T5332">
        <v>0.89548611111111109</v>
      </c>
      <c r="U5332">
        <v>1184.4000000000001</v>
      </c>
      <c r="W5332">
        <v>2.0833333333333333E-3</v>
      </c>
      <c r="X5332">
        <v>1863.7</v>
      </c>
      <c r="Z5332">
        <v>9.2592592592592585E-4</v>
      </c>
      <c r="AA5332">
        <v>5669.3</v>
      </c>
    </row>
    <row r="5333" spans="1:27" x14ac:dyDescent="0.25">
      <c r="A5333" s="2">
        <v>39664</v>
      </c>
      <c r="B5333">
        <v>0.64733796296296298</v>
      </c>
      <c r="C5333">
        <v>1975.8</v>
      </c>
      <c r="E5333">
        <v>0.90312499999999996</v>
      </c>
      <c r="F5333">
        <v>1122.3</v>
      </c>
      <c r="H5333">
        <v>1.0406249999999999</v>
      </c>
      <c r="I5333">
        <v>1667.8</v>
      </c>
      <c r="K5333">
        <v>1.0121527777777777</v>
      </c>
      <c r="L5333">
        <v>1519.5</v>
      </c>
      <c r="N5333">
        <v>0.63935185185185184</v>
      </c>
      <c r="O5333">
        <v>1260.9000000000001</v>
      </c>
      <c r="Q5333">
        <v>0</v>
      </c>
      <c r="T5333">
        <v>0.85763888888888873</v>
      </c>
      <c r="U5333">
        <v>919.8</v>
      </c>
      <c r="W5333">
        <v>8.1018518518518527E-4</v>
      </c>
      <c r="X5333">
        <v>8601.6</v>
      </c>
      <c r="Z5333">
        <v>1.1574074074074073E-3</v>
      </c>
      <c r="AA5333">
        <v>5707.4</v>
      </c>
    </row>
    <row r="5334" spans="1:27" x14ac:dyDescent="0.25">
      <c r="A5334" s="2">
        <v>39665</v>
      </c>
      <c r="B5334">
        <v>0.75497685185185182</v>
      </c>
      <c r="C5334">
        <v>1822.3</v>
      </c>
      <c r="E5334">
        <v>1.1565972222222223</v>
      </c>
      <c r="F5334">
        <v>1349.6</v>
      </c>
      <c r="H5334">
        <v>1.6285879629629629</v>
      </c>
      <c r="I5334">
        <v>1690.8</v>
      </c>
      <c r="K5334">
        <v>1.0377314814814813</v>
      </c>
      <c r="L5334">
        <v>1502.2</v>
      </c>
      <c r="N5334">
        <v>0.90613425925925928</v>
      </c>
      <c r="O5334">
        <v>1235.8</v>
      </c>
      <c r="Q5334">
        <v>0</v>
      </c>
      <c r="T5334">
        <v>0.65266203703703696</v>
      </c>
      <c r="U5334">
        <v>1040.0999999999999</v>
      </c>
      <c r="W5334">
        <v>4.6296296296296293E-4</v>
      </c>
      <c r="X5334">
        <v>9868.6</v>
      </c>
      <c r="Z5334">
        <v>6.9444444444444436E-4</v>
      </c>
      <c r="AA5334">
        <v>5711.6</v>
      </c>
    </row>
    <row r="5335" spans="1:27" x14ac:dyDescent="0.25">
      <c r="A5335" s="2">
        <v>39666</v>
      </c>
      <c r="B5335">
        <v>1.0097222222222222</v>
      </c>
      <c r="C5335">
        <v>1723.9</v>
      </c>
      <c r="E5335">
        <v>0.98078703703703696</v>
      </c>
      <c r="F5335">
        <v>1576</v>
      </c>
      <c r="H5335">
        <v>1.5680555555555553</v>
      </c>
      <c r="I5335">
        <v>1904.9</v>
      </c>
      <c r="K5335">
        <v>0.86631944444444431</v>
      </c>
      <c r="L5335">
        <v>1284.4000000000001</v>
      </c>
      <c r="N5335">
        <v>0.9770833333333333</v>
      </c>
      <c r="O5335">
        <v>1209</v>
      </c>
      <c r="Q5335">
        <v>0</v>
      </c>
      <c r="T5335">
        <v>0.51562499999999989</v>
      </c>
      <c r="U5335">
        <v>1065.3</v>
      </c>
      <c r="W5335">
        <v>4.6296296296296293E-4</v>
      </c>
      <c r="X5335">
        <v>10400.9</v>
      </c>
      <c r="Z5335">
        <v>5.7870370370370367E-4</v>
      </c>
      <c r="AA5335">
        <v>5643.5</v>
      </c>
    </row>
    <row r="5336" spans="1:27" x14ac:dyDescent="0.25">
      <c r="A5336" s="2">
        <v>39667</v>
      </c>
      <c r="B5336">
        <v>0.96087962962962958</v>
      </c>
      <c r="C5336">
        <v>1655.4</v>
      </c>
      <c r="E5336">
        <v>0.76423611111111112</v>
      </c>
      <c r="F5336">
        <v>1442.4</v>
      </c>
      <c r="H5336">
        <v>1.6031249999999999</v>
      </c>
      <c r="I5336">
        <v>1959.8</v>
      </c>
      <c r="K5336">
        <v>0.7310185185185184</v>
      </c>
      <c r="L5336">
        <v>1200.3</v>
      </c>
      <c r="N5336">
        <v>0.81493055555555549</v>
      </c>
      <c r="O5336">
        <v>1399.3</v>
      </c>
      <c r="Q5336">
        <v>0</v>
      </c>
      <c r="T5336">
        <v>0.49699074074074068</v>
      </c>
      <c r="U5336">
        <v>1172.8</v>
      </c>
      <c r="W5336">
        <v>3.4722222222222218E-4</v>
      </c>
      <c r="X5336">
        <v>8943.6</v>
      </c>
      <c r="Z5336">
        <v>4.6296296296296293E-4</v>
      </c>
      <c r="AA5336">
        <v>5587</v>
      </c>
    </row>
    <row r="5337" spans="1:27" x14ac:dyDescent="0.25">
      <c r="A5337" s="2">
        <v>39668</v>
      </c>
      <c r="B5337">
        <v>0.80347222222222214</v>
      </c>
      <c r="C5337">
        <v>1556.3</v>
      </c>
      <c r="E5337">
        <v>0.63668981481481479</v>
      </c>
      <c r="F5337">
        <v>1277.8</v>
      </c>
      <c r="H5337">
        <v>1.5582175925925925</v>
      </c>
      <c r="I5337">
        <v>1898.4</v>
      </c>
      <c r="K5337">
        <v>0.63981481481481484</v>
      </c>
      <c r="L5337">
        <v>1116.9000000000001</v>
      </c>
      <c r="N5337">
        <v>0.67268518518518516</v>
      </c>
      <c r="O5337">
        <v>1597.1</v>
      </c>
      <c r="Q5337">
        <v>0</v>
      </c>
      <c r="T5337">
        <v>0.44062499999999999</v>
      </c>
      <c r="U5337">
        <v>1268</v>
      </c>
      <c r="W5337">
        <v>6.9444444444444436E-4</v>
      </c>
      <c r="X5337">
        <v>8675.2000000000007</v>
      </c>
      <c r="Z5337">
        <v>3.4722222222222218E-4</v>
      </c>
      <c r="AA5337">
        <v>5697.5</v>
      </c>
    </row>
    <row r="5338" spans="1:27" x14ac:dyDescent="0.25">
      <c r="A5338" s="2">
        <v>39669</v>
      </c>
      <c r="B5338">
        <v>0.69756944444444446</v>
      </c>
      <c r="C5338">
        <v>1526.5</v>
      </c>
      <c r="E5338">
        <v>0.55648148148148147</v>
      </c>
      <c r="F5338">
        <v>1213.8</v>
      </c>
      <c r="H5338">
        <v>1.4097222222222221</v>
      </c>
      <c r="I5338">
        <v>1850</v>
      </c>
      <c r="K5338">
        <v>0.58657407407407403</v>
      </c>
      <c r="L5338">
        <v>1063.4000000000001</v>
      </c>
      <c r="N5338">
        <v>0.58298611111111109</v>
      </c>
      <c r="O5338">
        <v>1611.3</v>
      </c>
      <c r="Q5338">
        <v>0</v>
      </c>
      <c r="T5338">
        <v>0.37812499999999999</v>
      </c>
      <c r="U5338">
        <v>1375.7</v>
      </c>
      <c r="W5338">
        <v>5.7870370370370367E-4</v>
      </c>
      <c r="X5338">
        <v>11210.3</v>
      </c>
      <c r="Z5338">
        <v>2.3148148148148146E-4</v>
      </c>
      <c r="AA5338">
        <v>5672.5</v>
      </c>
    </row>
    <row r="5339" spans="1:27" x14ac:dyDescent="0.25">
      <c r="A5339" s="2">
        <v>39670</v>
      </c>
      <c r="B5339">
        <v>0.62569444444444444</v>
      </c>
      <c r="C5339">
        <v>1695</v>
      </c>
      <c r="E5339">
        <v>0.50856481481481475</v>
      </c>
      <c r="F5339">
        <v>1162.5</v>
      </c>
      <c r="H5339">
        <v>1.272337962962963</v>
      </c>
      <c r="I5339">
        <v>1805.5</v>
      </c>
      <c r="K5339">
        <v>0.53263888888888888</v>
      </c>
      <c r="L5339">
        <v>1047.4000000000001</v>
      </c>
      <c r="N5339">
        <v>0.54976851851851849</v>
      </c>
      <c r="O5339">
        <v>1452.2</v>
      </c>
      <c r="Q5339">
        <v>0</v>
      </c>
      <c r="T5339">
        <v>0.58657407407407403</v>
      </c>
      <c r="U5339">
        <v>1401.2</v>
      </c>
      <c r="W5339">
        <v>3.9930555555555552E-2</v>
      </c>
      <c r="X5339">
        <v>4823.8999999999996</v>
      </c>
      <c r="Z5339">
        <v>9.2592592592592585E-4</v>
      </c>
      <c r="AA5339">
        <v>5550.1</v>
      </c>
    </row>
    <row r="5340" spans="1:27" x14ac:dyDescent="0.25">
      <c r="A5340" s="2">
        <v>39671</v>
      </c>
      <c r="B5340">
        <v>0.70243055555555545</v>
      </c>
      <c r="C5340">
        <v>1850</v>
      </c>
      <c r="E5340">
        <v>1.1136574074074073</v>
      </c>
      <c r="F5340">
        <v>1269.5</v>
      </c>
      <c r="H5340">
        <v>1.2231481481481481</v>
      </c>
      <c r="I5340">
        <v>1757.6</v>
      </c>
      <c r="K5340">
        <v>1.5320601851851852</v>
      </c>
      <c r="L5340">
        <v>1454.8</v>
      </c>
      <c r="N5340">
        <v>0.578125</v>
      </c>
      <c r="O5340">
        <v>1411</v>
      </c>
      <c r="Q5340">
        <v>0</v>
      </c>
      <c r="T5340">
        <v>2.1841435185185185</v>
      </c>
      <c r="U5340">
        <v>1113</v>
      </c>
      <c r="W5340">
        <v>3.0092592592592591E-2</v>
      </c>
      <c r="X5340">
        <v>257.10000000000002</v>
      </c>
      <c r="Z5340">
        <v>2.5462962962962965E-2</v>
      </c>
      <c r="AA5340">
        <v>4850.2</v>
      </c>
    </row>
    <row r="5341" spans="1:27" x14ac:dyDescent="0.25">
      <c r="A5341" s="2">
        <v>39672</v>
      </c>
      <c r="B5341">
        <v>0.91226851851851842</v>
      </c>
      <c r="C5341">
        <v>2399.5</v>
      </c>
      <c r="E5341">
        <v>4.5017361111111107</v>
      </c>
      <c r="F5341">
        <v>1591</v>
      </c>
      <c r="H5341">
        <v>1.7599537037037036</v>
      </c>
      <c r="I5341">
        <v>1717.4</v>
      </c>
      <c r="K5341">
        <v>5.1237268518518517</v>
      </c>
      <c r="L5341">
        <v>1731.8</v>
      </c>
      <c r="N5341">
        <v>2.1739583333333332</v>
      </c>
      <c r="O5341">
        <v>1384</v>
      </c>
      <c r="Q5341">
        <v>0</v>
      </c>
      <c r="T5341">
        <v>6.4435185185185189</v>
      </c>
      <c r="U5341">
        <v>880.9</v>
      </c>
      <c r="W5341">
        <v>5.208333333333333E-3</v>
      </c>
      <c r="X5341">
        <v>434.9</v>
      </c>
      <c r="Z5341">
        <v>1.4583333333333332E-2</v>
      </c>
      <c r="AA5341">
        <v>4028.3</v>
      </c>
    </row>
    <row r="5342" spans="1:27" x14ac:dyDescent="0.25">
      <c r="A5342" s="2">
        <v>39673</v>
      </c>
      <c r="B5342">
        <v>4.2644675925925926</v>
      </c>
      <c r="C5342">
        <v>2176.3000000000002</v>
      </c>
      <c r="E5342">
        <v>6.4575231481481472</v>
      </c>
      <c r="F5342">
        <v>1269.2</v>
      </c>
      <c r="H5342">
        <v>7.1887731481481483</v>
      </c>
      <c r="I5342">
        <v>1736.2</v>
      </c>
      <c r="K5342">
        <v>5.6288194444444439</v>
      </c>
      <c r="L5342">
        <v>842.1</v>
      </c>
      <c r="N5342">
        <v>5.103472222222222</v>
      </c>
      <c r="O5342">
        <v>1753.7</v>
      </c>
      <c r="Q5342">
        <v>0</v>
      </c>
      <c r="T5342">
        <v>2.7752314814814811</v>
      </c>
      <c r="U5342">
        <v>852.6</v>
      </c>
      <c r="W5342">
        <v>5.6712962962962958E-3</v>
      </c>
      <c r="X5342">
        <v>470.7</v>
      </c>
      <c r="Z5342">
        <v>4.2824074074074075E-3</v>
      </c>
      <c r="AA5342">
        <v>3828.4</v>
      </c>
    </row>
    <row r="5343" spans="1:27" x14ac:dyDescent="0.25">
      <c r="A5343" s="2">
        <v>39674</v>
      </c>
      <c r="B5343">
        <v>4.7964120370370367</v>
      </c>
      <c r="C5343">
        <v>1995.8</v>
      </c>
      <c r="E5343">
        <v>4.3622685185185182</v>
      </c>
      <c r="F5343">
        <v>778.4</v>
      </c>
      <c r="H5343">
        <v>7.7912037037037027</v>
      </c>
      <c r="I5343">
        <v>1681.2</v>
      </c>
      <c r="K5343">
        <v>3.1749999999999998</v>
      </c>
      <c r="L5343">
        <v>732.7</v>
      </c>
      <c r="N5343">
        <v>4.0355324074074073</v>
      </c>
      <c r="O5343">
        <v>1019.7</v>
      </c>
      <c r="Q5343">
        <v>0</v>
      </c>
      <c r="T5343">
        <v>1.7835648148148147</v>
      </c>
      <c r="U5343">
        <v>947.8</v>
      </c>
      <c r="W5343">
        <v>6.5972222222222213E-3</v>
      </c>
      <c r="X5343">
        <v>611.70000000000005</v>
      </c>
      <c r="Z5343">
        <v>1.736111111111111E-3</v>
      </c>
      <c r="AA5343">
        <v>4118.7</v>
      </c>
    </row>
    <row r="5344" spans="1:27" x14ac:dyDescent="0.25">
      <c r="A5344" s="2">
        <v>39675</v>
      </c>
      <c r="B5344">
        <v>3.2728009259259254</v>
      </c>
      <c r="C5344">
        <v>1198.4000000000001</v>
      </c>
      <c r="E5344">
        <v>3.3081018518518515</v>
      </c>
      <c r="F5344">
        <v>758</v>
      </c>
      <c r="H5344">
        <v>6.3931712962962957</v>
      </c>
      <c r="I5344">
        <v>1367.2</v>
      </c>
      <c r="K5344">
        <v>2.5590277777777777</v>
      </c>
      <c r="L5344">
        <v>769.5</v>
      </c>
      <c r="N5344">
        <v>2.9091435185185182</v>
      </c>
      <c r="O5344">
        <v>807.6</v>
      </c>
      <c r="Q5344">
        <v>0</v>
      </c>
      <c r="T5344">
        <v>1.3025462962962964</v>
      </c>
      <c r="U5344">
        <v>985.4</v>
      </c>
      <c r="W5344">
        <v>4.0509259259259257E-3</v>
      </c>
      <c r="X5344">
        <v>790.8</v>
      </c>
      <c r="Z5344">
        <v>1.1574074074074073E-3</v>
      </c>
      <c r="AA5344">
        <v>4227.5</v>
      </c>
    </row>
    <row r="5345" spans="1:27" x14ac:dyDescent="0.25">
      <c r="A5345" s="2">
        <v>39676</v>
      </c>
      <c r="B5345">
        <v>2.6396990740740738</v>
      </c>
      <c r="C5345">
        <v>988.5</v>
      </c>
      <c r="E5345">
        <v>2.9587962962962959</v>
      </c>
      <c r="F5345">
        <v>797.5</v>
      </c>
      <c r="H5345">
        <v>4.6971064814814811</v>
      </c>
      <c r="I5345">
        <v>1766.3</v>
      </c>
      <c r="K5345">
        <v>2.3305555555555557</v>
      </c>
      <c r="L5345">
        <v>824</v>
      </c>
      <c r="N5345">
        <v>2.5300925925925926</v>
      </c>
      <c r="O5345">
        <v>789.7</v>
      </c>
      <c r="Q5345">
        <v>0</v>
      </c>
      <c r="T5345">
        <v>1.0934027777777777</v>
      </c>
      <c r="U5345">
        <v>1043.5</v>
      </c>
      <c r="W5345">
        <v>2.662037037037037E-3</v>
      </c>
      <c r="X5345">
        <v>977</v>
      </c>
      <c r="Z5345">
        <v>1.1574074074074073E-3</v>
      </c>
      <c r="AA5345">
        <v>4339.6000000000004</v>
      </c>
    </row>
    <row r="5346" spans="1:27" x14ac:dyDescent="0.25">
      <c r="A5346" s="2">
        <v>39677</v>
      </c>
      <c r="B5346">
        <v>2.3643518518518518</v>
      </c>
      <c r="C5346">
        <v>938.5</v>
      </c>
      <c r="E5346">
        <v>2.4785879629629628</v>
      </c>
      <c r="F5346">
        <v>842.9</v>
      </c>
      <c r="H5346">
        <v>3.8594907407407404</v>
      </c>
      <c r="I5346">
        <v>1822.7</v>
      </c>
      <c r="K5346">
        <v>2.0160879629629629</v>
      </c>
      <c r="L5346">
        <v>844.8</v>
      </c>
      <c r="N5346">
        <v>2.2489583333333334</v>
      </c>
      <c r="O5346">
        <v>820.8</v>
      </c>
      <c r="Q5346">
        <v>0</v>
      </c>
      <c r="T5346">
        <v>1.5108796296296294</v>
      </c>
      <c r="U5346">
        <v>1093.0999999999999</v>
      </c>
      <c r="W5346">
        <v>1.6203703703703705E-3</v>
      </c>
      <c r="X5346">
        <v>1850.2</v>
      </c>
      <c r="Z5346">
        <v>1.6203703703703705E-3</v>
      </c>
      <c r="AA5346">
        <v>4470.3999999999996</v>
      </c>
    </row>
    <row r="5347" spans="1:27" x14ac:dyDescent="0.25">
      <c r="A5347" s="2">
        <v>39678</v>
      </c>
      <c r="B5347">
        <v>2.0094907407407407</v>
      </c>
      <c r="C5347">
        <v>946.3</v>
      </c>
      <c r="E5347">
        <v>1.9297453703703702</v>
      </c>
      <c r="F5347">
        <v>864.5</v>
      </c>
      <c r="H5347">
        <v>3.7353009259259258</v>
      </c>
      <c r="I5347">
        <v>1787.4</v>
      </c>
      <c r="K5347">
        <v>1.6754629629629627</v>
      </c>
      <c r="L5347">
        <v>849.8</v>
      </c>
      <c r="N5347">
        <v>1.8925925925925926</v>
      </c>
      <c r="O5347">
        <v>877.8</v>
      </c>
      <c r="Q5347">
        <v>0</v>
      </c>
      <c r="T5347">
        <v>1.7378472222222221</v>
      </c>
      <c r="U5347">
        <v>1098.7</v>
      </c>
      <c r="W5347">
        <v>1.9675925925925928E-3</v>
      </c>
      <c r="X5347">
        <v>2028.3</v>
      </c>
      <c r="Z5347">
        <v>1.273148148148148E-3</v>
      </c>
      <c r="AA5347">
        <v>4587.3</v>
      </c>
    </row>
    <row r="5348" spans="1:27" x14ac:dyDescent="0.25">
      <c r="A5348" s="2">
        <v>39679</v>
      </c>
      <c r="B5348">
        <v>1.6568287037037037</v>
      </c>
      <c r="C5348">
        <v>998.8</v>
      </c>
      <c r="E5348">
        <v>1.5016203703703703</v>
      </c>
      <c r="F5348">
        <v>871.9</v>
      </c>
      <c r="H5348">
        <v>3.8918981481481478</v>
      </c>
      <c r="I5348">
        <v>1709.5</v>
      </c>
      <c r="K5348">
        <v>1.3694444444444442</v>
      </c>
      <c r="L5348">
        <v>855</v>
      </c>
      <c r="N5348">
        <v>1.5609953703703703</v>
      </c>
      <c r="O5348">
        <v>916.4</v>
      </c>
      <c r="Q5348">
        <v>0</v>
      </c>
      <c r="T5348">
        <v>1.2600694444444445</v>
      </c>
      <c r="U5348">
        <v>1152.9000000000001</v>
      </c>
      <c r="W5348">
        <v>1.0416666666666667E-3</v>
      </c>
      <c r="X5348">
        <v>2474.9</v>
      </c>
      <c r="Z5348">
        <v>8.1018518518518527E-4</v>
      </c>
      <c r="AA5348">
        <v>4657.8999999999996</v>
      </c>
    </row>
    <row r="5349" spans="1:27" x14ac:dyDescent="0.25">
      <c r="A5349" s="2">
        <v>39680</v>
      </c>
      <c r="B5349">
        <v>1.3791666666666667</v>
      </c>
      <c r="C5349">
        <v>1050</v>
      </c>
      <c r="E5349">
        <v>1.2516203703703703</v>
      </c>
      <c r="F5349">
        <v>873.8</v>
      </c>
      <c r="H5349">
        <v>3.2006944444444443</v>
      </c>
      <c r="I5349">
        <v>1332.8</v>
      </c>
      <c r="K5349">
        <v>1.2173611111111111</v>
      </c>
      <c r="L5349">
        <v>868.6</v>
      </c>
      <c r="N5349">
        <v>1.2935185185185185</v>
      </c>
      <c r="O5349">
        <v>934.5</v>
      </c>
      <c r="Q5349">
        <v>0</v>
      </c>
      <c r="T5349">
        <v>1.022337962962963</v>
      </c>
      <c r="U5349">
        <v>1105.3</v>
      </c>
      <c r="W5349">
        <v>1.736111111111111E-3</v>
      </c>
      <c r="X5349">
        <v>526.6</v>
      </c>
      <c r="Z5349">
        <v>4.6296296296296293E-4</v>
      </c>
      <c r="AA5349">
        <v>4781.6000000000004</v>
      </c>
    </row>
    <row r="5350" spans="1:27" x14ac:dyDescent="0.25">
      <c r="A5350" s="2">
        <v>39681</v>
      </c>
      <c r="B5350">
        <v>1.23125</v>
      </c>
      <c r="C5350">
        <v>1085.5</v>
      </c>
      <c r="E5350">
        <v>1.1813657407407405</v>
      </c>
      <c r="F5350">
        <v>886.5</v>
      </c>
      <c r="H5350">
        <v>2.658449074074074</v>
      </c>
      <c r="I5350">
        <v>1194.8</v>
      </c>
      <c r="K5350">
        <v>1.1646990740740739</v>
      </c>
      <c r="L5350">
        <v>884.8</v>
      </c>
      <c r="N5350">
        <v>1.1726851851851849</v>
      </c>
      <c r="O5350">
        <v>937.9</v>
      </c>
      <c r="Q5350">
        <v>0</v>
      </c>
      <c r="T5350">
        <v>0.87534722222222217</v>
      </c>
      <c r="U5350">
        <v>1059</v>
      </c>
      <c r="W5350">
        <v>4.1666666666666666E-3</v>
      </c>
      <c r="X5350">
        <v>196.7</v>
      </c>
      <c r="Z5350">
        <v>5.7870370370370367E-4</v>
      </c>
      <c r="AA5350">
        <v>4840.3999999999996</v>
      </c>
    </row>
    <row r="5351" spans="1:27" x14ac:dyDescent="0.25">
      <c r="A5351" s="2">
        <v>39682</v>
      </c>
      <c r="B5351">
        <v>1.1803240740740741</v>
      </c>
      <c r="C5351">
        <v>1128.4000000000001</v>
      </c>
      <c r="E5351">
        <v>1.1692129629629628</v>
      </c>
      <c r="F5351">
        <v>901</v>
      </c>
      <c r="H5351">
        <v>2.3184027777777776</v>
      </c>
      <c r="I5351">
        <v>1137</v>
      </c>
      <c r="K5351">
        <v>1.2148148148148146</v>
      </c>
      <c r="L5351">
        <v>902.3</v>
      </c>
      <c r="N5351">
        <v>1.1445601851851852</v>
      </c>
      <c r="O5351">
        <v>956.6</v>
      </c>
      <c r="Q5351">
        <v>0</v>
      </c>
      <c r="T5351">
        <v>0.76331018518518523</v>
      </c>
      <c r="U5351">
        <v>1098</v>
      </c>
      <c r="W5351">
        <v>6.9444444444444441E-3</v>
      </c>
      <c r="X5351">
        <v>482.9</v>
      </c>
      <c r="Z5351">
        <v>5.7870370370370367E-4</v>
      </c>
      <c r="AA5351">
        <v>4806.8</v>
      </c>
    </row>
    <row r="5352" spans="1:27" x14ac:dyDescent="0.25">
      <c r="A5352" s="2">
        <v>39683</v>
      </c>
      <c r="B5352">
        <v>1.1532407407407408</v>
      </c>
      <c r="C5352">
        <v>1167.3</v>
      </c>
      <c r="E5352">
        <v>1.3222222222222222</v>
      </c>
      <c r="F5352">
        <v>916.6</v>
      </c>
      <c r="H5352">
        <v>2.0693287037037034</v>
      </c>
      <c r="I5352">
        <v>1126.5999999999999</v>
      </c>
      <c r="K5352">
        <v>1.4303240740740739</v>
      </c>
      <c r="L5352">
        <v>937</v>
      </c>
      <c r="N5352">
        <v>1.1771990740740739</v>
      </c>
      <c r="O5352">
        <v>968.1</v>
      </c>
      <c r="Q5352">
        <v>0</v>
      </c>
      <c r="T5352">
        <v>0.79664351851851845</v>
      </c>
      <c r="U5352">
        <v>1160.8</v>
      </c>
      <c r="W5352">
        <v>1.8518518518518517E-3</v>
      </c>
      <c r="X5352">
        <v>874.3</v>
      </c>
      <c r="Z5352">
        <v>4.6296296296296293E-4</v>
      </c>
      <c r="AA5352">
        <v>4850.2</v>
      </c>
    </row>
    <row r="5353" spans="1:27" x14ac:dyDescent="0.25">
      <c r="A5353" s="2">
        <v>39684</v>
      </c>
      <c r="B5353">
        <v>1.2447916666666665</v>
      </c>
      <c r="C5353">
        <v>1145.9000000000001</v>
      </c>
      <c r="E5353">
        <v>1.7104166666666665</v>
      </c>
      <c r="F5353">
        <v>952.6</v>
      </c>
      <c r="H5353">
        <v>1.8171296296296295</v>
      </c>
      <c r="I5353">
        <v>1138.7</v>
      </c>
      <c r="K5353">
        <v>1.6946759259259256</v>
      </c>
      <c r="L5353">
        <v>980.2</v>
      </c>
      <c r="N5353">
        <v>1.4113425925925924</v>
      </c>
      <c r="O5353">
        <v>990</v>
      </c>
      <c r="Q5353">
        <v>0</v>
      </c>
      <c r="T5353">
        <v>0.88564814814814807</v>
      </c>
      <c r="U5353">
        <v>1226.9000000000001</v>
      </c>
      <c r="W5353">
        <v>1.3888888888888887E-3</v>
      </c>
      <c r="X5353">
        <v>3293.4</v>
      </c>
      <c r="Z5353">
        <v>5.7870370370370367E-4</v>
      </c>
      <c r="AA5353">
        <v>4866.1000000000004</v>
      </c>
    </row>
    <row r="5354" spans="1:27" x14ac:dyDescent="0.25">
      <c r="A5354" s="2">
        <v>39685</v>
      </c>
      <c r="B5354">
        <v>1.5063657407407407</v>
      </c>
      <c r="C5354">
        <v>1149.0999999999999</v>
      </c>
      <c r="E5354">
        <v>1.7271990740740739</v>
      </c>
      <c r="F5354">
        <v>994.8</v>
      </c>
      <c r="H5354">
        <v>2.0525462962962964</v>
      </c>
      <c r="I5354">
        <v>1149.3</v>
      </c>
      <c r="K5354">
        <v>1.5751157407407408</v>
      </c>
      <c r="L5354">
        <v>911.4</v>
      </c>
      <c r="N5354">
        <v>1.6083333333333334</v>
      </c>
      <c r="O5354">
        <v>1014.6</v>
      </c>
      <c r="Q5354">
        <v>0</v>
      </c>
      <c r="T5354">
        <v>0.73599537037037033</v>
      </c>
      <c r="U5354">
        <v>1279.3</v>
      </c>
      <c r="W5354">
        <v>9.2592592592592585E-4</v>
      </c>
      <c r="X5354">
        <v>4763.3</v>
      </c>
      <c r="Z5354">
        <v>5.7870370370370367E-4</v>
      </c>
      <c r="AA5354">
        <v>4938.2</v>
      </c>
    </row>
    <row r="5355" spans="1:27" x14ac:dyDescent="0.25">
      <c r="A5355" s="2">
        <v>39686</v>
      </c>
      <c r="B5355">
        <v>1.5287037037037037</v>
      </c>
      <c r="C5355">
        <v>1135.5</v>
      </c>
      <c r="E5355">
        <v>1.4366898148148146</v>
      </c>
      <c r="F5355">
        <v>954.7</v>
      </c>
      <c r="H5355">
        <v>2.2543981481481481</v>
      </c>
      <c r="I5355">
        <v>1157.9000000000001</v>
      </c>
      <c r="K5355">
        <v>1.3100694444444443</v>
      </c>
      <c r="L5355">
        <v>879.4</v>
      </c>
      <c r="N5355">
        <v>1.4800925925925925</v>
      </c>
      <c r="O5355">
        <v>1062.3</v>
      </c>
      <c r="Q5355">
        <v>0</v>
      </c>
      <c r="T5355">
        <v>0.61249999999999993</v>
      </c>
      <c r="U5355">
        <v>1303.5</v>
      </c>
      <c r="W5355">
        <v>6.9444444444444436E-4</v>
      </c>
      <c r="X5355">
        <v>6019.5</v>
      </c>
      <c r="Z5355">
        <v>4.6296296296296293E-4</v>
      </c>
      <c r="AA5355">
        <v>4981.5</v>
      </c>
    </row>
    <row r="5356" spans="1:27" x14ac:dyDescent="0.25">
      <c r="A5356" s="2">
        <v>39687</v>
      </c>
      <c r="B5356">
        <v>1.3434027777777777</v>
      </c>
      <c r="C5356">
        <v>1154.7</v>
      </c>
      <c r="E5356">
        <v>1.1503472222222222</v>
      </c>
      <c r="F5356">
        <v>916.6</v>
      </c>
      <c r="H5356">
        <v>2.2586805555555554</v>
      </c>
      <c r="I5356">
        <v>1189.2</v>
      </c>
      <c r="K5356">
        <v>1.0736111111111111</v>
      </c>
      <c r="L5356">
        <v>851</v>
      </c>
      <c r="N5356">
        <v>1.2300925925925925</v>
      </c>
      <c r="O5356">
        <v>1078.7</v>
      </c>
      <c r="Q5356">
        <v>0</v>
      </c>
      <c r="T5356">
        <v>0.52280092592592586</v>
      </c>
      <c r="U5356">
        <v>1322.2</v>
      </c>
      <c r="W5356">
        <v>5.7870370370370367E-4</v>
      </c>
      <c r="X5356">
        <v>5002.2</v>
      </c>
      <c r="Z5356">
        <v>3.4722222222222218E-4</v>
      </c>
      <c r="AA5356">
        <v>5014.5</v>
      </c>
    </row>
    <row r="5357" spans="1:27" x14ac:dyDescent="0.25">
      <c r="A5357" s="2">
        <v>39688</v>
      </c>
      <c r="B5357">
        <v>1.170949074074074</v>
      </c>
      <c r="C5357">
        <v>1198.8</v>
      </c>
      <c r="E5357">
        <v>0.91539351851851847</v>
      </c>
      <c r="F5357">
        <v>893.9</v>
      </c>
      <c r="H5357">
        <v>2.0062500000000001</v>
      </c>
      <c r="I5357">
        <v>1214</v>
      </c>
      <c r="K5357">
        <v>0.89097222222222217</v>
      </c>
      <c r="L5357">
        <v>847.1</v>
      </c>
      <c r="N5357">
        <v>1.0431712962962962</v>
      </c>
      <c r="O5357">
        <v>1027.5999999999999</v>
      </c>
      <c r="Q5357">
        <v>0</v>
      </c>
      <c r="T5357">
        <v>0.47743055555555552</v>
      </c>
      <c r="U5357">
        <v>1327.2</v>
      </c>
      <c r="W5357">
        <v>4.6296296296296293E-4</v>
      </c>
      <c r="X5357">
        <v>5309.7</v>
      </c>
      <c r="Z5357">
        <v>3.4722222222222218E-4</v>
      </c>
      <c r="AA5357">
        <v>5029.1000000000004</v>
      </c>
    </row>
    <row r="5358" spans="1:27" x14ac:dyDescent="0.25">
      <c r="A5358" s="2">
        <v>39689</v>
      </c>
      <c r="B5358">
        <v>1.0231481481481481</v>
      </c>
      <c r="C5358">
        <v>1255.9000000000001</v>
      </c>
      <c r="E5358">
        <v>0.73749999999999993</v>
      </c>
      <c r="F5358">
        <v>892.4</v>
      </c>
      <c r="H5358">
        <v>1.6976851851851851</v>
      </c>
      <c r="I5358">
        <v>1221.5</v>
      </c>
      <c r="K5358">
        <v>0.7719907407407407</v>
      </c>
      <c r="L5358">
        <v>854.3</v>
      </c>
      <c r="N5358">
        <v>0.88483796296296291</v>
      </c>
      <c r="O5358">
        <v>1009.8</v>
      </c>
      <c r="Q5358">
        <v>0</v>
      </c>
      <c r="T5358">
        <v>0.43472222222222223</v>
      </c>
      <c r="U5358">
        <v>1356</v>
      </c>
      <c r="W5358">
        <v>4.6296296296296293E-4</v>
      </c>
      <c r="X5358">
        <v>7002.3</v>
      </c>
      <c r="Z5358">
        <v>2.3148148148148146E-4</v>
      </c>
      <c r="AA5358">
        <v>5015</v>
      </c>
    </row>
    <row r="5359" spans="1:27" x14ac:dyDescent="0.25">
      <c r="A5359" s="2">
        <v>39690</v>
      </c>
      <c r="B5359">
        <v>0.89328703703703705</v>
      </c>
      <c r="C5359">
        <v>1267.8</v>
      </c>
      <c r="E5359">
        <v>0.63958333333333328</v>
      </c>
      <c r="F5359">
        <v>887.9</v>
      </c>
      <c r="H5359">
        <v>1.5046296296296295</v>
      </c>
      <c r="I5359">
        <v>1233.0999999999999</v>
      </c>
      <c r="K5359">
        <v>0.71724537037037028</v>
      </c>
      <c r="L5359">
        <v>860.7</v>
      </c>
      <c r="N5359">
        <v>0.76574074074074061</v>
      </c>
      <c r="O5359">
        <v>996.1</v>
      </c>
      <c r="Q5359">
        <v>0</v>
      </c>
      <c r="T5359">
        <v>0.40092592592592591</v>
      </c>
      <c r="U5359">
        <v>1394.5</v>
      </c>
      <c r="W5359">
        <v>1.0416666666666667E-3</v>
      </c>
      <c r="X5359">
        <v>1985.5</v>
      </c>
      <c r="Z5359">
        <v>2.3148148148148146E-4</v>
      </c>
      <c r="AA5359">
        <v>5098.8</v>
      </c>
    </row>
    <row r="5360" spans="1:27" x14ac:dyDescent="0.25">
      <c r="A5360" s="2">
        <v>39691</v>
      </c>
      <c r="B5360">
        <v>0.81504629629629632</v>
      </c>
      <c r="C5360">
        <v>1261.5999999999999</v>
      </c>
      <c r="E5360">
        <v>0.61469907407407398</v>
      </c>
      <c r="F5360">
        <v>919.1</v>
      </c>
      <c r="H5360">
        <v>1.3475694444444444</v>
      </c>
      <c r="I5360">
        <v>1252.7</v>
      </c>
      <c r="K5360">
        <v>0.73703703703703705</v>
      </c>
      <c r="L5360">
        <v>878.2</v>
      </c>
      <c r="N5360">
        <v>0.72060185185185177</v>
      </c>
      <c r="O5360">
        <v>984.2</v>
      </c>
      <c r="Q5360">
        <v>0</v>
      </c>
      <c r="T5360">
        <v>0.37928240740740743</v>
      </c>
      <c r="U5360">
        <v>1396.2</v>
      </c>
      <c r="W5360">
        <v>1.5625E-2</v>
      </c>
      <c r="X5360">
        <v>392.8</v>
      </c>
      <c r="Z5360">
        <v>2.3148148148148146E-4</v>
      </c>
      <c r="AA5360">
        <v>5112.7</v>
      </c>
    </row>
    <row r="5361" spans="1:27" x14ac:dyDescent="0.25">
      <c r="A5361" s="2">
        <v>39692</v>
      </c>
      <c r="B5361">
        <v>0.76689814814814816</v>
      </c>
      <c r="C5361">
        <v>1317.6</v>
      </c>
      <c r="E5361">
        <v>0.84502314814814816</v>
      </c>
      <c r="F5361">
        <v>1031.2</v>
      </c>
      <c r="H5361">
        <v>1.2239583333333333</v>
      </c>
      <c r="I5361">
        <v>1283.9000000000001</v>
      </c>
      <c r="K5361">
        <v>1.0934027777777777</v>
      </c>
      <c r="L5361">
        <v>992.6</v>
      </c>
      <c r="N5361">
        <v>0.71562499999999996</v>
      </c>
      <c r="O5361">
        <v>1017</v>
      </c>
      <c r="Q5361">
        <v>0</v>
      </c>
      <c r="T5361">
        <v>0.35532407407407407</v>
      </c>
      <c r="U5361">
        <v>1325.8</v>
      </c>
      <c r="W5361">
        <v>6.8287037037037032E-3</v>
      </c>
      <c r="X5361">
        <v>554.6</v>
      </c>
      <c r="Z5361">
        <v>2.3148148148148146E-4</v>
      </c>
      <c r="AA5361">
        <v>5052.3</v>
      </c>
    </row>
    <row r="5362" spans="1:27" x14ac:dyDescent="0.25">
      <c r="A5362" s="2">
        <v>39693</v>
      </c>
      <c r="B5362">
        <v>0.8354166666666667</v>
      </c>
      <c r="C5362">
        <v>1433.3</v>
      </c>
      <c r="E5362">
        <v>1.3652777777777776</v>
      </c>
      <c r="F5362">
        <v>1015.2</v>
      </c>
      <c r="H5362">
        <v>1.1238425925925926</v>
      </c>
      <c r="I5362">
        <v>1318.1</v>
      </c>
      <c r="K5362">
        <v>1.4811342592592591</v>
      </c>
      <c r="L5362">
        <v>1344.2</v>
      </c>
      <c r="N5362">
        <v>1.0744212962962962</v>
      </c>
      <c r="O5362">
        <v>1059.0999999999999</v>
      </c>
      <c r="Q5362">
        <v>0</v>
      </c>
      <c r="T5362">
        <v>0.78541666666666665</v>
      </c>
      <c r="U5362">
        <v>1277.2</v>
      </c>
      <c r="W5362">
        <v>2.3148148148148147E-3</v>
      </c>
      <c r="X5362">
        <v>889.8</v>
      </c>
      <c r="Z5362">
        <v>2.3148148148148146E-4</v>
      </c>
      <c r="AA5362">
        <v>5019</v>
      </c>
    </row>
    <row r="5363" spans="1:27" x14ac:dyDescent="0.25">
      <c r="A5363" s="2">
        <v>39694</v>
      </c>
      <c r="B5363">
        <v>1.2633101851851851</v>
      </c>
      <c r="C5363">
        <v>1318.4</v>
      </c>
      <c r="E5363">
        <v>1.6849537037037037</v>
      </c>
      <c r="F5363">
        <v>1271.2</v>
      </c>
      <c r="H5363">
        <v>1.1129629629629629</v>
      </c>
      <c r="I5363">
        <v>1332.7</v>
      </c>
      <c r="K5363">
        <v>1.5277777777777777</v>
      </c>
      <c r="L5363">
        <v>1647.9</v>
      </c>
      <c r="N5363">
        <v>1.4386574074074072</v>
      </c>
      <c r="O5363">
        <v>1137.8</v>
      </c>
      <c r="Q5363">
        <v>0</v>
      </c>
      <c r="T5363">
        <v>0.96863425925925917</v>
      </c>
      <c r="U5363">
        <v>1336.9</v>
      </c>
      <c r="W5363">
        <v>9.2592592592592585E-4</v>
      </c>
      <c r="X5363">
        <v>2402.8000000000002</v>
      </c>
      <c r="Z5363">
        <v>4.6296296296296293E-4</v>
      </c>
      <c r="AA5363">
        <v>5024</v>
      </c>
    </row>
    <row r="5364" spans="1:27" x14ac:dyDescent="0.25">
      <c r="A5364" s="2">
        <v>39695</v>
      </c>
      <c r="B5364">
        <v>1.4809027777777777</v>
      </c>
      <c r="C5364">
        <v>1243.5</v>
      </c>
      <c r="E5364">
        <v>1.3575231481481482</v>
      </c>
      <c r="F5364">
        <v>1744.9</v>
      </c>
      <c r="H5364">
        <v>2.0214120370370372</v>
      </c>
      <c r="I5364">
        <v>1336.3</v>
      </c>
      <c r="K5364">
        <v>1.2255787037037036</v>
      </c>
      <c r="L5364">
        <v>1166.7</v>
      </c>
      <c r="N5364">
        <v>1.3760416666666666</v>
      </c>
      <c r="O5364">
        <v>1146</v>
      </c>
      <c r="Q5364">
        <v>0</v>
      </c>
      <c r="T5364">
        <v>1.1141203703703704</v>
      </c>
      <c r="U5364">
        <v>1381</v>
      </c>
      <c r="W5364">
        <v>5.7870370370370367E-4</v>
      </c>
      <c r="X5364">
        <v>9954.2000000000007</v>
      </c>
      <c r="Z5364">
        <v>5.7870370370370367E-4</v>
      </c>
      <c r="AA5364">
        <v>5051.3</v>
      </c>
    </row>
    <row r="5365" spans="1:27" x14ac:dyDescent="0.25">
      <c r="A5365" s="2">
        <v>39696</v>
      </c>
      <c r="B5365">
        <v>1.287037037037037</v>
      </c>
      <c r="C5365">
        <v>1292.4000000000001</v>
      </c>
      <c r="E5365">
        <v>1.0701388888888888</v>
      </c>
      <c r="F5365">
        <v>1301.4000000000001</v>
      </c>
      <c r="H5365">
        <v>2.7922453703703702</v>
      </c>
      <c r="I5365">
        <v>1342.7</v>
      </c>
      <c r="K5365">
        <v>1.0114583333333333</v>
      </c>
      <c r="L5365">
        <v>1117.0999999999999</v>
      </c>
      <c r="N5365">
        <v>1.1363425925925925</v>
      </c>
      <c r="O5365">
        <v>1498.2</v>
      </c>
      <c r="Q5365">
        <v>0</v>
      </c>
      <c r="T5365">
        <v>0.89374999999999993</v>
      </c>
      <c r="U5365">
        <v>1365.2</v>
      </c>
      <c r="W5365">
        <v>4.6296296296296293E-4</v>
      </c>
      <c r="X5365">
        <v>11292.2</v>
      </c>
      <c r="Z5365">
        <v>5.7870370370370367E-4</v>
      </c>
      <c r="AA5365">
        <v>5155.8</v>
      </c>
    </row>
    <row r="5366" spans="1:27" x14ac:dyDescent="0.25">
      <c r="A5366" s="2">
        <v>39697</v>
      </c>
      <c r="B5366">
        <v>1.1144675925925926</v>
      </c>
      <c r="C5366">
        <v>1288.3</v>
      </c>
      <c r="E5366">
        <v>0.85891203703703689</v>
      </c>
      <c r="F5366">
        <v>1180.9000000000001</v>
      </c>
      <c r="H5366">
        <v>2.5019675925925924</v>
      </c>
      <c r="I5366">
        <v>1355.3</v>
      </c>
      <c r="K5366">
        <v>0.85150462962962947</v>
      </c>
      <c r="L5366">
        <v>1083</v>
      </c>
      <c r="N5366">
        <v>0.95972222222222214</v>
      </c>
      <c r="O5366">
        <v>1828</v>
      </c>
      <c r="Q5366">
        <v>0</v>
      </c>
      <c r="T5366">
        <v>0.67962962962962958</v>
      </c>
      <c r="U5366">
        <v>1079.5999999999999</v>
      </c>
      <c r="W5366">
        <v>3.4722222222222218E-4</v>
      </c>
      <c r="X5366">
        <v>9368.4</v>
      </c>
      <c r="Z5366">
        <v>4.6296296296296293E-4</v>
      </c>
      <c r="AA5366">
        <v>5199.5</v>
      </c>
    </row>
    <row r="5367" spans="1:27" x14ac:dyDescent="0.25">
      <c r="A5367" s="2">
        <v>39698</v>
      </c>
      <c r="B5367">
        <v>0.97627314814814803</v>
      </c>
      <c r="C5367">
        <v>1429</v>
      </c>
      <c r="E5367">
        <v>0.70081018518518512</v>
      </c>
      <c r="F5367">
        <v>1155.3</v>
      </c>
      <c r="H5367">
        <v>2.0042824074074073</v>
      </c>
      <c r="I5367">
        <v>1391.7</v>
      </c>
      <c r="K5367">
        <v>0.74826388888888895</v>
      </c>
      <c r="L5367">
        <v>1042.0999999999999</v>
      </c>
      <c r="N5367">
        <v>0.81805555555555554</v>
      </c>
      <c r="O5367">
        <v>1417</v>
      </c>
      <c r="Q5367">
        <v>0</v>
      </c>
      <c r="T5367">
        <v>0.54618055555555545</v>
      </c>
      <c r="U5367">
        <v>1034.0999999999999</v>
      </c>
      <c r="W5367">
        <v>3.4722222222222218E-4</v>
      </c>
      <c r="X5367">
        <v>5523.1</v>
      </c>
      <c r="Z5367">
        <v>3.4722222222222218E-4</v>
      </c>
      <c r="AA5367">
        <v>5202.8</v>
      </c>
    </row>
    <row r="5368" spans="1:27" x14ac:dyDescent="0.25">
      <c r="A5368" s="2">
        <v>39699</v>
      </c>
      <c r="B5368">
        <v>0.85543981481481468</v>
      </c>
      <c r="C5368">
        <v>1729.3</v>
      </c>
      <c r="E5368">
        <v>0.59976851851851853</v>
      </c>
      <c r="F5368">
        <v>1125.5999999999999</v>
      </c>
      <c r="H5368">
        <v>1.6569444444444443</v>
      </c>
      <c r="I5368">
        <v>1439.4</v>
      </c>
      <c r="K5368">
        <v>0.67187499999999989</v>
      </c>
      <c r="L5368">
        <v>1018.2</v>
      </c>
      <c r="N5368">
        <v>0.69918981481481479</v>
      </c>
      <c r="O5368">
        <v>1291.4000000000001</v>
      </c>
      <c r="Q5368">
        <v>0</v>
      </c>
      <c r="T5368">
        <v>0.46423611111111107</v>
      </c>
      <c r="U5368">
        <v>1041.5</v>
      </c>
      <c r="W5368">
        <v>2.3148148148148146E-4</v>
      </c>
      <c r="X5368">
        <v>5752.8</v>
      </c>
      <c r="Z5368">
        <v>2.3148148148148146E-4</v>
      </c>
      <c r="AA5368">
        <v>5196.5</v>
      </c>
    </row>
    <row r="5369" spans="1:27" x14ac:dyDescent="0.25">
      <c r="A5369" s="2">
        <v>39700</v>
      </c>
      <c r="B5369">
        <v>0.72118055555555549</v>
      </c>
      <c r="C5369">
        <v>1988.4</v>
      </c>
      <c r="E5369">
        <v>0.51180555555555551</v>
      </c>
      <c r="F5369">
        <v>1093.2</v>
      </c>
      <c r="H5369">
        <v>1.4168981481481482</v>
      </c>
      <c r="I5369">
        <v>1486.1</v>
      </c>
      <c r="K5369">
        <v>0.58576388888888886</v>
      </c>
      <c r="L5369">
        <v>1006.3</v>
      </c>
      <c r="N5369">
        <v>0.61018518518518516</v>
      </c>
      <c r="O5369">
        <v>1256.4000000000001</v>
      </c>
      <c r="Q5369">
        <v>0</v>
      </c>
      <c r="T5369">
        <v>0.40648148148148144</v>
      </c>
      <c r="U5369">
        <v>1006.2</v>
      </c>
      <c r="W5369">
        <v>2.3148148148148146E-4</v>
      </c>
      <c r="X5369">
        <v>7123.4</v>
      </c>
      <c r="Z5369">
        <v>1.1574074074074073E-4</v>
      </c>
      <c r="AA5369">
        <v>5273.6</v>
      </c>
    </row>
    <row r="5370" spans="1:27" x14ac:dyDescent="0.25">
      <c r="A5370" s="2">
        <v>39701</v>
      </c>
      <c r="B5370">
        <v>0.62754629629629621</v>
      </c>
      <c r="C5370">
        <v>1789.4</v>
      </c>
      <c r="E5370">
        <v>0.41412037037037036</v>
      </c>
      <c r="F5370">
        <v>1077.0999999999999</v>
      </c>
      <c r="H5370">
        <v>1.2418981481481481</v>
      </c>
      <c r="I5370">
        <v>1501.2</v>
      </c>
      <c r="K5370">
        <v>0.50844907407407403</v>
      </c>
      <c r="L5370">
        <v>989</v>
      </c>
      <c r="N5370">
        <v>0.53344907407407405</v>
      </c>
      <c r="O5370">
        <v>1252.2</v>
      </c>
      <c r="Q5370">
        <v>0</v>
      </c>
      <c r="T5370">
        <v>0.36215277777777777</v>
      </c>
      <c r="U5370">
        <v>1071.0999999999999</v>
      </c>
      <c r="W5370">
        <v>2.3148148148148146E-4</v>
      </c>
      <c r="X5370">
        <v>8034.3</v>
      </c>
      <c r="Z5370">
        <v>1.1574074074074073E-4</v>
      </c>
      <c r="AA5370">
        <v>5267.3</v>
      </c>
    </row>
    <row r="5371" spans="1:27" x14ac:dyDescent="0.25">
      <c r="A5371" s="2">
        <v>39702</v>
      </c>
      <c r="B5371">
        <v>0.54791666666666672</v>
      </c>
      <c r="C5371">
        <v>1614.9</v>
      </c>
      <c r="E5371">
        <v>0.36828703703703702</v>
      </c>
      <c r="F5371">
        <v>1068.5999999999999</v>
      </c>
      <c r="H5371">
        <v>1.0733796296296294</v>
      </c>
      <c r="I5371">
        <v>1505.1</v>
      </c>
      <c r="K5371">
        <v>0.51805555555555549</v>
      </c>
      <c r="L5371">
        <v>986.4</v>
      </c>
      <c r="N5371">
        <v>0.44814814814814813</v>
      </c>
      <c r="O5371">
        <v>1230.2</v>
      </c>
      <c r="Q5371">
        <v>0</v>
      </c>
      <c r="T5371">
        <v>0.32847222222222217</v>
      </c>
      <c r="U5371">
        <v>1154.7</v>
      </c>
      <c r="W5371">
        <v>2.3148148148148146E-4</v>
      </c>
      <c r="X5371">
        <v>8926.5</v>
      </c>
      <c r="Z5371">
        <v>1.1574074074074073E-4</v>
      </c>
      <c r="AA5371">
        <v>5322.1</v>
      </c>
    </row>
    <row r="5372" spans="1:27" x14ac:dyDescent="0.25">
      <c r="A5372" s="2">
        <v>39703</v>
      </c>
      <c r="B5372">
        <v>0.46226851851851847</v>
      </c>
      <c r="C5372">
        <v>1593.5</v>
      </c>
      <c r="E5372">
        <v>0.35567129629629629</v>
      </c>
      <c r="F5372">
        <v>1070.7</v>
      </c>
      <c r="H5372">
        <v>0.92268518518518516</v>
      </c>
      <c r="I5372">
        <v>1515.3</v>
      </c>
      <c r="K5372">
        <v>0.47824074074074074</v>
      </c>
      <c r="L5372">
        <v>1010</v>
      </c>
      <c r="N5372">
        <v>0.4196759259259259</v>
      </c>
      <c r="O5372">
        <v>1213.2</v>
      </c>
      <c r="Q5372">
        <v>0</v>
      </c>
      <c r="T5372">
        <v>0.31400462962962961</v>
      </c>
      <c r="U5372">
        <v>1206.5999999999999</v>
      </c>
      <c r="W5372">
        <v>2.3148148148148146E-4</v>
      </c>
      <c r="X5372">
        <v>9424.6</v>
      </c>
      <c r="Z5372">
        <v>1.1574074074074073E-4</v>
      </c>
      <c r="AA5372">
        <v>5368.6</v>
      </c>
    </row>
    <row r="5373" spans="1:27" x14ac:dyDescent="0.25">
      <c r="A5373" s="2">
        <v>39704</v>
      </c>
      <c r="B5373">
        <v>0.43518518518518517</v>
      </c>
      <c r="C5373">
        <v>1604.6</v>
      </c>
      <c r="E5373">
        <v>0.32291666666666663</v>
      </c>
      <c r="F5373">
        <v>1056.5</v>
      </c>
      <c r="H5373">
        <v>0.83784722222222219</v>
      </c>
      <c r="I5373">
        <v>1523</v>
      </c>
      <c r="K5373">
        <v>0.43715277777777778</v>
      </c>
      <c r="L5373">
        <v>1001.2</v>
      </c>
      <c r="N5373">
        <v>0.3991898148148148</v>
      </c>
      <c r="O5373">
        <v>1206.4000000000001</v>
      </c>
      <c r="Q5373">
        <v>0</v>
      </c>
      <c r="T5373">
        <v>0.28680555555555554</v>
      </c>
      <c r="U5373">
        <v>1270.5</v>
      </c>
      <c r="W5373">
        <v>1.1574074074074073E-4</v>
      </c>
      <c r="X5373">
        <v>10857.5</v>
      </c>
      <c r="Z5373">
        <v>2.3148148148148146E-4</v>
      </c>
      <c r="AA5373">
        <v>5400.7</v>
      </c>
    </row>
    <row r="5374" spans="1:27" x14ac:dyDescent="0.25">
      <c r="A5374" s="2">
        <v>39705</v>
      </c>
      <c r="B5374">
        <v>0.40706018518518516</v>
      </c>
      <c r="C5374">
        <v>1628.3</v>
      </c>
      <c r="E5374">
        <v>0.29745370370370366</v>
      </c>
      <c r="F5374">
        <v>1049.8</v>
      </c>
      <c r="H5374">
        <v>0.7700231481481481</v>
      </c>
      <c r="I5374">
        <v>1526.4</v>
      </c>
      <c r="K5374">
        <v>0.40289351851851851</v>
      </c>
      <c r="L5374">
        <v>1004.8</v>
      </c>
      <c r="N5374">
        <v>0.36273148148148143</v>
      </c>
      <c r="O5374">
        <v>1196.5999999999999</v>
      </c>
      <c r="Q5374">
        <v>0</v>
      </c>
      <c r="T5374">
        <v>0.27395833333333336</v>
      </c>
      <c r="U5374">
        <v>1330.3</v>
      </c>
      <c r="W5374">
        <v>1.1574074074074073E-4</v>
      </c>
      <c r="X5374">
        <v>12647.7</v>
      </c>
      <c r="Z5374">
        <v>2.3148148148148146E-4</v>
      </c>
      <c r="AA5374">
        <v>5428</v>
      </c>
    </row>
    <row r="5375" spans="1:27" x14ac:dyDescent="0.25">
      <c r="A5375" s="2">
        <v>39706</v>
      </c>
      <c r="B5375">
        <v>0.37210648148148145</v>
      </c>
      <c r="C5375">
        <v>1657.2</v>
      </c>
      <c r="E5375">
        <v>0.26828703703703705</v>
      </c>
      <c r="F5375">
        <v>1066.8</v>
      </c>
      <c r="H5375">
        <v>0.74293981481481475</v>
      </c>
      <c r="I5375">
        <v>1524.8</v>
      </c>
      <c r="K5375">
        <v>0.36967592592592591</v>
      </c>
      <c r="L5375">
        <v>1021.4</v>
      </c>
      <c r="N5375">
        <v>0.33229166666666665</v>
      </c>
      <c r="O5375">
        <v>1171.8</v>
      </c>
      <c r="Q5375">
        <v>0</v>
      </c>
      <c r="T5375">
        <v>0.25752314814814814</v>
      </c>
      <c r="U5375">
        <v>1382</v>
      </c>
      <c r="W5375">
        <v>1.1574074074074073E-4</v>
      </c>
      <c r="X5375">
        <v>12427.4</v>
      </c>
      <c r="Z5375">
        <v>2.3148148148148146E-4</v>
      </c>
      <c r="AA5375">
        <v>5464.3</v>
      </c>
    </row>
    <row r="5376" spans="1:27" x14ac:dyDescent="0.25">
      <c r="A5376" s="2">
        <v>39707</v>
      </c>
      <c r="B5376">
        <v>0.36249999999999999</v>
      </c>
      <c r="C5376">
        <v>1671.3</v>
      </c>
      <c r="E5376">
        <v>0.25069444444444444</v>
      </c>
      <c r="F5376">
        <v>1066.4000000000001</v>
      </c>
      <c r="H5376">
        <v>0.73159722222222223</v>
      </c>
      <c r="I5376">
        <v>1522.1</v>
      </c>
      <c r="K5376">
        <v>0.34398148148148144</v>
      </c>
      <c r="L5376">
        <v>1026.8</v>
      </c>
      <c r="N5376">
        <v>0.30983796296296295</v>
      </c>
      <c r="O5376">
        <v>1158.9000000000001</v>
      </c>
      <c r="Q5376">
        <v>0</v>
      </c>
      <c r="T5376">
        <v>0.2585648148148148</v>
      </c>
      <c r="U5376">
        <v>1420.7</v>
      </c>
      <c r="W5376">
        <v>6.9444444444444436E-4</v>
      </c>
      <c r="X5376">
        <v>8213.9</v>
      </c>
      <c r="Z5376">
        <v>3.4722222222222218E-4</v>
      </c>
      <c r="AA5376">
        <v>5439.9</v>
      </c>
    </row>
    <row r="5377" spans="1:27" x14ac:dyDescent="0.25">
      <c r="A5377" s="2">
        <v>39708</v>
      </c>
      <c r="B5377">
        <v>0.34120370370370368</v>
      </c>
      <c r="C5377">
        <v>1640.6</v>
      </c>
      <c r="E5377">
        <v>0.23194444444444443</v>
      </c>
      <c r="F5377">
        <v>1067.5999999999999</v>
      </c>
      <c r="H5377">
        <v>0.65185185185185179</v>
      </c>
      <c r="I5377">
        <v>1522.7</v>
      </c>
      <c r="K5377">
        <v>0.3569444444444444</v>
      </c>
      <c r="L5377">
        <v>1021.6</v>
      </c>
      <c r="N5377">
        <v>0.2790509259259259</v>
      </c>
      <c r="O5377">
        <v>1165.3</v>
      </c>
      <c r="Q5377">
        <v>0</v>
      </c>
      <c r="T5377">
        <v>0.25393518518518521</v>
      </c>
      <c r="U5377">
        <v>1448.3</v>
      </c>
      <c r="W5377">
        <v>3.4722222222222218E-4</v>
      </c>
      <c r="X5377">
        <v>12959.3</v>
      </c>
      <c r="Z5377">
        <v>3.4722222222222218E-4</v>
      </c>
      <c r="AA5377">
        <v>5454.6</v>
      </c>
    </row>
    <row r="5378" spans="1:27" x14ac:dyDescent="0.25">
      <c r="A5378" s="2">
        <v>39709</v>
      </c>
      <c r="B5378">
        <v>0.31331018518518516</v>
      </c>
      <c r="C5378">
        <v>1630.6</v>
      </c>
      <c r="E5378">
        <v>0.24918981481481481</v>
      </c>
      <c r="F5378">
        <v>1080.7</v>
      </c>
      <c r="H5378">
        <v>0.6152777777777777</v>
      </c>
      <c r="I5378">
        <v>1522.1</v>
      </c>
      <c r="K5378">
        <v>0.36909722222222219</v>
      </c>
      <c r="L5378">
        <v>1019.4</v>
      </c>
      <c r="N5378">
        <v>0.25405092592592593</v>
      </c>
      <c r="O5378">
        <v>1167.7</v>
      </c>
      <c r="Q5378">
        <v>0</v>
      </c>
      <c r="T5378">
        <v>0.43402777777777773</v>
      </c>
      <c r="U5378">
        <v>1479.2</v>
      </c>
      <c r="W5378">
        <v>2.3148148148148146E-4</v>
      </c>
      <c r="X5378">
        <v>12938.4</v>
      </c>
      <c r="Z5378">
        <v>3.4722222222222218E-4</v>
      </c>
      <c r="AA5378">
        <v>5488.4</v>
      </c>
    </row>
    <row r="5379" spans="1:27" x14ac:dyDescent="0.25">
      <c r="A5379" s="2">
        <v>39710</v>
      </c>
      <c r="B5379">
        <v>0.29780092592592594</v>
      </c>
      <c r="C5379">
        <v>1629.8</v>
      </c>
      <c r="E5379">
        <v>0.26851851851851849</v>
      </c>
      <c r="F5379">
        <v>1079.4000000000001</v>
      </c>
      <c r="H5379">
        <v>0.59537037037037033</v>
      </c>
      <c r="I5379">
        <v>1522.2</v>
      </c>
      <c r="K5379">
        <v>0.42696759259259259</v>
      </c>
      <c r="L5379">
        <v>1109.3</v>
      </c>
      <c r="N5379">
        <v>0.27800925925925923</v>
      </c>
      <c r="O5379">
        <v>1175.5</v>
      </c>
      <c r="Q5379">
        <v>0</v>
      </c>
      <c r="T5379">
        <v>0.40138888888888885</v>
      </c>
      <c r="U5379">
        <v>1481.8</v>
      </c>
      <c r="W5379">
        <v>3.4722222222222218E-4</v>
      </c>
      <c r="X5379">
        <v>12925.5</v>
      </c>
      <c r="Z5379">
        <v>2.3148148148148146E-4</v>
      </c>
      <c r="AA5379">
        <v>5519.6</v>
      </c>
    </row>
    <row r="5380" spans="1:27" x14ac:dyDescent="0.25">
      <c r="A5380" s="2">
        <v>39711</v>
      </c>
      <c r="B5380">
        <v>0.30694444444444441</v>
      </c>
      <c r="C5380">
        <v>1619.4</v>
      </c>
      <c r="E5380">
        <v>0.3366898148148148</v>
      </c>
      <c r="F5380">
        <v>1079.9000000000001</v>
      </c>
      <c r="H5380">
        <v>0.67986111111111114</v>
      </c>
      <c r="I5380">
        <v>1522.5</v>
      </c>
      <c r="K5380">
        <v>0.46203703703703702</v>
      </c>
      <c r="L5380">
        <v>1092.5</v>
      </c>
      <c r="N5380">
        <v>0.29965277777777777</v>
      </c>
      <c r="O5380">
        <v>1179.3</v>
      </c>
      <c r="Q5380">
        <v>0</v>
      </c>
      <c r="T5380">
        <v>0.33437499999999998</v>
      </c>
      <c r="U5380">
        <v>1503.8</v>
      </c>
      <c r="W5380">
        <v>4.6296296296296293E-4</v>
      </c>
      <c r="X5380">
        <v>9766.4</v>
      </c>
      <c r="Z5380">
        <v>2.3148148148148146E-4</v>
      </c>
      <c r="AA5380">
        <v>5506.5</v>
      </c>
    </row>
    <row r="5381" spans="1:27" x14ac:dyDescent="0.25">
      <c r="A5381" s="2">
        <v>39712</v>
      </c>
      <c r="B5381">
        <v>0.32337962962962963</v>
      </c>
      <c r="C5381">
        <v>1645.5</v>
      </c>
      <c r="E5381">
        <v>0.34421296296296294</v>
      </c>
      <c r="F5381">
        <v>1066</v>
      </c>
      <c r="H5381">
        <v>0.73993055555555554</v>
      </c>
      <c r="I5381">
        <v>1525.7</v>
      </c>
      <c r="K5381">
        <v>0.43009259259259253</v>
      </c>
      <c r="L5381">
        <v>1137.4000000000001</v>
      </c>
      <c r="N5381">
        <v>0.35729166666666667</v>
      </c>
      <c r="O5381">
        <v>1182.9000000000001</v>
      </c>
      <c r="Q5381">
        <v>0</v>
      </c>
      <c r="T5381">
        <v>0.31539351851851849</v>
      </c>
      <c r="U5381">
        <v>1530.9</v>
      </c>
      <c r="W5381">
        <v>3.4722222222222218E-4</v>
      </c>
      <c r="X5381">
        <v>11797.8</v>
      </c>
      <c r="Z5381">
        <v>2.3148148148148146E-4</v>
      </c>
      <c r="AA5381">
        <v>5516.9</v>
      </c>
    </row>
    <row r="5382" spans="1:27" x14ac:dyDescent="0.25">
      <c r="A5382" s="2">
        <v>39713</v>
      </c>
      <c r="B5382">
        <v>0.39537037037037032</v>
      </c>
      <c r="C5382">
        <v>1670.4</v>
      </c>
      <c r="E5382">
        <v>0.34687499999999999</v>
      </c>
      <c r="F5382">
        <v>1120.4000000000001</v>
      </c>
      <c r="H5382">
        <v>0.65972222222222221</v>
      </c>
      <c r="I5382">
        <v>1517.4</v>
      </c>
      <c r="K5382">
        <v>0.4236111111111111</v>
      </c>
      <c r="L5382">
        <v>1116.2</v>
      </c>
      <c r="N5382">
        <v>0.38460648148148141</v>
      </c>
      <c r="O5382">
        <v>1161.4000000000001</v>
      </c>
      <c r="Q5382">
        <v>0</v>
      </c>
      <c r="T5382">
        <v>0.30798611111111107</v>
      </c>
      <c r="U5382">
        <v>1568.9</v>
      </c>
      <c r="W5382">
        <v>3.3564814814814811E-3</v>
      </c>
      <c r="X5382">
        <v>7396.8</v>
      </c>
      <c r="Z5382">
        <v>2.3148148148148146E-4</v>
      </c>
      <c r="AA5382">
        <v>5565.9</v>
      </c>
    </row>
    <row r="5383" spans="1:27" x14ac:dyDescent="0.25">
      <c r="A5383" s="2">
        <v>39714</v>
      </c>
      <c r="B5383">
        <v>0.42870370370370364</v>
      </c>
      <c r="C5383">
        <v>1652.1</v>
      </c>
      <c r="E5383">
        <v>0.3677083333333333</v>
      </c>
      <c r="F5383">
        <v>1142.9000000000001</v>
      </c>
      <c r="H5383">
        <v>0.64687499999999998</v>
      </c>
      <c r="I5383">
        <v>1508.4</v>
      </c>
      <c r="K5383">
        <v>0.47013888888888883</v>
      </c>
      <c r="L5383">
        <v>1071.3</v>
      </c>
      <c r="N5383">
        <v>0.38171296296296292</v>
      </c>
      <c r="O5383">
        <v>1157.7</v>
      </c>
      <c r="Q5383">
        <v>0</v>
      </c>
      <c r="T5383">
        <v>0.35115740740740736</v>
      </c>
      <c r="U5383">
        <v>1574.1</v>
      </c>
      <c r="W5383">
        <v>1.6203703703703705E-3</v>
      </c>
      <c r="X5383">
        <v>731.5</v>
      </c>
      <c r="Z5383">
        <v>3.4722222222222218E-4</v>
      </c>
      <c r="AA5383">
        <v>5506.5</v>
      </c>
    </row>
    <row r="5384" spans="1:27" x14ac:dyDescent="0.25">
      <c r="A5384" s="2">
        <v>39715</v>
      </c>
      <c r="B5384">
        <v>0.41215277777777776</v>
      </c>
      <c r="C5384">
        <v>1635.9</v>
      </c>
      <c r="E5384">
        <v>0.38148148148148148</v>
      </c>
      <c r="F5384">
        <v>1167.8</v>
      </c>
      <c r="H5384">
        <v>0.7011574074074074</v>
      </c>
      <c r="I5384">
        <v>1498.3</v>
      </c>
      <c r="K5384">
        <v>0.46377314814814813</v>
      </c>
      <c r="L5384">
        <v>1126</v>
      </c>
      <c r="N5384">
        <v>0.38645833333333329</v>
      </c>
      <c r="O5384">
        <v>1172.5</v>
      </c>
      <c r="Q5384">
        <v>0</v>
      </c>
      <c r="T5384">
        <v>0.32754629629629628</v>
      </c>
      <c r="U5384">
        <v>1575.2</v>
      </c>
      <c r="W5384">
        <v>2.3148148148148146E-4</v>
      </c>
      <c r="X5384">
        <v>1697.6</v>
      </c>
      <c r="Z5384">
        <v>2.3148148148148146E-4</v>
      </c>
      <c r="AA5384">
        <v>5492.4</v>
      </c>
    </row>
    <row r="5385" spans="1:27" x14ac:dyDescent="0.25">
      <c r="A5385" s="2">
        <v>39716</v>
      </c>
      <c r="B5385">
        <v>0.41111111111111115</v>
      </c>
      <c r="C5385">
        <v>1658.3</v>
      </c>
      <c r="E5385">
        <v>0.40231481481481479</v>
      </c>
      <c r="F5385">
        <v>1150.9000000000001</v>
      </c>
      <c r="H5385">
        <v>0.7163194444444444</v>
      </c>
      <c r="I5385">
        <v>1492.7</v>
      </c>
      <c r="K5385">
        <v>0.59247685185185184</v>
      </c>
      <c r="L5385">
        <v>1187.8</v>
      </c>
      <c r="N5385">
        <v>0.39664351851851853</v>
      </c>
      <c r="O5385">
        <v>1175.8</v>
      </c>
      <c r="Q5385">
        <v>0</v>
      </c>
      <c r="T5385">
        <v>0.62986111111111109</v>
      </c>
      <c r="U5385">
        <v>1576.9</v>
      </c>
      <c r="W5385">
        <v>1.1574074074074073E-4</v>
      </c>
      <c r="X5385">
        <v>5089</v>
      </c>
      <c r="Z5385">
        <v>2.3148148148148146E-4</v>
      </c>
      <c r="AA5385">
        <v>5483.1</v>
      </c>
    </row>
    <row r="5386" spans="1:27" x14ac:dyDescent="0.25">
      <c r="A5386" s="2">
        <v>39717</v>
      </c>
      <c r="B5386">
        <v>0.4145833333333333</v>
      </c>
      <c r="C5386">
        <v>1604</v>
      </c>
      <c r="E5386">
        <v>0.53819444444444442</v>
      </c>
      <c r="F5386">
        <v>1118.8</v>
      </c>
      <c r="H5386">
        <v>0.72812499999999991</v>
      </c>
      <c r="I5386">
        <v>1500</v>
      </c>
      <c r="K5386">
        <v>0.64525462962962954</v>
      </c>
      <c r="L5386">
        <v>1177</v>
      </c>
      <c r="N5386">
        <v>0.43101851851851852</v>
      </c>
      <c r="O5386">
        <v>1226.9000000000001</v>
      </c>
      <c r="Q5386">
        <v>0</v>
      </c>
      <c r="T5386">
        <v>0.44641203703703702</v>
      </c>
      <c r="U5386">
        <v>1579.9</v>
      </c>
      <c r="W5386">
        <v>0</v>
      </c>
      <c r="Z5386">
        <v>1.1574074074074073E-4</v>
      </c>
      <c r="AA5386">
        <v>5502</v>
      </c>
    </row>
    <row r="5387" spans="1:27" x14ac:dyDescent="0.25">
      <c r="A5387" s="2">
        <v>39718</v>
      </c>
      <c r="B5387">
        <v>0.46458333333333329</v>
      </c>
      <c r="C5387">
        <v>1570.1</v>
      </c>
      <c r="E5387">
        <v>0.51921296296296293</v>
      </c>
      <c r="F5387">
        <v>1197.9000000000001</v>
      </c>
      <c r="H5387">
        <v>0.92754629629629626</v>
      </c>
      <c r="I5387">
        <v>1520.9</v>
      </c>
      <c r="K5387">
        <v>0.56273148148148144</v>
      </c>
      <c r="L5387">
        <v>1228.5999999999999</v>
      </c>
      <c r="N5387">
        <v>0.54328703703703696</v>
      </c>
      <c r="O5387">
        <v>1250.7</v>
      </c>
      <c r="Q5387">
        <v>0</v>
      </c>
      <c r="T5387">
        <v>0.35671296296296295</v>
      </c>
      <c r="U5387">
        <v>1600.4</v>
      </c>
      <c r="W5387">
        <v>0</v>
      </c>
      <c r="Z5387">
        <v>0</v>
      </c>
    </row>
    <row r="5388" spans="1:27" x14ac:dyDescent="0.25">
      <c r="A5388" s="2">
        <v>39719</v>
      </c>
      <c r="B5388">
        <v>0.56712962962962965</v>
      </c>
      <c r="C5388">
        <v>1550.4</v>
      </c>
      <c r="E5388">
        <v>0.43240740740740735</v>
      </c>
      <c r="F5388">
        <v>1176.5999999999999</v>
      </c>
      <c r="H5388">
        <v>0.85810185185185184</v>
      </c>
      <c r="I5388">
        <v>1561.1</v>
      </c>
      <c r="K5388">
        <v>0.46944444444444444</v>
      </c>
      <c r="L5388">
        <v>1328</v>
      </c>
      <c r="N5388">
        <v>0.50347222222222221</v>
      </c>
      <c r="O5388">
        <v>1231.8</v>
      </c>
      <c r="Q5388">
        <v>0</v>
      </c>
      <c r="T5388">
        <v>0.2810185185185185</v>
      </c>
      <c r="U5388">
        <v>1547.7</v>
      </c>
      <c r="W5388">
        <v>0</v>
      </c>
      <c r="Z5388">
        <v>0</v>
      </c>
    </row>
    <row r="5389" spans="1:27" x14ac:dyDescent="0.25">
      <c r="A5389" s="2">
        <v>39720</v>
      </c>
      <c r="B5389">
        <v>0.51504629629629628</v>
      </c>
      <c r="C5389">
        <v>1560.4</v>
      </c>
      <c r="E5389">
        <v>0.35567129629629629</v>
      </c>
      <c r="F5389">
        <v>1221.8</v>
      </c>
      <c r="H5389">
        <v>0.84201388888888884</v>
      </c>
      <c r="I5389">
        <v>1608.9</v>
      </c>
      <c r="K5389">
        <v>0.40034722222222224</v>
      </c>
      <c r="L5389">
        <v>1162</v>
      </c>
      <c r="N5389">
        <v>0.4302083333333333</v>
      </c>
      <c r="O5389">
        <v>1178.5999999999999</v>
      </c>
      <c r="Q5389">
        <v>0</v>
      </c>
      <c r="T5389">
        <v>0.21701388888888887</v>
      </c>
      <c r="U5389">
        <v>1456</v>
      </c>
      <c r="W5389">
        <v>0</v>
      </c>
      <c r="Z5389">
        <v>0</v>
      </c>
    </row>
    <row r="5390" spans="1:27" x14ac:dyDescent="0.25">
      <c r="A5390" s="2">
        <v>39721</v>
      </c>
      <c r="B5390">
        <v>0.43506944444444445</v>
      </c>
      <c r="C5390">
        <v>1552.7</v>
      </c>
      <c r="E5390">
        <v>0.29965277777777777</v>
      </c>
      <c r="F5390">
        <v>1241.4000000000001</v>
      </c>
      <c r="H5390">
        <v>0.8305555555555556</v>
      </c>
      <c r="I5390">
        <v>1684.3</v>
      </c>
      <c r="K5390">
        <v>0.34270833333333328</v>
      </c>
      <c r="L5390">
        <v>1091.5999999999999</v>
      </c>
      <c r="N5390">
        <v>0.36504629629629626</v>
      </c>
      <c r="O5390">
        <v>1215.8</v>
      </c>
      <c r="Q5390">
        <v>0</v>
      </c>
      <c r="T5390">
        <v>0.25775462962962958</v>
      </c>
      <c r="U5390">
        <v>1445.7</v>
      </c>
      <c r="W5390">
        <v>0</v>
      </c>
      <c r="Z5390">
        <v>0</v>
      </c>
    </row>
    <row r="5391" spans="1:27" x14ac:dyDescent="0.25">
      <c r="A5391" s="2">
        <v>39722</v>
      </c>
      <c r="B5391">
        <v>0.38124999999999998</v>
      </c>
      <c r="C5391">
        <v>1562</v>
      </c>
      <c r="E5391">
        <v>0.2568287037037037</v>
      </c>
      <c r="F5391">
        <v>1328.9</v>
      </c>
      <c r="H5391">
        <v>0.75162037037037033</v>
      </c>
      <c r="I5391">
        <v>1751.2</v>
      </c>
      <c r="K5391">
        <v>0.31041666666666667</v>
      </c>
      <c r="L5391">
        <v>1091.4000000000001</v>
      </c>
      <c r="N5391">
        <v>0.31539351851851849</v>
      </c>
      <c r="O5391">
        <v>1260.2</v>
      </c>
      <c r="Q5391">
        <v>0</v>
      </c>
      <c r="T5391">
        <v>0.24884259259259259</v>
      </c>
      <c r="U5391">
        <v>1496.5</v>
      </c>
      <c r="W5391">
        <v>0</v>
      </c>
      <c r="Z5391">
        <v>0</v>
      </c>
    </row>
    <row r="5392" spans="1:27" x14ac:dyDescent="0.25">
      <c r="A5392" s="2">
        <v>39723</v>
      </c>
      <c r="B5392">
        <v>0.34143518518518517</v>
      </c>
      <c r="C5392">
        <v>1589.8</v>
      </c>
      <c r="E5392">
        <v>0.23078703703703704</v>
      </c>
      <c r="F5392">
        <v>1297.8</v>
      </c>
      <c r="H5392">
        <v>0.61736111111111114</v>
      </c>
      <c r="I5392">
        <v>1809.6</v>
      </c>
      <c r="K5392">
        <v>0.28796296296296292</v>
      </c>
      <c r="L5392">
        <v>1091.9000000000001</v>
      </c>
      <c r="N5392">
        <v>0.27800925925925923</v>
      </c>
      <c r="O5392">
        <v>1250.9000000000001</v>
      </c>
      <c r="Q5392">
        <v>0</v>
      </c>
      <c r="T5392">
        <v>0.20787037037037037</v>
      </c>
      <c r="U5392">
        <v>1586.6</v>
      </c>
      <c r="W5392">
        <v>0</v>
      </c>
      <c r="Z5392">
        <v>0</v>
      </c>
    </row>
    <row r="5393" spans="1:26" x14ac:dyDescent="0.25">
      <c r="A5393" s="2">
        <v>39724</v>
      </c>
      <c r="B5393">
        <v>0.30925925925925923</v>
      </c>
      <c r="C5393">
        <v>1583.4</v>
      </c>
      <c r="E5393">
        <v>0.21585648148148145</v>
      </c>
      <c r="F5393">
        <v>1199.8</v>
      </c>
      <c r="H5393">
        <v>0.65752314814814816</v>
      </c>
      <c r="I5393">
        <v>1835.9</v>
      </c>
      <c r="K5393">
        <v>0.27361111111111108</v>
      </c>
      <c r="L5393">
        <v>1055.7</v>
      </c>
      <c r="N5393">
        <v>0.25428240740740737</v>
      </c>
      <c r="O5393">
        <v>1263.2</v>
      </c>
      <c r="Q5393">
        <v>0</v>
      </c>
      <c r="T5393">
        <v>0.22314814814814815</v>
      </c>
      <c r="U5393">
        <v>1665</v>
      </c>
      <c r="W5393">
        <v>0</v>
      </c>
      <c r="Z5393">
        <v>0</v>
      </c>
    </row>
    <row r="5394" spans="1:26" x14ac:dyDescent="0.25">
      <c r="A5394" s="2">
        <v>39725</v>
      </c>
      <c r="B5394">
        <v>0.29120370370370369</v>
      </c>
      <c r="C5394">
        <v>1577.1</v>
      </c>
      <c r="E5394">
        <v>0.20729166666666665</v>
      </c>
      <c r="F5394">
        <v>1156.7</v>
      </c>
      <c r="H5394">
        <v>0.64745370370370359</v>
      </c>
      <c r="I5394">
        <v>1841.3</v>
      </c>
      <c r="K5394">
        <v>0.2631944444444444</v>
      </c>
      <c r="L5394">
        <v>1018.9</v>
      </c>
      <c r="N5394">
        <v>0.23506944444444441</v>
      </c>
      <c r="O5394">
        <v>1312.9</v>
      </c>
      <c r="Q5394">
        <v>0</v>
      </c>
      <c r="T5394">
        <v>0.21886574074074072</v>
      </c>
      <c r="U5394">
        <v>1727.9</v>
      </c>
      <c r="W5394">
        <v>0</v>
      </c>
      <c r="Z5394">
        <v>0</v>
      </c>
    </row>
    <row r="5395" spans="1:26" x14ac:dyDescent="0.25">
      <c r="A5395" s="2">
        <v>39726</v>
      </c>
      <c r="B5395">
        <v>0.26967592592592593</v>
      </c>
      <c r="C5395">
        <v>1590.6</v>
      </c>
      <c r="E5395">
        <v>0.19814814814814816</v>
      </c>
      <c r="F5395">
        <v>1146.5999999999999</v>
      </c>
      <c r="H5395">
        <v>0.56828703703703698</v>
      </c>
      <c r="I5395">
        <v>1840.4</v>
      </c>
      <c r="K5395">
        <v>0.26006944444444441</v>
      </c>
      <c r="L5395">
        <v>998.4</v>
      </c>
      <c r="N5395">
        <v>0.21828703703703703</v>
      </c>
      <c r="O5395">
        <v>1330.7</v>
      </c>
      <c r="Q5395">
        <v>0</v>
      </c>
      <c r="T5395">
        <v>0.20023148148148148</v>
      </c>
      <c r="U5395">
        <v>1752.9</v>
      </c>
      <c r="W5395">
        <v>0</v>
      </c>
      <c r="Z5395">
        <v>0</v>
      </c>
    </row>
    <row r="5396" spans="1:26" x14ac:dyDescent="0.25">
      <c r="A5396" s="2">
        <v>39727</v>
      </c>
      <c r="B5396">
        <v>0.26157407407407407</v>
      </c>
      <c r="C5396">
        <v>1631.6</v>
      </c>
      <c r="E5396">
        <v>0.20277777777777775</v>
      </c>
      <c r="F5396">
        <v>1147.3</v>
      </c>
      <c r="H5396">
        <v>0.54027777777777775</v>
      </c>
      <c r="I5396">
        <v>1841</v>
      </c>
      <c r="K5396">
        <v>0.25324074074074071</v>
      </c>
      <c r="L5396">
        <v>994.6</v>
      </c>
      <c r="N5396">
        <v>0.21874999999999997</v>
      </c>
      <c r="O5396">
        <v>1373.1</v>
      </c>
      <c r="Q5396">
        <v>0</v>
      </c>
      <c r="T5396">
        <v>0.24143518518518517</v>
      </c>
      <c r="U5396">
        <v>1738.4</v>
      </c>
      <c r="W5396">
        <v>1.1574074074074073E-4</v>
      </c>
      <c r="X5396">
        <v>7307.2</v>
      </c>
      <c r="Z5396">
        <v>0</v>
      </c>
    </row>
    <row r="5397" spans="1:26" x14ac:dyDescent="0.25">
      <c r="A5397" s="2">
        <v>39728</v>
      </c>
      <c r="B5397">
        <v>0.25300925925925921</v>
      </c>
      <c r="C5397">
        <v>1715.6</v>
      </c>
      <c r="E5397">
        <v>0.19374999999999998</v>
      </c>
      <c r="F5397">
        <v>1123.4000000000001</v>
      </c>
      <c r="H5397">
        <v>0.48599537037037038</v>
      </c>
      <c r="I5397">
        <v>1851.5</v>
      </c>
      <c r="K5397">
        <v>0.22152777777777777</v>
      </c>
      <c r="L5397">
        <v>983.7</v>
      </c>
      <c r="N5397">
        <v>0.22268518518518515</v>
      </c>
      <c r="O5397">
        <v>1407.5</v>
      </c>
      <c r="Q5397">
        <v>0</v>
      </c>
      <c r="T5397">
        <v>0.3103009259259259</v>
      </c>
      <c r="U5397">
        <v>1641.7</v>
      </c>
      <c r="W5397">
        <v>0</v>
      </c>
      <c r="Z5397">
        <v>0</v>
      </c>
    </row>
    <row r="5398" spans="1:26" x14ac:dyDescent="0.25">
      <c r="A5398" s="2">
        <v>39729</v>
      </c>
      <c r="B5398">
        <v>0.24872685185185181</v>
      </c>
      <c r="C5398">
        <v>1764</v>
      </c>
      <c r="E5398">
        <v>0.16770833333333332</v>
      </c>
      <c r="F5398">
        <v>1095.3</v>
      </c>
      <c r="H5398">
        <v>0.42499999999999999</v>
      </c>
      <c r="I5398">
        <v>1864.9</v>
      </c>
      <c r="K5398">
        <v>0.21076388888888889</v>
      </c>
      <c r="L5398">
        <v>976.9</v>
      </c>
      <c r="N5398">
        <v>0.21388888888888888</v>
      </c>
      <c r="O5398">
        <v>1355.7</v>
      </c>
      <c r="Q5398">
        <v>0</v>
      </c>
      <c r="T5398">
        <v>0.23923611111111112</v>
      </c>
      <c r="U5398">
        <v>1492.1</v>
      </c>
      <c r="W5398">
        <v>0</v>
      </c>
      <c r="Z5398">
        <v>0</v>
      </c>
    </row>
    <row r="5399" spans="1:26" x14ac:dyDescent="0.25">
      <c r="A5399" s="2">
        <v>39730</v>
      </c>
      <c r="B5399">
        <v>0.24571759259259257</v>
      </c>
      <c r="C5399">
        <v>1816.1</v>
      </c>
      <c r="E5399">
        <v>0.15960648148148146</v>
      </c>
      <c r="F5399">
        <v>1075.5999999999999</v>
      </c>
      <c r="H5399">
        <v>0.46863425925925928</v>
      </c>
      <c r="I5399">
        <v>1877.7</v>
      </c>
      <c r="K5399">
        <v>0.2054398148148148</v>
      </c>
      <c r="L5399">
        <v>967.2</v>
      </c>
      <c r="N5399">
        <v>0.18611111111111109</v>
      </c>
      <c r="O5399">
        <v>1315</v>
      </c>
      <c r="Q5399">
        <v>0</v>
      </c>
      <c r="T5399">
        <v>0.29155092592592591</v>
      </c>
      <c r="U5399">
        <v>1450.2</v>
      </c>
      <c r="W5399">
        <v>0</v>
      </c>
      <c r="Z5399">
        <v>0</v>
      </c>
    </row>
    <row r="5400" spans="1:26" x14ac:dyDescent="0.25">
      <c r="A5400" s="2">
        <v>39731</v>
      </c>
      <c r="B5400">
        <v>0.22418981481481481</v>
      </c>
      <c r="C5400">
        <v>1862.5</v>
      </c>
      <c r="E5400">
        <v>0.15625</v>
      </c>
      <c r="F5400">
        <v>1062.0999999999999</v>
      </c>
      <c r="H5400">
        <v>0.4707175925925926</v>
      </c>
      <c r="I5400">
        <v>1901.7</v>
      </c>
      <c r="K5400">
        <v>0.19606481481481483</v>
      </c>
      <c r="L5400">
        <v>1003.5</v>
      </c>
      <c r="N5400">
        <v>0.17314814814814816</v>
      </c>
      <c r="O5400">
        <v>1288.5</v>
      </c>
      <c r="Q5400">
        <v>0</v>
      </c>
      <c r="T5400">
        <v>0.29826388888888888</v>
      </c>
      <c r="U5400">
        <v>1473.5</v>
      </c>
      <c r="W5400">
        <v>0</v>
      </c>
      <c r="Z5400">
        <v>0</v>
      </c>
    </row>
    <row r="5401" spans="1:26" x14ac:dyDescent="0.25">
      <c r="A5401" s="2">
        <v>39732</v>
      </c>
      <c r="B5401">
        <v>0.20613425925925924</v>
      </c>
      <c r="C5401">
        <v>1867.3</v>
      </c>
      <c r="E5401">
        <v>0.15127314814814816</v>
      </c>
      <c r="F5401">
        <v>1062.8</v>
      </c>
      <c r="H5401">
        <v>0.42245370370370366</v>
      </c>
      <c r="I5401">
        <v>1928.8</v>
      </c>
      <c r="K5401">
        <v>0.21238425925925927</v>
      </c>
      <c r="L5401">
        <v>1044</v>
      </c>
      <c r="N5401">
        <v>0.171875</v>
      </c>
      <c r="O5401">
        <v>1281.0999999999999</v>
      </c>
      <c r="Q5401">
        <v>0</v>
      </c>
      <c r="T5401">
        <v>0.24432870370370369</v>
      </c>
      <c r="U5401">
        <v>1554.4</v>
      </c>
      <c r="W5401">
        <v>0</v>
      </c>
      <c r="Z5401">
        <v>0</v>
      </c>
    </row>
    <row r="5402" spans="1:26" x14ac:dyDescent="0.25">
      <c r="A5402" s="2">
        <v>39733</v>
      </c>
      <c r="B5402">
        <v>0.19502314814814814</v>
      </c>
      <c r="C5402">
        <v>1887.4</v>
      </c>
      <c r="E5402">
        <v>0.16249999999999998</v>
      </c>
      <c r="F5402">
        <v>1066</v>
      </c>
      <c r="H5402">
        <v>0.43101851851851852</v>
      </c>
      <c r="I5402">
        <v>1945.6</v>
      </c>
      <c r="K5402">
        <v>0.20821759259259257</v>
      </c>
      <c r="L5402">
        <v>1038.2</v>
      </c>
      <c r="N5402">
        <v>0.1675925925925926</v>
      </c>
      <c r="O5402">
        <v>1285.9000000000001</v>
      </c>
      <c r="Q5402">
        <v>0</v>
      </c>
      <c r="T5402">
        <v>0.2054398148148148</v>
      </c>
      <c r="U5402">
        <v>1630.3</v>
      </c>
      <c r="W5402">
        <v>0</v>
      </c>
      <c r="Z5402">
        <v>0</v>
      </c>
    </row>
    <row r="5403" spans="1:26" x14ac:dyDescent="0.25">
      <c r="A5403" s="2">
        <v>39734</v>
      </c>
      <c r="B5403">
        <v>0.18680555555555556</v>
      </c>
      <c r="C5403">
        <v>1957.1</v>
      </c>
      <c r="E5403">
        <v>0.1579861111111111</v>
      </c>
      <c r="F5403">
        <v>1067.2</v>
      </c>
      <c r="H5403">
        <v>0.4199074074074074</v>
      </c>
      <c r="I5403">
        <v>1954.7</v>
      </c>
      <c r="K5403">
        <v>0.18900462962962961</v>
      </c>
      <c r="L5403">
        <v>1023.8</v>
      </c>
      <c r="N5403">
        <v>0.17002314814814815</v>
      </c>
      <c r="O5403">
        <v>1289.5999999999999</v>
      </c>
      <c r="Q5403">
        <v>0</v>
      </c>
      <c r="T5403">
        <v>0.19305555555555554</v>
      </c>
      <c r="U5403">
        <v>1674.1</v>
      </c>
      <c r="W5403">
        <v>0</v>
      </c>
      <c r="Z5403">
        <v>0</v>
      </c>
    </row>
    <row r="5404" spans="1:26" x14ac:dyDescent="0.25">
      <c r="A5404" s="2">
        <v>39735</v>
      </c>
      <c r="B5404">
        <v>0.18599537037037037</v>
      </c>
      <c r="C5404">
        <v>1970.2</v>
      </c>
      <c r="E5404">
        <v>0.14097222222222222</v>
      </c>
      <c r="F5404">
        <v>1059.2</v>
      </c>
      <c r="H5404">
        <v>0.38657407407407401</v>
      </c>
      <c r="I5404">
        <v>1967.2</v>
      </c>
      <c r="K5404">
        <v>0.15844907407407405</v>
      </c>
      <c r="L5404">
        <v>1035.2</v>
      </c>
      <c r="N5404">
        <v>0.1699074074074074</v>
      </c>
      <c r="O5404">
        <v>1269.4000000000001</v>
      </c>
      <c r="Q5404">
        <v>0</v>
      </c>
      <c r="T5404">
        <v>0.16979166666666665</v>
      </c>
      <c r="U5404">
        <v>1723.2</v>
      </c>
      <c r="W5404">
        <v>0</v>
      </c>
      <c r="Z5404">
        <v>0</v>
      </c>
    </row>
    <row r="5405" spans="1:26" x14ac:dyDescent="0.25">
      <c r="A5405" s="2">
        <v>39736</v>
      </c>
      <c r="B5405">
        <v>0.19444444444444445</v>
      </c>
      <c r="C5405">
        <v>2022.7</v>
      </c>
      <c r="E5405">
        <v>0.12256944444444444</v>
      </c>
      <c r="F5405">
        <v>1071</v>
      </c>
      <c r="H5405">
        <v>0.32824074074074072</v>
      </c>
      <c r="I5405">
        <v>1973.8</v>
      </c>
      <c r="K5405">
        <v>0.14386574074074074</v>
      </c>
      <c r="L5405">
        <v>1033.5</v>
      </c>
      <c r="N5405">
        <v>0.15902777777777777</v>
      </c>
      <c r="O5405">
        <v>1252.8</v>
      </c>
      <c r="Q5405">
        <v>0</v>
      </c>
      <c r="T5405">
        <v>0.15543981481481481</v>
      </c>
      <c r="U5405">
        <v>1782.3</v>
      </c>
      <c r="W5405">
        <v>0</v>
      </c>
      <c r="Z5405">
        <v>0</v>
      </c>
    </row>
    <row r="5406" spans="1:26" x14ac:dyDescent="0.25">
      <c r="A5406" s="2">
        <v>39737</v>
      </c>
      <c r="B5406">
        <v>0.19201388888888887</v>
      </c>
      <c r="C5406">
        <v>2086.1</v>
      </c>
      <c r="E5406">
        <v>0.12002314814814813</v>
      </c>
      <c r="F5406">
        <v>1102.0999999999999</v>
      </c>
      <c r="H5406">
        <v>0.31377314814814811</v>
      </c>
      <c r="I5406">
        <v>1981.8</v>
      </c>
      <c r="K5406">
        <v>0.13113425925925926</v>
      </c>
      <c r="L5406">
        <v>1006.5</v>
      </c>
      <c r="N5406">
        <v>0.13275462962962964</v>
      </c>
      <c r="O5406">
        <v>1246.3</v>
      </c>
      <c r="Q5406">
        <v>0</v>
      </c>
      <c r="T5406">
        <v>0.14178240740740741</v>
      </c>
      <c r="U5406">
        <v>1842.1</v>
      </c>
      <c r="W5406">
        <v>0</v>
      </c>
      <c r="Z5406">
        <v>0</v>
      </c>
    </row>
    <row r="5407" spans="1:26" x14ac:dyDescent="0.25">
      <c r="A5407" s="2">
        <v>39738</v>
      </c>
      <c r="B5407">
        <v>0.17696759259259257</v>
      </c>
      <c r="C5407">
        <v>2103.3000000000002</v>
      </c>
      <c r="E5407">
        <v>0.10347222222222222</v>
      </c>
      <c r="F5407">
        <v>1127.9000000000001</v>
      </c>
      <c r="H5407">
        <v>0.31168981481481478</v>
      </c>
      <c r="I5407">
        <v>1990.4</v>
      </c>
      <c r="K5407">
        <v>0.13564814814814816</v>
      </c>
      <c r="L5407">
        <v>975.2</v>
      </c>
      <c r="N5407">
        <v>0.1269675925925926</v>
      </c>
      <c r="O5407">
        <v>1243.9000000000001</v>
      </c>
      <c r="Q5407">
        <v>0</v>
      </c>
      <c r="T5407">
        <v>0.12951388888888887</v>
      </c>
      <c r="U5407">
        <v>1893.7</v>
      </c>
      <c r="W5407">
        <v>0</v>
      </c>
      <c r="Z5407">
        <v>0</v>
      </c>
    </row>
    <row r="5408" spans="1:26" x14ac:dyDescent="0.25">
      <c r="A5408" s="2">
        <v>39739</v>
      </c>
      <c r="B5408">
        <v>0.15567129629629628</v>
      </c>
      <c r="C5408">
        <v>2075</v>
      </c>
      <c r="E5408">
        <v>0.10416666666666666</v>
      </c>
      <c r="F5408">
        <v>1134.0999999999999</v>
      </c>
      <c r="H5408">
        <v>0.30162037037037032</v>
      </c>
      <c r="I5408">
        <v>2011.3</v>
      </c>
      <c r="K5408">
        <v>0.14120370370370369</v>
      </c>
      <c r="L5408">
        <v>954.2</v>
      </c>
      <c r="N5408">
        <v>0.11377314814814814</v>
      </c>
      <c r="O5408">
        <v>1245</v>
      </c>
      <c r="Q5408">
        <v>0</v>
      </c>
      <c r="T5408">
        <v>0.13113425925925926</v>
      </c>
      <c r="U5408">
        <v>1937.6</v>
      </c>
      <c r="W5408">
        <v>0</v>
      </c>
      <c r="Z5408">
        <v>0</v>
      </c>
    </row>
    <row r="5409" spans="1:26" x14ac:dyDescent="0.25">
      <c r="A5409" s="2">
        <v>39740</v>
      </c>
      <c r="B5409">
        <v>0.14826388888888889</v>
      </c>
      <c r="C5409">
        <v>2098.6999999999998</v>
      </c>
      <c r="E5409">
        <v>0.11284722222222221</v>
      </c>
      <c r="F5409">
        <v>1128.9000000000001</v>
      </c>
      <c r="H5409">
        <v>0.27303240740740742</v>
      </c>
      <c r="I5409">
        <v>2026.9</v>
      </c>
      <c r="K5409">
        <v>0.12511574074074075</v>
      </c>
      <c r="L5409">
        <v>933.2</v>
      </c>
      <c r="N5409">
        <v>0.10104166666666667</v>
      </c>
      <c r="O5409">
        <v>1248.2</v>
      </c>
      <c r="Q5409">
        <v>0</v>
      </c>
      <c r="T5409">
        <v>0.12997685185185184</v>
      </c>
      <c r="U5409">
        <v>1947.5</v>
      </c>
      <c r="W5409">
        <v>0</v>
      </c>
      <c r="Z5409">
        <v>0</v>
      </c>
    </row>
    <row r="5410" spans="1:26" x14ac:dyDescent="0.25">
      <c r="A5410" s="2">
        <v>39741</v>
      </c>
      <c r="B5410">
        <v>0.13229166666666667</v>
      </c>
      <c r="C5410">
        <v>2063.1999999999998</v>
      </c>
      <c r="E5410">
        <v>0.1023148148148148</v>
      </c>
      <c r="F5410">
        <v>1124.9000000000001</v>
      </c>
      <c r="H5410">
        <v>0.26041666666666663</v>
      </c>
      <c r="I5410">
        <v>2034.7</v>
      </c>
      <c r="K5410">
        <v>0.10925925925925925</v>
      </c>
      <c r="L5410">
        <v>918.8</v>
      </c>
      <c r="N5410">
        <v>0.10405092592592592</v>
      </c>
      <c r="O5410">
        <v>1255.4000000000001</v>
      </c>
      <c r="Q5410">
        <v>0</v>
      </c>
      <c r="T5410">
        <v>0.12789351851851852</v>
      </c>
      <c r="U5410">
        <v>1939.7</v>
      </c>
      <c r="W5410">
        <v>0</v>
      </c>
      <c r="Z5410">
        <v>0</v>
      </c>
    </row>
    <row r="5411" spans="1:26" x14ac:dyDescent="0.25">
      <c r="A5411" s="2">
        <v>39742</v>
      </c>
      <c r="B5411">
        <v>0.12847222222222221</v>
      </c>
      <c r="C5411">
        <v>2052</v>
      </c>
      <c r="E5411">
        <v>8.9467592592592599E-2</v>
      </c>
      <c r="F5411">
        <v>1136.4000000000001</v>
      </c>
      <c r="H5411">
        <v>0.21956018518518516</v>
      </c>
      <c r="I5411">
        <v>2051</v>
      </c>
      <c r="K5411">
        <v>0.1023148148148148</v>
      </c>
      <c r="L5411">
        <v>911.5</v>
      </c>
      <c r="N5411">
        <v>0.1056712962962963</v>
      </c>
      <c r="O5411">
        <v>1268.2</v>
      </c>
      <c r="Q5411">
        <v>0</v>
      </c>
      <c r="T5411">
        <v>0.11354166666666667</v>
      </c>
      <c r="U5411">
        <v>1936.7</v>
      </c>
      <c r="W5411">
        <v>0</v>
      </c>
      <c r="Z5411">
        <v>0</v>
      </c>
    </row>
    <row r="5412" spans="1:26" x14ac:dyDescent="0.25">
      <c r="A5412" s="2">
        <v>39743</v>
      </c>
      <c r="B5412">
        <v>0.13495370370370369</v>
      </c>
      <c r="C5412">
        <v>2061.9</v>
      </c>
      <c r="E5412">
        <v>8.0787037037037032E-2</v>
      </c>
      <c r="F5412">
        <v>1146.9000000000001</v>
      </c>
      <c r="H5412">
        <v>0.20254629629629628</v>
      </c>
      <c r="I5412">
        <v>2059.4</v>
      </c>
      <c r="K5412">
        <v>0.10266203703703702</v>
      </c>
      <c r="L5412">
        <v>904.2</v>
      </c>
      <c r="N5412">
        <v>9.2939814814814808E-2</v>
      </c>
      <c r="O5412">
        <v>1270.2</v>
      </c>
      <c r="Q5412">
        <v>0</v>
      </c>
      <c r="T5412">
        <v>0.11412037037037036</v>
      </c>
      <c r="U5412">
        <v>1940.9</v>
      </c>
      <c r="W5412">
        <v>0</v>
      </c>
      <c r="Z5412">
        <v>0</v>
      </c>
    </row>
    <row r="5413" spans="1:26" x14ac:dyDescent="0.25">
      <c r="A5413" s="2">
        <v>39744</v>
      </c>
      <c r="B5413">
        <v>0.13020833333333331</v>
      </c>
      <c r="C5413">
        <v>2108.8000000000002</v>
      </c>
      <c r="E5413">
        <v>7.9282407407407399E-2</v>
      </c>
      <c r="F5413">
        <v>1147</v>
      </c>
      <c r="H5413">
        <v>0.1894675925925926</v>
      </c>
      <c r="I5413">
        <v>2072</v>
      </c>
      <c r="K5413">
        <v>9.7569444444444431E-2</v>
      </c>
      <c r="L5413">
        <v>897.3</v>
      </c>
      <c r="N5413">
        <v>8.0555555555555547E-2</v>
      </c>
      <c r="O5413">
        <v>1275.3</v>
      </c>
      <c r="Q5413">
        <v>0</v>
      </c>
      <c r="T5413">
        <v>0.1017361111111111</v>
      </c>
      <c r="U5413">
        <v>1947.4</v>
      </c>
      <c r="W5413">
        <v>0</v>
      </c>
      <c r="Z5413">
        <v>0</v>
      </c>
    </row>
    <row r="5414" spans="1:26" x14ac:dyDescent="0.25">
      <c r="A5414" s="2">
        <v>39745</v>
      </c>
      <c r="B5414">
        <v>0.11979166666666666</v>
      </c>
      <c r="C5414">
        <v>2168.1999999999998</v>
      </c>
      <c r="E5414">
        <v>8.0439814814814811E-2</v>
      </c>
      <c r="F5414">
        <v>1135.7</v>
      </c>
      <c r="H5414">
        <v>0.17881944444444442</v>
      </c>
      <c r="I5414">
        <v>2090.1999999999998</v>
      </c>
      <c r="K5414">
        <v>9.9768518518518506E-2</v>
      </c>
      <c r="L5414">
        <v>887.7</v>
      </c>
      <c r="N5414">
        <v>7.2685185185185186E-2</v>
      </c>
      <c r="O5414">
        <v>1283.9000000000001</v>
      </c>
      <c r="Q5414">
        <v>0</v>
      </c>
      <c r="T5414">
        <v>8.8078703703703701E-2</v>
      </c>
      <c r="U5414">
        <v>1949.7</v>
      </c>
      <c r="W5414">
        <v>0</v>
      </c>
      <c r="Z5414">
        <v>0</v>
      </c>
    </row>
    <row r="5415" spans="1:26" x14ac:dyDescent="0.25">
      <c r="A5415" s="2">
        <v>39746</v>
      </c>
      <c r="B5415">
        <v>0.10474537037037038</v>
      </c>
      <c r="C5415">
        <v>2197</v>
      </c>
      <c r="E5415">
        <v>7.8009259259259264E-2</v>
      </c>
      <c r="F5415">
        <v>1119.5</v>
      </c>
      <c r="H5415">
        <v>0.15567129629629628</v>
      </c>
      <c r="I5415">
        <v>2100.9</v>
      </c>
      <c r="K5415">
        <v>8.6226851851851846E-2</v>
      </c>
      <c r="L5415">
        <v>879.3</v>
      </c>
      <c r="N5415">
        <v>7.2569444444444436E-2</v>
      </c>
      <c r="O5415">
        <v>1296.2</v>
      </c>
      <c r="Q5415">
        <v>0</v>
      </c>
      <c r="T5415">
        <v>8.0902777777777782E-2</v>
      </c>
      <c r="U5415">
        <v>1944.2</v>
      </c>
      <c r="W5415">
        <v>0</v>
      </c>
      <c r="Z5415">
        <v>0</v>
      </c>
    </row>
    <row r="5416" spans="1:26" x14ac:dyDescent="0.25">
      <c r="A5416" s="2">
        <v>39747</v>
      </c>
      <c r="B5416">
        <v>9.5370370370370369E-2</v>
      </c>
      <c r="C5416">
        <v>2225.6999999999998</v>
      </c>
      <c r="E5416">
        <v>7.4537037037037041E-2</v>
      </c>
      <c r="F5416">
        <v>1110.9000000000001</v>
      </c>
      <c r="H5416">
        <v>0.17083333333333331</v>
      </c>
      <c r="I5416">
        <v>2111.6</v>
      </c>
      <c r="K5416">
        <v>7.4305555555555555E-2</v>
      </c>
      <c r="L5416">
        <v>874.2</v>
      </c>
      <c r="N5416">
        <v>7.4768518518518512E-2</v>
      </c>
      <c r="O5416">
        <v>1316.4</v>
      </c>
      <c r="Q5416">
        <v>0</v>
      </c>
      <c r="T5416">
        <v>0.10405092592592592</v>
      </c>
      <c r="U5416">
        <v>1941.7</v>
      </c>
      <c r="W5416">
        <v>0</v>
      </c>
      <c r="Z5416">
        <v>0</v>
      </c>
    </row>
    <row r="5417" spans="1:26" x14ac:dyDescent="0.25">
      <c r="A5417" s="2">
        <v>39748</v>
      </c>
      <c r="B5417">
        <v>9.2824074074074059E-2</v>
      </c>
      <c r="C5417">
        <v>2216.9</v>
      </c>
      <c r="E5417">
        <v>6.7476851851851843E-2</v>
      </c>
      <c r="F5417">
        <v>1105.0999999999999</v>
      </c>
      <c r="H5417">
        <v>0.17118055555555553</v>
      </c>
      <c r="I5417">
        <v>2118</v>
      </c>
      <c r="K5417">
        <v>7.1412037037037038E-2</v>
      </c>
      <c r="L5417">
        <v>874</v>
      </c>
      <c r="N5417">
        <v>7.3379629629629628E-2</v>
      </c>
      <c r="O5417">
        <v>1346</v>
      </c>
      <c r="Q5417">
        <v>0</v>
      </c>
      <c r="T5417">
        <v>0.1716435185185185</v>
      </c>
      <c r="U5417">
        <v>1916.7</v>
      </c>
      <c r="W5417">
        <v>0</v>
      </c>
      <c r="Z5417">
        <v>0</v>
      </c>
    </row>
    <row r="5418" spans="1:26" x14ac:dyDescent="0.25">
      <c r="A5418" s="2">
        <v>39749</v>
      </c>
      <c r="B5418">
        <v>9.2939814814814808E-2</v>
      </c>
      <c r="C5418">
        <v>2222.6999999999998</v>
      </c>
      <c r="E5418">
        <v>4.4097222222222218E-2</v>
      </c>
      <c r="F5418">
        <v>1108.7</v>
      </c>
      <c r="H5418">
        <v>0.14826388888888889</v>
      </c>
      <c r="I5418">
        <v>2123.6999999999998</v>
      </c>
      <c r="K5418">
        <v>8.6458333333333331E-2</v>
      </c>
      <c r="L5418">
        <v>880.8</v>
      </c>
      <c r="N5418">
        <v>6.6666666666666666E-2</v>
      </c>
      <c r="O5418">
        <v>1363.7</v>
      </c>
      <c r="Q5418">
        <v>0</v>
      </c>
      <c r="T5418">
        <v>0.13321759259259258</v>
      </c>
      <c r="U5418">
        <v>1883.4</v>
      </c>
      <c r="W5418">
        <v>0</v>
      </c>
      <c r="Z5418">
        <v>0</v>
      </c>
    </row>
    <row r="5419" spans="1:26" x14ac:dyDescent="0.25">
      <c r="A5419" s="2">
        <v>39750</v>
      </c>
      <c r="B5419">
        <v>9.1087962962962954E-2</v>
      </c>
      <c r="C5419">
        <v>2252.5</v>
      </c>
      <c r="E5419">
        <v>3.4722222222222224E-2</v>
      </c>
      <c r="F5419">
        <v>1140.0999999999999</v>
      </c>
      <c r="H5419">
        <v>0.12071759259259258</v>
      </c>
      <c r="I5419">
        <v>2122</v>
      </c>
      <c r="K5419">
        <v>8.1712962962962959E-2</v>
      </c>
      <c r="L5419">
        <v>884.8</v>
      </c>
      <c r="N5419">
        <v>6.053240740740741E-2</v>
      </c>
      <c r="O5419">
        <v>1375.4</v>
      </c>
      <c r="Q5419">
        <v>0</v>
      </c>
      <c r="T5419">
        <v>0.10925925925925925</v>
      </c>
      <c r="U5419">
        <v>1882.5</v>
      </c>
      <c r="W5419">
        <v>0</v>
      </c>
      <c r="Z5419">
        <v>0</v>
      </c>
    </row>
    <row r="5420" spans="1:26" x14ac:dyDescent="0.25">
      <c r="A5420" s="2">
        <v>39751</v>
      </c>
      <c r="B5420">
        <v>8.5879629629629625E-2</v>
      </c>
      <c r="C5420">
        <v>2280.9</v>
      </c>
      <c r="E5420">
        <v>4.3287037037037041E-2</v>
      </c>
      <c r="F5420">
        <v>1154.2</v>
      </c>
      <c r="H5420">
        <v>0.10891203703703703</v>
      </c>
      <c r="I5420">
        <v>2122.9</v>
      </c>
      <c r="K5420">
        <v>8.3333333333333329E-2</v>
      </c>
      <c r="L5420">
        <v>885.7</v>
      </c>
      <c r="N5420">
        <v>0.05</v>
      </c>
      <c r="O5420">
        <v>1392.8</v>
      </c>
      <c r="Q5420">
        <v>0</v>
      </c>
      <c r="T5420">
        <v>0.10590277777777778</v>
      </c>
      <c r="U5420">
        <v>1883.1</v>
      </c>
      <c r="W5420">
        <v>0</v>
      </c>
      <c r="Z5420">
        <v>0</v>
      </c>
    </row>
    <row r="5421" spans="1:26" x14ac:dyDescent="0.25">
      <c r="A5421" s="2">
        <v>39752</v>
      </c>
      <c r="B5421">
        <v>7.8009259259259264E-2</v>
      </c>
      <c r="C5421">
        <v>2303.9</v>
      </c>
      <c r="E5421">
        <v>5.486111111111111E-2</v>
      </c>
      <c r="F5421">
        <v>1140.0999999999999</v>
      </c>
      <c r="H5421">
        <v>0.11770833333333333</v>
      </c>
      <c r="I5421">
        <v>2129.5</v>
      </c>
      <c r="K5421">
        <v>7.5925925925925911E-2</v>
      </c>
      <c r="L5421">
        <v>881.3</v>
      </c>
      <c r="N5421">
        <v>3.5532407407407401E-2</v>
      </c>
      <c r="O5421">
        <v>1401.4</v>
      </c>
      <c r="Q5421">
        <v>0</v>
      </c>
      <c r="T5421">
        <v>0.10219907407407407</v>
      </c>
      <c r="U5421">
        <v>1872.4</v>
      </c>
      <c r="W5421">
        <v>0</v>
      </c>
      <c r="Z5421">
        <v>0</v>
      </c>
    </row>
    <row r="5422" spans="1:26" x14ac:dyDescent="0.25">
      <c r="A5422" s="2">
        <v>39753</v>
      </c>
      <c r="B5422">
        <v>6.6782407407407401E-2</v>
      </c>
      <c r="C5422">
        <v>2340.1999999999998</v>
      </c>
      <c r="E5422">
        <v>5.6365740740740737E-2</v>
      </c>
      <c r="F5422">
        <v>1111.8</v>
      </c>
      <c r="H5422">
        <v>0.13877314814814815</v>
      </c>
      <c r="I5422">
        <v>2129.3000000000002</v>
      </c>
      <c r="K5422">
        <v>7.1180555555555552E-2</v>
      </c>
      <c r="L5422">
        <v>874.2</v>
      </c>
      <c r="N5422">
        <v>3.2754629629629627E-2</v>
      </c>
      <c r="O5422">
        <v>1409.1</v>
      </c>
      <c r="Q5422">
        <v>0</v>
      </c>
      <c r="T5422">
        <v>0.10648148148148147</v>
      </c>
      <c r="U5422">
        <v>1857.1</v>
      </c>
      <c r="W5422">
        <v>0</v>
      </c>
      <c r="Z5422">
        <v>0</v>
      </c>
    </row>
    <row r="5423" spans="1:26" x14ac:dyDescent="0.25">
      <c r="A5423" s="2">
        <v>39754</v>
      </c>
      <c r="B5423">
        <v>5.3935185185185183E-2</v>
      </c>
      <c r="C5423">
        <v>2359</v>
      </c>
      <c r="E5423">
        <v>5.5324074074074074E-2</v>
      </c>
      <c r="F5423">
        <v>1096.8</v>
      </c>
      <c r="H5423">
        <v>0.13425925925925924</v>
      </c>
      <c r="I5423">
        <v>2130.9</v>
      </c>
      <c r="K5423">
        <v>6.6898148148148151E-2</v>
      </c>
      <c r="L5423">
        <v>868.4</v>
      </c>
      <c r="N5423">
        <v>3.8888888888888883E-2</v>
      </c>
      <c r="O5423">
        <v>1421.8</v>
      </c>
      <c r="Q5423">
        <v>0</v>
      </c>
      <c r="T5423">
        <v>0.10717592592592591</v>
      </c>
      <c r="U5423">
        <v>1854.7</v>
      </c>
      <c r="W5423">
        <v>0</v>
      </c>
      <c r="Z5423">
        <v>0</v>
      </c>
    </row>
    <row r="5424" spans="1:26" x14ac:dyDescent="0.25">
      <c r="A5424" s="2">
        <v>39755</v>
      </c>
      <c r="B5424">
        <v>4.5138888888888888E-2</v>
      </c>
      <c r="C5424">
        <v>2383.5</v>
      </c>
      <c r="E5424">
        <v>5.5902777777777773E-2</v>
      </c>
      <c r="F5424">
        <v>1092.5</v>
      </c>
      <c r="H5424">
        <v>0.12384259259259257</v>
      </c>
      <c r="I5424">
        <v>2134.3000000000002</v>
      </c>
      <c r="K5424">
        <v>7.0370370370370361E-2</v>
      </c>
      <c r="L5424">
        <v>861.7</v>
      </c>
      <c r="N5424">
        <v>4.7106481481481485E-2</v>
      </c>
      <c r="O5424">
        <v>1435.8</v>
      </c>
      <c r="Q5424">
        <v>0</v>
      </c>
      <c r="T5424">
        <v>0.10497685185185185</v>
      </c>
      <c r="U5424">
        <v>1853.7</v>
      </c>
      <c r="W5424">
        <v>0</v>
      </c>
      <c r="Z5424">
        <v>0</v>
      </c>
    </row>
    <row r="5425" spans="1:26" x14ac:dyDescent="0.25">
      <c r="A5425" s="2">
        <v>39756</v>
      </c>
      <c r="B5425">
        <v>4.2592592592592592E-2</v>
      </c>
      <c r="C5425">
        <v>2428</v>
      </c>
      <c r="E5425">
        <v>5.2314814814814807E-2</v>
      </c>
      <c r="F5425">
        <v>1089.0999999999999</v>
      </c>
      <c r="H5425">
        <v>0.11423611111111109</v>
      </c>
      <c r="I5425">
        <v>2133.6999999999998</v>
      </c>
      <c r="K5425">
        <v>7.1759259259259259E-2</v>
      </c>
      <c r="L5425">
        <v>857.5</v>
      </c>
      <c r="N5425">
        <v>4.7106481481481485E-2</v>
      </c>
      <c r="O5425">
        <v>1447.8</v>
      </c>
      <c r="Q5425">
        <v>0</v>
      </c>
      <c r="T5425">
        <v>0.11400462962962962</v>
      </c>
      <c r="U5425">
        <v>1862.1</v>
      </c>
      <c r="W5425">
        <v>0</v>
      </c>
      <c r="Z5425">
        <v>0</v>
      </c>
    </row>
    <row r="5426" spans="1:26" x14ac:dyDescent="0.25">
      <c r="A5426" s="2">
        <v>39757</v>
      </c>
      <c r="B5426">
        <v>4.8611111111111112E-2</v>
      </c>
      <c r="C5426">
        <v>2458.5</v>
      </c>
      <c r="E5426">
        <v>5.2546296296296292E-2</v>
      </c>
      <c r="F5426">
        <v>1090.8</v>
      </c>
      <c r="H5426">
        <v>9.6296296296296297E-2</v>
      </c>
      <c r="I5426">
        <v>2130.6999999999998</v>
      </c>
      <c r="K5426">
        <v>7.5347222222222218E-2</v>
      </c>
      <c r="L5426">
        <v>852.2</v>
      </c>
      <c r="N5426">
        <v>4.6412037037037029E-2</v>
      </c>
      <c r="O5426">
        <v>1461.9</v>
      </c>
      <c r="Q5426">
        <v>0</v>
      </c>
      <c r="T5426">
        <v>0.10347222222222222</v>
      </c>
      <c r="U5426">
        <v>1885.3</v>
      </c>
      <c r="W5426">
        <v>0</v>
      </c>
      <c r="Z5426">
        <v>0</v>
      </c>
    </row>
    <row r="5427" spans="1:26" x14ac:dyDescent="0.25">
      <c r="A5427" s="2">
        <v>39758</v>
      </c>
      <c r="B5427">
        <v>5.4629629629629625E-2</v>
      </c>
      <c r="C5427">
        <v>2523.9</v>
      </c>
      <c r="E5427">
        <v>5.3819444444444448E-2</v>
      </c>
      <c r="F5427">
        <v>1080.8</v>
      </c>
      <c r="H5427">
        <v>7.4768518518518512E-2</v>
      </c>
      <c r="I5427">
        <v>2139</v>
      </c>
      <c r="K5427">
        <v>8.0902777777777782E-2</v>
      </c>
      <c r="L5427">
        <v>843.8</v>
      </c>
      <c r="N5427">
        <v>4.4560185185185182E-2</v>
      </c>
      <c r="O5427">
        <v>1482.3</v>
      </c>
      <c r="Q5427">
        <v>0</v>
      </c>
      <c r="T5427">
        <v>0.11736111111111111</v>
      </c>
      <c r="U5427">
        <v>1913.8</v>
      </c>
      <c r="W5427">
        <v>0</v>
      </c>
      <c r="Z5427">
        <v>0</v>
      </c>
    </row>
    <row r="5428" spans="1:26" x14ac:dyDescent="0.25">
      <c r="A5428" s="2">
        <v>39759</v>
      </c>
      <c r="B5428">
        <v>5.8796296296296291E-2</v>
      </c>
      <c r="C5428">
        <v>2561</v>
      </c>
      <c r="E5428">
        <v>6.25E-2</v>
      </c>
      <c r="F5428">
        <v>1072.0999999999999</v>
      </c>
      <c r="H5428">
        <v>5.9259259259259255E-2</v>
      </c>
      <c r="I5428">
        <v>2130.1</v>
      </c>
      <c r="K5428">
        <v>8.7615740740740744E-2</v>
      </c>
      <c r="L5428">
        <v>833.9</v>
      </c>
      <c r="N5428">
        <v>4.4097222222222218E-2</v>
      </c>
      <c r="O5428">
        <v>1486.9</v>
      </c>
      <c r="Q5428">
        <v>0</v>
      </c>
      <c r="T5428">
        <v>0.14155092592592591</v>
      </c>
      <c r="U5428">
        <v>1932.2</v>
      </c>
      <c r="W5428">
        <v>0</v>
      </c>
      <c r="Z5428">
        <v>0</v>
      </c>
    </row>
    <row r="5429" spans="1:26" x14ac:dyDescent="0.25">
      <c r="A5429" s="2">
        <v>39760</v>
      </c>
      <c r="B5429">
        <v>5.844907407407407E-2</v>
      </c>
      <c r="C5429">
        <v>2606</v>
      </c>
      <c r="E5429">
        <v>7.1412037037037038E-2</v>
      </c>
      <c r="F5429">
        <v>1060.9000000000001</v>
      </c>
      <c r="H5429">
        <v>5.8101851851851842E-2</v>
      </c>
      <c r="I5429">
        <v>2126.6</v>
      </c>
      <c r="K5429">
        <v>0.10219907407407407</v>
      </c>
      <c r="L5429">
        <v>825.3</v>
      </c>
      <c r="N5429">
        <v>4.7569444444444449E-2</v>
      </c>
      <c r="O5429">
        <v>1491.4</v>
      </c>
      <c r="Q5429">
        <v>0</v>
      </c>
      <c r="T5429">
        <v>0.11412037037037036</v>
      </c>
      <c r="U5429">
        <v>1939.2</v>
      </c>
      <c r="W5429">
        <v>0</v>
      </c>
      <c r="Z5429">
        <v>0</v>
      </c>
    </row>
    <row r="5430" spans="1:26" x14ac:dyDescent="0.25">
      <c r="A5430" s="2">
        <v>39761</v>
      </c>
      <c r="B5430">
        <v>5.4629629629629625E-2</v>
      </c>
      <c r="C5430">
        <v>2692.9</v>
      </c>
      <c r="E5430">
        <v>7.6504629629629631E-2</v>
      </c>
      <c r="F5430">
        <v>1049.4000000000001</v>
      </c>
      <c r="H5430">
        <v>5.6944444444444443E-2</v>
      </c>
      <c r="I5430">
        <v>2145.1999999999998</v>
      </c>
      <c r="K5430">
        <v>0.11041666666666665</v>
      </c>
      <c r="L5430">
        <v>827</v>
      </c>
      <c r="N5430">
        <v>5.3587962962962955E-2</v>
      </c>
      <c r="O5430">
        <v>1511.5</v>
      </c>
      <c r="Q5430">
        <v>0</v>
      </c>
      <c r="T5430">
        <v>0.15555555555555553</v>
      </c>
      <c r="U5430">
        <v>1950.2</v>
      </c>
      <c r="W5430">
        <v>0</v>
      </c>
      <c r="Z5430">
        <v>0</v>
      </c>
    </row>
    <row r="5431" spans="1:26" x14ac:dyDescent="0.25">
      <c r="A5431" s="2">
        <v>39762</v>
      </c>
      <c r="B5431">
        <v>5.486111111111111E-2</v>
      </c>
      <c r="C5431">
        <v>2826.3</v>
      </c>
      <c r="E5431">
        <v>8.3217592592592593E-2</v>
      </c>
      <c r="F5431">
        <v>1031.9000000000001</v>
      </c>
      <c r="H5431">
        <v>5.3240740740740734E-2</v>
      </c>
      <c r="I5431">
        <v>2155</v>
      </c>
      <c r="K5431">
        <v>9.6874999999999989E-2</v>
      </c>
      <c r="L5431">
        <v>831.7</v>
      </c>
      <c r="N5431">
        <v>5.6712962962962965E-2</v>
      </c>
      <c r="O5431">
        <v>1546.1</v>
      </c>
      <c r="Q5431">
        <v>0</v>
      </c>
      <c r="T5431">
        <v>0.81064814814814823</v>
      </c>
      <c r="U5431">
        <v>1929.3</v>
      </c>
      <c r="W5431">
        <v>0</v>
      </c>
      <c r="Z5431">
        <v>0</v>
      </c>
    </row>
    <row r="5432" spans="1:26" x14ac:dyDescent="0.25">
      <c r="A5432" s="2">
        <v>39763</v>
      </c>
      <c r="B5432">
        <v>5.5555555555555552E-2</v>
      </c>
      <c r="C5432">
        <v>2911.1</v>
      </c>
      <c r="E5432">
        <v>8.1481481481481474E-2</v>
      </c>
      <c r="F5432">
        <v>1024.5999999999999</v>
      </c>
      <c r="H5432">
        <v>6.2731481481481471E-2</v>
      </c>
      <c r="I5432">
        <v>2160.4</v>
      </c>
      <c r="K5432">
        <v>8.1018518518518517E-2</v>
      </c>
      <c r="L5432">
        <v>837</v>
      </c>
      <c r="N5432">
        <v>6.1921296296296287E-2</v>
      </c>
      <c r="O5432">
        <v>1569.9</v>
      </c>
      <c r="Q5432">
        <v>0</v>
      </c>
      <c r="T5432">
        <v>0.56134259259259256</v>
      </c>
      <c r="U5432">
        <v>1849.2</v>
      </c>
      <c r="W5432">
        <v>0</v>
      </c>
      <c r="Z5432">
        <v>0</v>
      </c>
    </row>
    <row r="5433" spans="1:26" x14ac:dyDescent="0.25">
      <c r="A5433" s="2">
        <v>39764</v>
      </c>
      <c r="B5433">
        <v>6.3773148148148148E-2</v>
      </c>
      <c r="C5433">
        <v>2980.8</v>
      </c>
      <c r="E5433">
        <v>6.5740740740740738E-2</v>
      </c>
      <c r="F5433">
        <v>1024</v>
      </c>
      <c r="H5433">
        <v>0.1895833333333333</v>
      </c>
      <c r="I5433">
        <v>2167.1</v>
      </c>
      <c r="K5433">
        <v>8.1712962962962959E-2</v>
      </c>
      <c r="L5433">
        <v>837.4</v>
      </c>
      <c r="N5433">
        <v>7.2685185185185186E-2</v>
      </c>
      <c r="O5433">
        <v>1575.6</v>
      </c>
      <c r="Q5433">
        <v>0</v>
      </c>
      <c r="T5433">
        <v>0.36226851851851849</v>
      </c>
      <c r="U5433">
        <v>1862.3</v>
      </c>
      <c r="W5433">
        <v>0</v>
      </c>
      <c r="Z5433">
        <v>0</v>
      </c>
    </row>
    <row r="5434" spans="1:26" x14ac:dyDescent="0.25">
      <c r="A5434" s="2">
        <v>39765</v>
      </c>
      <c r="B5434">
        <v>7.1180555555555552E-2</v>
      </c>
      <c r="C5434">
        <v>3005.7</v>
      </c>
      <c r="E5434">
        <v>5.6365740740740737E-2</v>
      </c>
      <c r="F5434">
        <v>1031.3</v>
      </c>
      <c r="H5434">
        <v>0.56111111111111101</v>
      </c>
      <c r="I5434">
        <v>2156.6</v>
      </c>
      <c r="K5434">
        <v>8.0439814814814811E-2</v>
      </c>
      <c r="L5434">
        <v>834</v>
      </c>
      <c r="N5434">
        <v>7.4421296296296291E-2</v>
      </c>
      <c r="O5434">
        <v>1563.3</v>
      </c>
      <c r="Q5434">
        <v>0</v>
      </c>
      <c r="T5434">
        <v>0.24398148148148144</v>
      </c>
      <c r="U5434">
        <v>1898.5</v>
      </c>
      <c r="W5434">
        <v>0</v>
      </c>
      <c r="Z5434">
        <v>0</v>
      </c>
    </row>
    <row r="5435" spans="1:26" x14ac:dyDescent="0.25">
      <c r="A5435" s="2">
        <v>39766</v>
      </c>
      <c r="B5435">
        <v>8.3333333333333329E-2</v>
      </c>
      <c r="C5435">
        <v>3017.9</v>
      </c>
      <c r="E5435">
        <v>5.7754629629629628E-2</v>
      </c>
      <c r="F5435">
        <v>1036.3</v>
      </c>
      <c r="H5435">
        <v>0.44872685185185185</v>
      </c>
      <c r="I5435">
        <v>2144</v>
      </c>
      <c r="K5435">
        <v>7.7314814814814808E-2</v>
      </c>
      <c r="L5435">
        <v>835.4</v>
      </c>
      <c r="N5435">
        <v>6.041666666666666E-2</v>
      </c>
      <c r="O5435">
        <v>1555</v>
      </c>
      <c r="Q5435">
        <v>0</v>
      </c>
      <c r="T5435">
        <v>0.20381944444444441</v>
      </c>
      <c r="U5435">
        <v>1903</v>
      </c>
      <c r="W5435">
        <v>0</v>
      </c>
      <c r="Z5435">
        <v>0</v>
      </c>
    </row>
    <row r="5436" spans="1:26" x14ac:dyDescent="0.25">
      <c r="A5436" s="2">
        <v>39767</v>
      </c>
      <c r="B5436">
        <v>8.0902777777777782E-2</v>
      </c>
      <c r="C5436">
        <v>3047.6</v>
      </c>
      <c r="E5436">
        <v>5.8912037037037034E-2</v>
      </c>
      <c r="F5436">
        <v>1033.5999999999999</v>
      </c>
      <c r="H5436">
        <v>0.34918981481481481</v>
      </c>
      <c r="I5436">
        <v>2140.5</v>
      </c>
      <c r="K5436">
        <v>7.0254629629629625E-2</v>
      </c>
      <c r="L5436">
        <v>845.7</v>
      </c>
      <c r="N5436">
        <v>5.0347222222222217E-2</v>
      </c>
      <c r="O5436">
        <v>1569.2</v>
      </c>
      <c r="Q5436">
        <v>0</v>
      </c>
      <c r="T5436">
        <v>0.17118055555555553</v>
      </c>
      <c r="U5436">
        <v>1898.8</v>
      </c>
      <c r="W5436">
        <v>0</v>
      </c>
      <c r="Z5436">
        <v>0</v>
      </c>
    </row>
    <row r="5437" spans="1:26" x14ac:dyDescent="0.25">
      <c r="A5437" s="2">
        <v>39768</v>
      </c>
      <c r="B5437">
        <v>7.5578703703703703E-2</v>
      </c>
      <c r="C5437">
        <v>3091.3</v>
      </c>
      <c r="E5437">
        <v>5.2199074074074071E-2</v>
      </c>
      <c r="F5437">
        <v>1022.8</v>
      </c>
      <c r="H5437">
        <v>0.27268518518518514</v>
      </c>
      <c r="I5437">
        <v>2142.6999999999998</v>
      </c>
      <c r="K5437">
        <v>7.1180555555555552E-2</v>
      </c>
      <c r="L5437">
        <v>866.6</v>
      </c>
      <c r="N5437">
        <v>4.5023148148148145E-2</v>
      </c>
      <c r="O5437">
        <v>1575.8</v>
      </c>
      <c r="Q5437">
        <v>0</v>
      </c>
      <c r="T5437">
        <v>0.16354166666666667</v>
      </c>
      <c r="U5437">
        <v>1897</v>
      </c>
      <c r="W5437">
        <v>6.9444444444444436E-4</v>
      </c>
      <c r="X5437">
        <v>3394.1</v>
      </c>
      <c r="Z5437">
        <v>0</v>
      </c>
    </row>
    <row r="5438" spans="1:26" x14ac:dyDescent="0.25">
      <c r="A5438" s="2">
        <v>39769</v>
      </c>
      <c r="B5438">
        <v>6.3425925925925927E-2</v>
      </c>
      <c r="C5438">
        <v>3124.6</v>
      </c>
      <c r="E5438">
        <v>4.9652777777777775E-2</v>
      </c>
      <c r="F5438">
        <v>1025</v>
      </c>
      <c r="H5438">
        <v>0.22650462962962961</v>
      </c>
      <c r="I5438">
        <v>2150.4</v>
      </c>
      <c r="K5438">
        <v>6.7129629629629622E-2</v>
      </c>
      <c r="L5438">
        <v>883</v>
      </c>
      <c r="N5438">
        <v>3.9351851851851846E-2</v>
      </c>
      <c r="O5438">
        <v>1575.5</v>
      </c>
      <c r="Q5438">
        <v>0</v>
      </c>
      <c r="T5438">
        <v>0.2253472222222222</v>
      </c>
      <c r="U5438">
        <v>1884.4</v>
      </c>
      <c r="W5438">
        <v>6.9444444444444436E-4</v>
      </c>
      <c r="X5438">
        <v>6087.7</v>
      </c>
      <c r="Z5438">
        <v>0</v>
      </c>
    </row>
    <row r="5439" spans="1:26" x14ac:dyDescent="0.25">
      <c r="A5439" s="2">
        <v>39770</v>
      </c>
      <c r="B5439">
        <v>5.7523148148148143E-2</v>
      </c>
      <c r="C5439">
        <v>3153.1</v>
      </c>
      <c r="E5439">
        <v>5.0231481481481474E-2</v>
      </c>
      <c r="F5439">
        <v>1019.6</v>
      </c>
      <c r="H5439">
        <v>0.19502314814814814</v>
      </c>
      <c r="I5439">
        <v>2158.5</v>
      </c>
      <c r="K5439">
        <v>6.4236111111111105E-2</v>
      </c>
      <c r="L5439">
        <v>893.3</v>
      </c>
      <c r="N5439">
        <v>4.5138888888888888E-2</v>
      </c>
      <c r="O5439">
        <v>1573.2</v>
      </c>
      <c r="Q5439">
        <v>0</v>
      </c>
      <c r="T5439">
        <v>0.20439814814814813</v>
      </c>
      <c r="U5439">
        <v>1862.3</v>
      </c>
      <c r="W5439">
        <v>0</v>
      </c>
      <c r="Z5439">
        <v>0</v>
      </c>
    </row>
    <row r="5440" spans="1:26" x14ac:dyDescent="0.25">
      <c r="A5440" s="2">
        <v>39771</v>
      </c>
      <c r="B5440">
        <v>5.8796296296296291E-2</v>
      </c>
      <c r="C5440">
        <v>3165</v>
      </c>
      <c r="E5440">
        <v>5.4166666666666662E-2</v>
      </c>
      <c r="F5440">
        <v>1005.7</v>
      </c>
      <c r="H5440">
        <v>0.18634259259259259</v>
      </c>
      <c r="I5440">
        <v>2160.4</v>
      </c>
      <c r="K5440">
        <v>6.8750000000000006E-2</v>
      </c>
      <c r="L5440">
        <v>896.9</v>
      </c>
      <c r="N5440">
        <v>4.9884259259259253E-2</v>
      </c>
      <c r="O5440">
        <v>1513.1</v>
      </c>
      <c r="Q5440">
        <v>0</v>
      </c>
      <c r="T5440">
        <v>0.1829861111111111</v>
      </c>
      <c r="U5440">
        <v>1831</v>
      </c>
      <c r="W5440">
        <v>0</v>
      </c>
      <c r="Z5440">
        <v>0</v>
      </c>
    </row>
    <row r="5441" spans="1:26" x14ac:dyDescent="0.25">
      <c r="A5441" s="2">
        <v>39772</v>
      </c>
      <c r="B5441">
        <v>5.7175925925925929E-2</v>
      </c>
      <c r="C5441">
        <v>3164.4</v>
      </c>
      <c r="E5441">
        <v>5.4976851851851846E-2</v>
      </c>
      <c r="F5441">
        <v>1004.1</v>
      </c>
      <c r="H5441">
        <v>0.2011574074074074</v>
      </c>
      <c r="I5441">
        <v>2172.1999999999998</v>
      </c>
      <c r="K5441">
        <v>6.5856481481481488E-2</v>
      </c>
      <c r="L5441">
        <v>899.3</v>
      </c>
      <c r="N5441">
        <v>4.942129629629629E-2</v>
      </c>
      <c r="O5441">
        <v>1496.5</v>
      </c>
      <c r="Q5441">
        <v>0</v>
      </c>
      <c r="T5441">
        <v>0.13298611111111111</v>
      </c>
      <c r="U5441">
        <v>1822.3</v>
      </c>
      <c r="W5441">
        <v>0</v>
      </c>
      <c r="Z5441">
        <v>0</v>
      </c>
    </row>
    <row r="5442" spans="1:26" x14ac:dyDescent="0.25">
      <c r="A5442" s="2">
        <v>39773</v>
      </c>
      <c r="B5442">
        <v>6.0763888888888888E-2</v>
      </c>
      <c r="C5442">
        <v>3185.3</v>
      </c>
      <c r="E5442">
        <v>5.4513888888888883E-2</v>
      </c>
      <c r="F5442">
        <v>1001.7</v>
      </c>
      <c r="H5442">
        <v>0.2412037037037037</v>
      </c>
      <c r="I5442">
        <v>2176</v>
      </c>
      <c r="K5442">
        <v>6.053240740740741E-2</v>
      </c>
      <c r="L5442">
        <v>890.2</v>
      </c>
      <c r="N5442">
        <v>5.1157407407407401E-2</v>
      </c>
      <c r="O5442">
        <v>1492.2</v>
      </c>
      <c r="Q5442">
        <v>0</v>
      </c>
      <c r="T5442">
        <v>0.11215277777777777</v>
      </c>
      <c r="U5442">
        <v>1792.8</v>
      </c>
      <c r="W5442">
        <v>0</v>
      </c>
      <c r="Z5442">
        <v>0</v>
      </c>
    </row>
    <row r="5443" spans="1:26" x14ac:dyDescent="0.25">
      <c r="A5443" s="2">
        <v>39774</v>
      </c>
      <c r="B5443">
        <v>6.7361111111111108E-2</v>
      </c>
      <c r="C5443">
        <v>3179.2</v>
      </c>
      <c r="E5443">
        <v>5.2662037037037035E-2</v>
      </c>
      <c r="F5443">
        <v>998.2</v>
      </c>
      <c r="H5443">
        <v>0.27013888888888887</v>
      </c>
      <c r="I5443">
        <v>2169.6</v>
      </c>
      <c r="K5443">
        <v>6.9444444444444448E-2</v>
      </c>
      <c r="L5443">
        <v>869.2</v>
      </c>
      <c r="N5443">
        <v>5.1388888888888894E-2</v>
      </c>
      <c r="O5443">
        <v>1463.7</v>
      </c>
      <c r="Q5443">
        <v>0</v>
      </c>
      <c r="T5443">
        <v>0.6025462962962963</v>
      </c>
      <c r="U5443">
        <v>1518.7</v>
      </c>
      <c r="W5443">
        <v>5.7870370370370367E-4</v>
      </c>
      <c r="Z5443">
        <v>0</v>
      </c>
    </row>
    <row r="5444" spans="1:26" x14ac:dyDescent="0.25">
      <c r="A5444" s="2">
        <v>39775</v>
      </c>
      <c r="B5444">
        <v>6.6203703703703695E-2</v>
      </c>
      <c r="C5444">
        <v>3223</v>
      </c>
      <c r="E5444">
        <v>4.7685185185185185E-2</v>
      </c>
      <c r="F5444">
        <v>1013.4</v>
      </c>
      <c r="H5444">
        <v>0.25254629629629627</v>
      </c>
      <c r="I5444">
        <v>2191.6999999999998</v>
      </c>
      <c r="K5444">
        <v>8.0439814814814811E-2</v>
      </c>
      <c r="L5444">
        <v>844.7</v>
      </c>
      <c r="N5444">
        <v>5.1851851851851857E-2</v>
      </c>
      <c r="O5444">
        <v>1463.5</v>
      </c>
      <c r="Q5444">
        <v>0</v>
      </c>
      <c r="T5444">
        <v>0.47650462962962964</v>
      </c>
      <c r="U5444">
        <v>1180.9000000000001</v>
      </c>
      <c r="W5444">
        <v>2.3148148148148146E-4</v>
      </c>
      <c r="Z5444">
        <v>0</v>
      </c>
    </row>
    <row r="5445" spans="1:26" x14ac:dyDescent="0.25">
      <c r="A5445" s="2">
        <v>39776</v>
      </c>
      <c r="B5445">
        <v>6.5972222222222224E-2</v>
      </c>
      <c r="C5445">
        <v>3287.9</v>
      </c>
      <c r="E5445">
        <v>0.05</v>
      </c>
      <c r="F5445">
        <v>1016.4</v>
      </c>
      <c r="H5445">
        <v>0.23564814814814813</v>
      </c>
      <c r="I5445">
        <v>2207.5</v>
      </c>
      <c r="K5445">
        <v>8.5185185185185183E-2</v>
      </c>
      <c r="L5445">
        <v>832.5</v>
      </c>
      <c r="N5445">
        <v>5.3703703703703698E-2</v>
      </c>
      <c r="O5445">
        <v>1457.4</v>
      </c>
      <c r="Q5445">
        <v>0</v>
      </c>
      <c r="T5445">
        <v>0.45057870370370368</v>
      </c>
      <c r="U5445">
        <v>1229.7</v>
      </c>
      <c r="W5445">
        <v>0</v>
      </c>
      <c r="Z5445">
        <v>0</v>
      </c>
    </row>
    <row r="5446" spans="1:26" x14ac:dyDescent="0.25">
      <c r="A5446" s="2">
        <v>39777</v>
      </c>
      <c r="B5446">
        <v>6.0648148148148145E-2</v>
      </c>
      <c r="C5446">
        <v>3331.2</v>
      </c>
      <c r="E5446">
        <v>5.6944444444444443E-2</v>
      </c>
      <c r="F5446">
        <v>1001.9</v>
      </c>
      <c r="H5446">
        <v>0.45613425925925921</v>
      </c>
      <c r="I5446">
        <v>2222.9</v>
      </c>
      <c r="K5446">
        <v>8.3449074074074064E-2</v>
      </c>
      <c r="L5446">
        <v>835.8</v>
      </c>
      <c r="N5446">
        <v>4.9074074074074076E-2</v>
      </c>
      <c r="O5446">
        <v>1460.7</v>
      </c>
      <c r="Q5446">
        <v>0</v>
      </c>
      <c r="T5446">
        <v>0.61504629629629626</v>
      </c>
      <c r="U5446">
        <v>1352.6</v>
      </c>
      <c r="W5446">
        <v>0</v>
      </c>
      <c r="Z5446">
        <v>0</v>
      </c>
    </row>
    <row r="5447" spans="1:26" x14ac:dyDescent="0.25">
      <c r="A5447" s="2">
        <v>39778</v>
      </c>
      <c r="B5447">
        <v>5.7407407407407407E-2</v>
      </c>
      <c r="C5447">
        <v>3353.2</v>
      </c>
      <c r="E5447">
        <v>5.9837962962962961E-2</v>
      </c>
      <c r="F5447">
        <v>993.5</v>
      </c>
      <c r="H5447">
        <v>0.46296296296296291</v>
      </c>
      <c r="I5447">
        <v>2248.5</v>
      </c>
      <c r="K5447">
        <v>8.3217592592592593E-2</v>
      </c>
      <c r="L5447">
        <v>844.6</v>
      </c>
      <c r="N5447">
        <v>4.4097222222222218E-2</v>
      </c>
      <c r="O5447">
        <v>1462.7</v>
      </c>
      <c r="Q5447">
        <v>0</v>
      </c>
      <c r="T5447">
        <v>0.42870370370370364</v>
      </c>
      <c r="U5447">
        <v>1521.5</v>
      </c>
      <c r="W5447">
        <v>0</v>
      </c>
      <c r="Z5447">
        <v>0</v>
      </c>
    </row>
    <row r="5448" spans="1:26" x14ac:dyDescent="0.25">
      <c r="A5448" s="2">
        <v>39779</v>
      </c>
      <c r="B5448">
        <v>5.3935185185185183E-2</v>
      </c>
      <c r="C5448">
        <v>3365.8</v>
      </c>
      <c r="E5448">
        <v>5.7175925925925929E-2</v>
      </c>
      <c r="F5448">
        <v>987.3</v>
      </c>
      <c r="H5448">
        <v>0.54120370370370363</v>
      </c>
      <c r="I5448">
        <v>2282.9</v>
      </c>
      <c r="K5448">
        <v>0.12465277777777777</v>
      </c>
      <c r="L5448">
        <v>836.1</v>
      </c>
      <c r="N5448">
        <v>4.583333333333333E-2</v>
      </c>
      <c r="O5448">
        <v>1462.5</v>
      </c>
      <c r="Q5448">
        <v>0</v>
      </c>
      <c r="T5448">
        <v>0.29872685185185183</v>
      </c>
      <c r="U5448">
        <v>1624.4</v>
      </c>
      <c r="W5448">
        <v>0</v>
      </c>
      <c r="Z5448">
        <v>0</v>
      </c>
    </row>
    <row r="5449" spans="1:26" x14ac:dyDescent="0.25">
      <c r="A5449" s="2">
        <v>39780</v>
      </c>
      <c r="B5449">
        <v>4.884259259259259E-2</v>
      </c>
      <c r="C5449">
        <v>3364</v>
      </c>
      <c r="E5449">
        <v>6.9675925925925919E-2</v>
      </c>
      <c r="F5449">
        <v>999.2</v>
      </c>
      <c r="H5449">
        <v>0.52534722222222219</v>
      </c>
      <c r="I5449">
        <v>2304.8000000000002</v>
      </c>
      <c r="K5449">
        <v>0.14016203703703703</v>
      </c>
      <c r="L5449">
        <v>806.1</v>
      </c>
      <c r="N5449">
        <v>5.4745370370370375E-2</v>
      </c>
      <c r="O5449">
        <v>1449.2</v>
      </c>
      <c r="Q5449">
        <v>0</v>
      </c>
      <c r="T5449">
        <v>0.22233796296296296</v>
      </c>
      <c r="U5449">
        <v>1585.7</v>
      </c>
      <c r="W5449">
        <v>0</v>
      </c>
      <c r="Z5449">
        <v>0</v>
      </c>
    </row>
    <row r="5450" spans="1:26" x14ac:dyDescent="0.25">
      <c r="A5450" s="2">
        <v>39781</v>
      </c>
      <c r="B5450">
        <v>4.386574074074074E-2</v>
      </c>
      <c r="C5450">
        <v>3355.9</v>
      </c>
      <c r="E5450">
        <v>0.10405092592592592</v>
      </c>
      <c r="F5450">
        <v>998.4</v>
      </c>
      <c r="H5450">
        <v>0.40567129629629622</v>
      </c>
      <c r="I5450">
        <v>2293.9</v>
      </c>
      <c r="K5450">
        <v>0.13194444444444445</v>
      </c>
      <c r="L5450">
        <v>784.6</v>
      </c>
      <c r="N5450">
        <v>5.6018518518518516E-2</v>
      </c>
      <c r="O5450">
        <v>1463.3</v>
      </c>
      <c r="Q5450">
        <v>0</v>
      </c>
      <c r="T5450">
        <v>0.18749999999999997</v>
      </c>
      <c r="U5450">
        <v>1546.8</v>
      </c>
      <c r="W5450">
        <v>0</v>
      </c>
      <c r="Z5450">
        <v>0</v>
      </c>
    </row>
    <row r="5451" spans="1:26" x14ac:dyDescent="0.25">
      <c r="A5451" s="2">
        <v>39782</v>
      </c>
      <c r="B5451">
        <v>4.2361111111111113E-2</v>
      </c>
      <c r="C5451">
        <v>3362</v>
      </c>
      <c r="E5451">
        <v>8.7847222222222215E-2</v>
      </c>
      <c r="F5451">
        <v>1008.8</v>
      </c>
      <c r="H5451">
        <v>0.29293981481481479</v>
      </c>
      <c r="I5451">
        <v>2286.8000000000002</v>
      </c>
      <c r="K5451">
        <v>0.11053240740740741</v>
      </c>
      <c r="L5451">
        <v>771.1</v>
      </c>
      <c r="N5451">
        <v>6.4236111111111105E-2</v>
      </c>
      <c r="O5451">
        <v>1489.5</v>
      </c>
      <c r="Q5451">
        <v>0</v>
      </c>
      <c r="T5451">
        <v>0.15011574074074074</v>
      </c>
      <c r="U5451">
        <v>1561.1</v>
      </c>
      <c r="W5451">
        <v>0</v>
      </c>
      <c r="Z5451">
        <v>0</v>
      </c>
    </row>
    <row r="5452" spans="1:26" x14ac:dyDescent="0.25">
      <c r="A5452" s="2">
        <v>39783</v>
      </c>
      <c r="B5452">
        <v>4.8379629629629627E-2</v>
      </c>
      <c r="C5452">
        <v>3383.4</v>
      </c>
      <c r="E5452">
        <v>7.9745370370370355E-2</v>
      </c>
      <c r="F5452">
        <v>1018.1</v>
      </c>
      <c r="H5452">
        <v>0.2363425925925926</v>
      </c>
      <c r="I5452">
        <v>2283.6</v>
      </c>
      <c r="K5452">
        <v>8.4837962962962962E-2</v>
      </c>
      <c r="L5452">
        <v>772.5</v>
      </c>
      <c r="N5452">
        <v>0.10370370370370371</v>
      </c>
      <c r="O5452">
        <v>1518</v>
      </c>
      <c r="Q5452">
        <v>0</v>
      </c>
      <c r="T5452">
        <v>0.13090277777777778</v>
      </c>
      <c r="U5452">
        <v>1573.8</v>
      </c>
      <c r="W5452">
        <v>0</v>
      </c>
      <c r="Z5452">
        <v>0</v>
      </c>
    </row>
    <row r="5453" spans="1:26" x14ac:dyDescent="0.25">
      <c r="A5453" s="2">
        <v>39784</v>
      </c>
      <c r="B5453">
        <v>5.289351851851852E-2</v>
      </c>
      <c r="C5453">
        <v>3407.2</v>
      </c>
      <c r="E5453">
        <v>6.4930555555555561E-2</v>
      </c>
      <c r="F5453">
        <v>1018.7</v>
      </c>
      <c r="H5453">
        <v>0.1804398148148148</v>
      </c>
      <c r="I5453">
        <v>2290.1</v>
      </c>
      <c r="K5453">
        <v>5.0578703703703702E-2</v>
      </c>
      <c r="L5453">
        <v>784.8</v>
      </c>
      <c r="N5453">
        <v>9.0046296296296291E-2</v>
      </c>
      <c r="O5453">
        <v>1553.6</v>
      </c>
      <c r="Q5453">
        <v>0</v>
      </c>
      <c r="T5453">
        <v>0.12453703703703703</v>
      </c>
      <c r="U5453">
        <v>1596.1</v>
      </c>
      <c r="W5453">
        <v>0</v>
      </c>
      <c r="Z5453">
        <v>0</v>
      </c>
    </row>
    <row r="5454" spans="1:26" x14ac:dyDescent="0.25">
      <c r="A5454" s="2">
        <v>39785</v>
      </c>
      <c r="B5454">
        <v>8.5069444444444434E-2</v>
      </c>
      <c r="C5454">
        <v>3436.9</v>
      </c>
      <c r="E5454">
        <v>5.0231481481481474E-2</v>
      </c>
      <c r="F5454">
        <v>1014.1</v>
      </c>
      <c r="H5454">
        <v>0.13310185185185183</v>
      </c>
      <c r="I5454">
        <v>2292.8000000000002</v>
      </c>
      <c r="K5454">
        <v>6.9097222222222213E-2</v>
      </c>
      <c r="L5454">
        <v>797.3</v>
      </c>
      <c r="N5454">
        <v>8.1944444444444445E-2</v>
      </c>
      <c r="O5454">
        <v>1538.8</v>
      </c>
      <c r="Q5454">
        <v>0</v>
      </c>
      <c r="T5454">
        <v>0.12488425925925924</v>
      </c>
      <c r="U5454">
        <v>1592.1</v>
      </c>
      <c r="W5454">
        <v>0</v>
      </c>
      <c r="Z5454">
        <v>0</v>
      </c>
    </row>
    <row r="5455" spans="1:26" x14ac:dyDescent="0.25">
      <c r="A5455" s="2">
        <v>39786</v>
      </c>
      <c r="B5455">
        <v>8.9120370370370364E-2</v>
      </c>
      <c r="C5455">
        <v>3465.5</v>
      </c>
      <c r="E5455">
        <v>3.4606481481481481E-2</v>
      </c>
      <c r="F5455">
        <v>1023.2</v>
      </c>
      <c r="H5455">
        <v>0.1011574074074074</v>
      </c>
      <c r="I5455">
        <v>2294.3000000000002</v>
      </c>
      <c r="K5455">
        <v>5.7523148148148143E-2</v>
      </c>
      <c r="L5455">
        <v>806.8</v>
      </c>
      <c r="N5455">
        <v>6.7476851851851843E-2</v>
      </c>
      <c r="O5455">
        <v>1509.1</v>
      </c>
      <c r="Q5455">
        <v>0</v>
      </c>
      <c r="T5455">
        <v>0.12337962962962963</v>
      </c>
      <c r="U5455">
        <v>1549.4</v>
      </c>
      <c r="W5455">
        <v>0</v>
      </c>
      <c r="Z5455">
        <v>0</v>
      </c>
    </row>
    <row r="5456" spans="1:26" x14ac:dyDescent="0.25">
      <c r="A5456" s="2">
        <v>39787</v>
      </c>
      <c r="B5456">
        <v>8.3217592592592593E-2</v>
      </c>
      <c r="C5456">
        <v>3535.2</v>
      </c>
      <c r="E5456">
        <v>3.8541666666666669E-2</v>
      </c>
      <c r="F5456">
        <v>1035.3</v>
      </c>
      <c r="H5456">
        <v>9.7222222222222224E-2</v>
      </c>
      <c r="I5456">
        <v>2302.4</v>
      </c>
      <c r="K5456">
        <v>5.8101851851851842E-2</v>
      </c>
      <c r="L5456">
        <v>811</v>
      </c>
      <c r="N5456">
        <v>5.9374999999999997E-2</v>
      </c>
      <c r="O5456">
        <v>1477.1</v>
      </c>
      <c r="Q5456">
        <v>0</v>
      </c>
      <c r="T5456">
        <v>0.18784722222222222</v>
      </c>
      <c r="U5456">
        <v>1471.6</v>
      </c>
      <c r="W5456">
        <v>0</v>
      </c>
      <c r="Z5456">
        <v>0</v>
      </c>
    </row>
    <row r="5457" spans="1:27" x14ac:dyDescent="0.25">
      <c r="A5457" s="2">
        <v>39788</v>
      </c>
      <c r="B5457">
        <v>7.3032407407407393E-2</v>
      </c>
      <c r="C5457">
        <v>3583.9</v>
      </c>
      <c r="E5457">
        <v>3.726851851851852E-2</v>
      </c>
      <c r="F5457">
        <v>1042.5999999999999</v>
      </c>
      <c r="H5457">
        <v>9.3287037037037043E-2</v>
      </c>
      <c r="I5457">
        <v>2314.4</v>
      </c>
      <c r="K5457">
        <v>5.543981481481481E-2</v>
      </c>
      <c r="L5457">
        <v>833.2</v>
      </c>
      <c r="N5457">
        <v>4.583333333333333E-2</v>
      </c>
      <c r="O5457">
        <v>1454.4</v>
      </c>
      <c r="Q5457">
        <v>0</v>
      </c>
      <c r="T5457">
        <v>0.14884259259259258</v>
      </c>
      <c r="U5457">
        <v>1396.1</v>
      </c>
      <c r="W5457">
        <v>0</v>
      </c>
      <c r="Z5457">
        <v>0</v>
      </c>
    </row>
    <row r="5458" spans="1:27" x14ac:dyDescent="0.25">
      <c r="A5458" s="2">
        <v>39789</v>
      </c>
      <c r="B5458">
        <v>6.1458333333333323E-2</v>
      </c>
      <c r="C5458">
        <v>3575.9</v>
      </c>
      <c r="E5458">
        <v>3.3449074074074076E-2</v>
      </c>
      <c r="F5458">
        <v>1053</v>
      </c>
      <c r="H5458">
        <v>9.768518518518518E-2</v>
      </c>
      <c r="I5458">
        <v>2315.8000000000002</v>
      </c>
      <c r="K5458">
        <v>6.2962962962962971E-2</v>
      </c>
      <c r="L5458">
        <v>872.6</v>
      </c>
      <c r="N5458">
        <v>3.4143518518518517E-2</v>
      </c>
      <c r="O5458">
        <v>1451.2</v>
      </c>
      <c r="Q5458">
        <v>0</v>
      </c>
      <c r="T5458">
        <v>0.12129629629629629</v>
      </c>
      <c r="U5458">
        <v>1353</v>
      </c>
      <c r="W5458">
        <v>0</v>
      </c>
      <c r="Z5458">
        <v>0</v>
      </c>
    </row>
    <row r="5459" spans="1:27" x14ac:dyDescent="0.25">
      <c r="A5459" s="2">
        <v>39790</v>
      </c>
      <c r="B5459">
        <v>5.4050925925925919E-2</v>
      </c>
      <c r="C5459">
        <v>3607.3</v>
      </c>
      <c r="E5459">
        <v>3.1018518518518518E-2</v>
      </c>
      <c r="F5459">
        <v>1057.2</v>
      </c>
      <c r="H5459">
        <v>0.1181712962962963</v>
      </c>
      <c r="I5459">
        <v>2314.1999999999998</v>
      </c>
      <c r="K5459">
        <v>5.3124999999999999E-2</v>
      </c>
      <c r="L5459">
        <v>909.1</v>
      </c>
      <c r="N5459">
        <v>2.8472222222222222E-2</v>
      </c>
      <c r="O5459">
        <v>1451.4</v>
      </c>
      <c r="Q5459">
        <v>0</v>
      </c>
      <c r="T5459">
        <v>0.10590277777777778</v>
      </c>
      <c r="U5459">
        <v>1347.9</v>
      </c>
      <c r="W5459">
        <v>0</v>
      </c>
      <c r="Z5459">
        <v>0</v>
      </c>
    </row>
    <row r="5460" spans="1:27" x14ac:dyDescent="0.25">
      <c r="A5460" s="2">
        <v>39791</v>
      </c>
      <c r="B5460">
        <v>5.1851851851851857E-2</v>
      </c>
      <c r="C5460">
        <v>3600.4</v>
      </c>
      <c r="E5460">
        <v>3.5416666666666666E-2</v>
      </c>
      <c r="F5460">
        <v>1050.7</v>
      </c>
      <c r="H5460">
        <v>0.14930555555555555</v>
      </c>
      <c r="I5460">
        <v>2303.3000000000002</v>
      </c>
      <c r="K5460">
        <v>5.7175925925925929E-2</v>
      </c>
      <c r="L5460">
        <v>942.7</v>
      </c>
      <c r="N5460">
        <v>3.0902777777777776E-2</v>
      </c>
      <c r="O5460">
        <v>1421.7</v>
      </c>
      <c r="Q5460">
        <v>0</v>
      </c>
      <c r="T5460">
        <v>0.20150462962962962</v>
      </c>
      <c r="U5460">
        <v>1363</v>
      </c>
      <c r="W5460">
        <v>0</v>
      </c>
      <c r="Z5460">
        <v>0</v>
      </c>
    </row>
    <row r="5461" spans="1:27" x14ac:dyDescent="0.25">
      <c r="A5461" s="2">
        <v>39792</v>
      </c>
      <c r="B5461">
        <v>4.9884259259259253E-2</v>
      </c>
      <c r="C5461">
        <v>3636.1</v>
      </c>
      <c r="E5461">
        <v>4.3055555555555555E-2</v>
      </c>
      <c r="F5461">
        <v>1048.0999999999999</v>
      </c>
      <c r="H5461">
        <v>0.1585648148148148</v>
      </c>
      <c r="I5461">
        <v>2312.1999999999998</v>
      </c>
      <c r="K5461">
        <v>5.543981481481481E-2</v>
      </c>
      <c r="L5461">
        <v>964.4</v>
      </c>
      <c r="N5461">
        <v>3.0439814814814812E-2</v>
      </c>
      <c r="O5461">
        <v>1402.8</v>
      </c>
      <c r="Q5461">
        <v>0</v>
      </c>
      <c r="T5461">
        <v>0.18344907407407407</v>
      </c>
      <c r="U5461">
        <v>1359.5</v>
      </c>
      <c r="W5461">
        <v>0</v>
      </c>
      <c r="Z5461">
        <v>0</v>
      </c>
    </row>
    <row r="5462" spans="1:27" x14ac:dyDescent="0.25">
      <c r="A5462" s="2">
        <v>39793</v>
      </c>
      <c r="B5462">
        <v>4.4212962962962961E-2</v>
      </c>
      <c r="C5462">
        <v>3674.9</v>
      </c>
      <c r="E5462">
        <v>4.3518518518518512E-2</v>
      </c>
      <c r="F5462">
        <v>1029.5999999999999</v>
      </c>
      <c r="H5462">
        <v>0.13796296296296295</v>
      </c>
      <c r="I5462">
        <v>2332.1</v>
      </c>
      <c r="K5462">
        <v>5.5671296296296288E-2</v>
      </c>
      <c r="L5462">
        <v>960.3</v>
      </c>
      <c r="N5462">
        <v>2.7430555555555555E-2</v>
      </c>
      <c r="O5462">
        <v>1410.1</v>
      </c>
      <c r="Q5462">
        <v>0</v>
      </c>
      <c r="T5462">
        <v>0.13796296296296295</v>
      </c>
      <c r="U5462">
        <v>1399.3</v>
      </c>
      <c r="W5462">
        <v>0</v>
      </c>
      <c r="Z5462">
        <v>0</v>
      </c>
    </row>
    <row r="5463" spans="1:27" x14ac:dyDescent="0.25">
      <c r="A5463" s="2">
        <v>39794</v>
      </c>
      <c r="B5463">
        <v>4.3749999999999997E-2</v>
      </c>
      <c r="C5463">
        <v>3682.6</v>
      </c>
      <c r="E5463">
        <v>4.7685185185185185E-2</v>
      </c>
      <c r="F5463">
        <v>1006.6</v>
      </c>
      <c r="H5463">
        <v>0.12824074074074074</v>
      </c>
      <c r="I5463">
        <v>2330.8000000000002</v>
      </c>
      <c r="K5463">
        <v>6.8634259259259256E-2</v>
      </c>
      <c r="L5463">
        <v>930.2</v>
      </c>
      <c r="N5463">
        <v>3.9004629629629632E-2</v>
      </c>
      <c r="O5463">
        <v>1372.6</v>
      </c>
      <c r="Q5463">
        <v>0</v>
      </c>
      <c r="T5463">
        <v>0.13252314814814814</v>
      </c>
      <c r="U5463">
        <v>1434.2</v>
      </c>
      <c r="W5463">
        <v>0</v>
      </c>
      <c r="Z5463">
        <v>0</v>
      </c>
    </row>
    <row r="5464" spans="1:27" x14ac:dyDescent="0.25">
      <c r="A5464" s="2">
        <v>39795</v>
      </c>
      <c r="B5464">
        <v>0.12418981481481481</v>
      </c>
      <c r="C5464">
        <v>3608.9</v>
      </c>
      <c r="E5464">
        <v>9.6412037037037032E-2</v>
      </c>
      <c r="F5464">
        <v>991.5</v>
      </c>
      <c r="H5464">
        <v>0.25995370370370369</v>
      </c>
      <c r="I5464">
        <v>2273.4</v>
      </c>
      <c r="K5464">
        <v>0.23831018518518518</v>
      </c>
      <c r="L5464">
        <v>812.5</v>
      </c>
      <c r="N5464">
        <v>0.14050925925925925</v>
      </c>
      <c r="O5464">
        <v>1080.3</v>
      </c>
      <c r="Q5464">
        <v>0</v>
      </c>
      <c r="T5464">
        <v>0.50497685185185182</v>
      </c>
      <c r="U5464">
        <v>1363.3</v>
      </c>
      <c r="W5464">
        <v>2.3148148148148147E-3</v>
      </c>
      <c r="Z5464">
        <v>2.4305555555555552E-3</v>
      </c>
      <c r="AA5464">
        <v>1483</v>
      </c>
    </row>
    <row r="5465" spans="1:27" x14ac:dyDescent="0.25">
      <c r="A5465" s="2">
        <v>39796</v>
      </c>
      <c r="B5465">
        <v>0.1829861111111111</v>
      </c>
      <c r="C5465">
        <v>3534.2</v>
      </c>
      <c r="E5465">
        <v>0.83611111111111103</v>
      </c>
      <c r="F5465">
        <v>916.9</v>
      </c>
      <c r="H5465">
        <v>0.33379629629629626</v>
      </c>
      <c r="I5465">
        <v>2320.8000000000002</v>
      </c>
      <c r="K5465">
        <v>0.82430555555555551</v>
      </c>
      <c r="L5465">
        <v>903.8</v>
      </c>
      <c r="N5465">
        <v>0.13124999999999998</v>
      </c>
      <c r="O5465">
        <v>1311.4</v>
      </c>
      <c r="Q5465">
        <v>0</v>
      </c>
      <c r="T5465">
        <v>7.1795138888888879</v>
      </c>
      <c r="U5465">
        <v>1174.7</v>
      </c>
      <c r="W5465">
        <v>2.3148148148148146E-4</v>
      </c>
      <c r="Z5465">
        <v>2.6967592592592592E-2</v>
      </c>
      <c r="AA5465">
        <v>1924.1</v>
      </c>
    </row>
    <row r="5466" spans="1:27" x14ac:dyDescent="0.25">
      <c r="A5466" s="2">
        <v>39797</v>
      </c>
      <c r="B5466">
        <v>0.1892361111111111</v>
      </c>
      <c r="C5466">
        <v>3400.5</v>
      </c>
      <c r="E5466">
        <v>1.4787037037037036</v>
      </c>
      <c r="F5466">
        <v>791.9</v>
      </c>
      <c r="H5466">
        <v>3.9612268518518516</v>
      </c>
      <c r="I5466">
        <v>2326.8000000000002</v>
      </c>
      <c r="K5466">
        <v>1.6166666666666667</v>
      </c>
      <c r="L5466">
        <v>900</v>
      </c>
      <c r="N5466">
        <v>1.0049768518518518</v>
      </c>
      <c r="O5466">
        <v>1579.5</v>
      </c>
      <c r="Q5466">
        <v>0</v>
      </c>
      <c r="T5466">
        <v>4.4318287037037036</v>
      </c>
      <c r="U5466">
        <v>648.4</v>
      </c>
      <c r="W5466">
        <v>1.1574074074074073E-4</v>
      </c>
      <c r="Z5466">
        <v>5.7870370370370367E-3</v>
      </c>
      <c r="AA5466">
        <v>1315.4</v>
      </c>
    </row>
    <row r="5467" spans="1:27" x14ac:dyDescent="0.25">
      <c r="A5467" s="2">
        <v>39798</v>
      </c>
      <c r="B5467">
        <v>1.0784722222222223</v>
      </c>
      <c r="C5467">
        <v>3541</v>
      </c>
      <c r="E5467">
        <v>3.0651620370370365</v>
      </c>
      <c r="F5467">
        <v>1732.1</v>
      </c>
      <c r="H5467">
        <v>5.0148148148148142</v>
      </c>
      <c r="I5467">
        <v>2083.4</v>
      </c>
      <c r="K5467">
        <v>2.6378472222222222</v>
      </c>
      <c r="L5467">
        <v>725.4</v>
      </c>
      <c r="N5467">
        <v>1.684375</v>
      </c>
      <c r="O5467">
        <v>1174.0999999999999</v>
      </c>
      <c r="Q5467">
        <v>0</v>
      </c>
      <c r="T5467">
        <v>2.0988425925925926</v>
      </c>
      <c r="U5467">
        <v>815.7</v>
      </c>
      <c r="W5467">
        <v>0</v>
      </c>
      <c r="Z5467">
        <v>1.273148148148148E-3</v>
      </c>
      <c r="AA5467">
        <v>2158</v>
      </c>
    </row>
    <row r="5468" spans="1:27" x14ac:dyDescent="0.25">
      <c r="A5468" s="2">
        <v>39799</v>
      </c>
      <c r="B5468">
        <v>2.0682870370370368</v>
      </c>
      <c r="C5468">
        <v>2340.4</v>
      </c>
      <c r="E5468">
        <v>2.8777777777777773</v>
      </c>
      <c r="F5468">
        <v>709.2</v>
      </c>
      <c r="H5468">
        <v>3.5667824074074073</v>
      </c>
      <c r="I5468">
        <v>1754.6</v>
      </c>
      <c r="K5468">
        <v>1.8643518518518518</v>
      </c>
      <c r="L5468">
        <v>285.7</v>
      </c>
      <c r="N5468">
        <v>2.5447916666666668</v>
      </c>
      <c r="O5468">
        <v>1609</v>
      </c>
      <c r="Q5468">
        <v>0</v>
      </c>
      <c r="T5468">
        <v>1.1672453703703702</v>
      </c>
      <c r="U5468">
        <v>1017</v>
      </c>
      <c r="W5468">
        <v>0</v>
      </c>
      <c r="Z5468">
        <v>5.7870370370370367E-4</v>
      </c>
      <c r="AA5468">
        <v>2878.2</v>
      </c>
    </row>
    <row r="5469" spans="1:27" x14ac:dyDescent="0.25">
      <c r="A5469" s="2">
        <v>39800</v>
      </c>
      <c r="B5469">
        <v>2.0655092592592594</v>
      </c>
      <c r="C5469">
        <v>1288.0999999999999</v>
      </c>
      <c r="E5469">
        <v>1.5238425925925925</v>
      </c>
      <c r="F5469">
        <v>362.9</v>
      </c>
      <c r="H5469">
        <v>3.4359953703703701</v>
      </c>
      <c r="I5469">
        <v>1504.2</v>
      </c>
      <c r="K5469">
        <v>1.0144675925925926</v>
      </c>
      <c r="L5469">
        <v>306.60000000000002</v>
      </c>
      <c r="N5469">
        <v>1.7399305555555555</v>
      </c>
      <c r="O5469">
        <v>1153.3</v>
      </c>
      <c r="Q5469">
        <v>0</v>
      </c>
      <c r="T5469">
        <v>0.78229166666666661</v>
      </c>
      <c r="U5469">
        <v>1055.4000000000001</v>
      </c>
      <c r="W5469">
        <v>0</v>
      </c>
      <c r="Z5469">
        <v>2.3148148148148146E-4</v>
      </c>
      <c r="AA5469">
        <v>3127.6</v>
      </c>
    </row>
    <row r="5470" spans="1:27" x14ac:dyDescent="0.25">
      <c r="A5470" s="2">
        <v>39801</v>
      </c>
      <c r="B5470">
        <v>1.3621527777777778</v>
      </c>
      <c r="C5470">
        <v>2130.6</v>
      </c>
      <c r="E5470">
        <v>0.80162037037037037</v>
      </c>
      <c r="F5470">
        <v>348.4</v>
      </c>
      <c r="H5470">
        <v>3.0045138888888885</v>
      </c>
      <c r="I5470">
        <v>1025</v>
      </c>
      <c r="K5470">
        <v>0.60312499999999991</v>
      </c>
      <c r="L5470">
        <v>352.4</v>
      </c>
      <c r="N5470">
        <v>1.0910879629629628</v>
      </c>
      <c r="O5470">
        <v>538.29999999999995</v>
      </c>
      <c r="Q5470">
        <v>0</v>
      </c>
      <c r="T5470">
        <v>0.58611111111111114</v>
      </c>
      <c r="U5470">
        <v>1095.9000000000001</v>
      </c>
      <c r="W5470">
        <v>0</v>
      </c>
      <c r="Z5470">
        <v>1.1574074074074073E-4</v>
      </c>
      <c r="AA5470">
        <v>3175</v>
      </c>
    </row>
    <row r="5471" spans="1:27" x14ac:dyDescent="0.25">
      <c r="A5471" s="2">
        <v>39802</v>
      </c>
      <c r="B5471">
        <v>0.95694444444444449</v>
      </c>
      <c r="C5471">
        <v>1672.1</v>
      </c>
      <c r="E5471">
        <v>0.47141203703703699</v>
      </c>
      <c r="F5471">
        <v>371.6</v>
      </c>
      <c r="H5471">
        <v>2.0649305555555553</v>
      </c>
      <c r="I5471">
        <v>832.8</v>
      </c>
      <c r="K5471">
        <v>0.40289351851851851</v>
      </c>
      <c r="L5471">
        <v>379.5</v>
      </c>
      <c r="N5471">
        <v>0.72928240740740735</v>
      </c>
      <c r="O5471">
        <v>431.6</v>
      </c>
      <c r="Q5471">
        <v>0</v>
      </c>
      <c r="T5471">
        <v>0.50590277777777781</v>
      </c>
      <c r="U5471">
        <v>1078.3</v>
      </c>
      <c r="W5471">
        <v>0</v>
      </c>
      <c r="Z5471">
        <v>0</v>
      </c>
      <c r="AA5471">
        <v>3223.7</v>
      </c>
    </row>
    <row r="5472" spans="1:27" x14ac:dyDescent="0.25">
      <c r="A5472" s="2">
        <v>39803</v>
      </c>
      <c r="B5472">
        <v>0.64398148148148149</v>
      </c>
      <c r="C5472">
        <v>1131.5999999999999</v>
      </c>
      <c r="E5472">
        <v>0.31064814814814812</v>
      </c>
      <c r="F5472">
        <v>400.9</v>
      </c>
      <c r="H5472">
        <v>1.4667824074074074</v>
      </c>
      <c r="I5472">
        <v>931.1</v>
      </c>
      <c r="K5472">
        <v>0.30509259259259258</v>
      </c>
      <c r="L5472">
        <v>398.1</v>
      </c>
      <c r="N5472">
        <v>0.51493055555555556</v>
      </c>
      <c r="O5472">
        <v>424.6</v>
      </c>
      <c r="Q5472">
        <v>0</v>
      </c>
      <c r="T5472">
        <v>0.43784722222222217</v>
      </c>
      <c r="U5472">
        <v>1072.8</v>
      </c>
      <c r="W5472">
        <v>0</v>
      </c>
      <c r="Z5472">
        <v>0</v>
      </c>
      <c r="AA5472">
        <v>3288.7</v>
      </c>
    </row>
    <row r="5473" spans="1:27" x14ac:dyDescent="0.25">
      <c r="A5473" s="2">
        <v>39804</v>
      </c>
      <c r="B5473">
        <v>0.45879629629629626</v>
      </c>
      <c r="C5473">
        <v>914.9</v>
      </c>
      <c r="E5473">
        <v>0.22361111111111109</v>
      </c>
      <c r="F5473">
        <v>428.3</v>
      </c>
      <c r="H5473">
        <v>1.133912037037037</v>
      </c>
      <c r="I5473">
        <v>1257.5</v>
      </c>
      <c r="K5473">
        <v>0.24039351851851851</v>
      </c>
      <c r="L5473">
        <v>415.8</v>
      </c>
      <c r="N5473">
        <v>0.37615740740740738</v>
      </c>
      <c r="O5473">
        <v>437.8</v>
      </c>
      <c r="Q5473">
        <v>0</v>
      </c>
      <c r="T5473">
        <v>0.37754629629629627</v>
      </c>
      <c r="U5473">
        <v>1087.0999999999999</v>
      </c>
      <c r="W5473">
        <v>0</v>
      </c>
      <c r="Z5473">
        <v>0</v>
      </c>
      <c r="AA5473">
        <v>3451.9</v>
      </c>
    </row>
    <row r="5474" spans="1:27" x14ac:dyDescent="0.25">
      <c r="A5474" s="2">
        <v>39805</v>
      </c>
      <c r="B5474">
        <v>0.35844907407407406</v>
      </c>
      <c r="C5474">
        <v>842.9</v>
      </c>
      <c r="E5474">
        <v>0.17013888888888887</v>
      </c>
      <c r="F5474">
        <v>448</v>
      </c>
      <c r="H5474">
        <v>0.88449074074074074</v>
      </c>
      <c r="I5474">
        <v>1561.9</v>
      </c>
      <c r="K5474">
        <v>0.21990740740740738</v>
      </c>
      <c r="L5474">
        <v>516.70000000000005</v>
      </c>
      <c r="N5474">
        <v>0.27731481481481479</v>
      </c>
      <c r="O5474">
        <v>439.4</v>
      </c>
      <c r="Q5474">
        <v>0</v>
      </c>
      <c r="T5474">
        <v>0.29895833333333327</v>
      </c>
      <c r="U5474">
        <v>1133.2</v>
      </c>
      <c r="W5474">
        <v>0</v>
      </c>
      <c r="Z5474">
        <v>0</v>
      </c>
      <c r="AA5474">
        <v>3553.5</v>
      </c>
    </row>
    <row r="5475" spans="1:27" x14ac:dyDescent="0.25">
      <c r="A5475" s="2">
        <v>39806</v>
      </c>
      <c r="B5475">
        <v>0.2988425925925926</v>
      </c>
      <c r="C5475">
        <v>812</v>
      </c>
      <c r="E5475">
        <v>0.15254629629629629</v>
      </c>
      <c r="F5475">
        <v>463.4</v>
      </c>
      <c r="H5475">
        <v>0.75717592592592586</v>
      </c>
      <c r="I5475">
        <v>1891.6</v>
      </c>
      <c r="K5475">
        <v>0.1892361111111111</v>
      </c>
      <c r="L5475">
        <v>536.79999999999995</v>
      </c>
      <c r="N5475">
        <v>0.21504629629629626</v>
      </c>
      <c r="O5475">
        <v>444.2</v>
      </c>
      <c r="Q5475">
        <v>0</v>
      </c>
      <c r="T5475">
        <v>0.23622685185185183</v>
      </c>
      <c r="U5475">
        <v>1155.3</v>
      </c>
      <c r="W5475">
        <v>0</v>
      </c>
      <c r="Z5475">
        <v>0</v>
      </c>
      <c r="AA5475">
        <v>3625</v>
      </c>
    </row>
    <row r="5476" spans="1:27" x14ac:dyDescent="0.25">
      <c r="A5476" s="2">
        <v>39807</v>
      </c>
      <c r="B5476">
        <v>0.24976851851851847</v>
      </c>
      <c r="C5476">
        <v>811.9</v>
      </c>
      <c r="E5476">
        <v>0.13506944444444444</v>
      </c>
      <c r="F5476">
        <v>477.3</v>
      </c>
      <c r="H5476">
        <v>0.62905092592592593</v>
      </c>
      <c r="I5476">
        <v>2242.6999999999998</v>
      </c>
      <c r="K5476">
        <v>0.16087962962962962</v>
      </c>
      <c r="L5476">
        <v>463.2</v>
      </c>
      <c r="N5476">
        <v>0.18287037037037038</v>
      </c>
      <c r="O5476">
        <v>460.6</v>
      </c>
      <c r="Q5476">
        <v>0</v>
      </c>
      <c r="T5476">
        <v>0.19456018518518517</v>
      </c>
      <c r="U5476">
        <v>1163.9000000000001</v>
      </c>
      <c r="W5476">
        <v>0</v>
      </c>
      <c r="Z5476">
        <v>0</v>
      </c>
      <c r="AA5476">
        <v>3719.4</v>
      </c>
    </row>
    <row r="5477" spans="1:27" x14ac:dyDescent="0.25">
      <c r="A5477" s="2">
        <v>39808</v>
      </c>
      <c r="B5477">
        <v>0.21759259259259259</v>
      </c>
      <c r="C5477">
        <v>819.1</v>
      </c>
      <c r="E5477">
        <v>0.11319444444444443</v>
      </c>
      <c r="F5477">
        <v>491.9</v>
      </c>
      <c r="H5477">
        <v>0.54421296296296295</v>
      </c>
      <c r="I5477">
        <v>2391.6999999999998</v>
      </c>
      <c r="K5477">
        <v>0.12870370370370368</v>
      </c>
      <c r="L5477">
        <v>458.2</v>
      </c>
      <c r="N5477">
        <v>0.16585648148148147</v>
      </c>
      <c r="O5477">
        <v>478.2</v>
      </c>
      <c r="Q5477">
        <v>0</v>
      </c>
      <c r="T5477">
        <v>0.16111111111111109</v>
      </c>
      <c r="U5477">
        <v>1212.7</v>
      </c>
      <c r="W5477">
        <v>0</v>
      </c>
      <c r="Z5477">
        <v>0</v>
      </c>
      <c r="AA5477">
        <v>3805.9</v>
      </c>
    </row>
    <row r="5478" spans="1:27" x14ac:dyDescent="0.25">
      <c r="A5478" s="2">
        <v>39809</v>
      </c>
      <c r="B5478">
        <v>0.19733796296296297</v>
      </c>
      <c r="C5478">
        <v>843.2</v>
      </c>
      <c r="E5478">
        <v>9.1203703703703703E-2</v>
      </c>
      <c r="F5478">
        <v>585.9</v>
      </c>
      <c r="H5478">
        <v>0.46504629629629629</v>
      </c>
      <c r="I5478">
        <v>2526.1999999999998</v>
      </c>
      <c r="K5478">
        <v>0.1023148148148148</v>
      </c>
      <c r="L5478">
        <v>471.2</v>
      </c>
      <c r="N5478">
        <v>0.14097222222222222</v>
      </c>
      <c r="O5478">
        <v>494.6</v>
      </c>
      <c r="Q5478">
        <v>0</v>
      </c>
      <c r="T5478">
        <v>0.14641203703703703</v>
      </c>
      <c r="U5478">
        <v>1298</v>
      </c>
      <c r="W5478">
        <v>0</v>
      </c>
      <c r="Z5478">
        <v>0</v>
      </c>
      <c r="AA5478">
        <v>3888.5</v>
      </c>
    </row>
    <row r="5479" spans="1:27" x14ac:dyDescent="0.25">
      <c r="A5479" s="2">
        <v>39810</v>
      </c>
      <c r="B5479">
        <v>0.1827546296296296</v>
      </c>
      <c r="C5479">
        <v>871.8</v>
      </c>
      <c r="E5479">
        <v>7.8125E-2</v>
      </c>
      <c r="F5479">
        <v>631.6</v>
      </c>
      <c r="H5479">
        <v>0.3989583333333333</v>
      </c>
      <c r="I5479">
        <v>2570</v>
      </c>
      <c r="K5479">
        <v>8.3333333333333329E-2</v>
      </c>
      <c r="L5479">
        <v>477.9</v>
      </c>
      <c r="N5479">
        <v>0.11168981481481481</v>
      </c>
      <c r="O5479">
        <v>518.1</v>
      </c>
      <c r="Q5479">
        <v>0</v>
      </c>
      <c r="T5479">
        <v>0.14571759259259259</v>
      </c>
      <c r="U5479">
        <v>1360.3</v>
      </c>
      <c r="W5479">
        <v>0</v>
      </c>
      <c r="Z5479">
        <v>0</v>
      </c>
      <c r="AA5479">
        <v>3964</v>
      </c>
    </row>
    <row r="5480" spans="1:27" x14ac:dyDescent="0.25">
      <c r="A5480" s="2">
        <v>39811</v>
      </c>
      <c r="B5480">
        <v>0.15567129629629628</v>
      </c>
      <c r="C5480">
        <v>917</v>
      </c>
      <c r="E5480">
        <v>6.3425925925925927E-2</v>
      </c>
      <c r="F5480">
        <v>628.5</v>
      </c>
      <c r="H5480">
        <v>0.33483796296296292</v>
      </c>
      <c r="I5480">
        <v>2527.6999999999998</v>
      </c>
      <c r="K5480">
        <v>7.0254629629629625E-2</v>
      </c>
      <c r="L5480">
        <v>483.8</v>
      </c>
      <c r="N5480">
        <v>8.5185185185185183E-2</v>
      </c>
      <c r="O5480">
        <v>530.1</v>
      </c>
      <c r="Q5480">
        <v>0</v>
      </c>
      <c r="T5480">
        <v>0.12534722222222222</v>
      </c>
      <c r="U5480">
        <v>1391.7</v>
      </c>
      <c r="W5480">
        <v>0</v>
      </c>
      <c r="Z5480">
        <v>0</v>
      </c>
      <c r="AA5480">
        <v>4047.9</v>
      </c>
    </row>
    <row r="5481" spans="1:27" x14ac:dyDescent="0.25">
      <c r="A5481" s="2">
        <v>39812</v>
      </c>
      <c r="B5481">
        <v>0.13020833333333331</v>
      </c>
      <c r="C5481">
        <v>1000.9</v>
      </c>
      <c r="E5481">
        <v>5.4282407407407411E-2</v>
      </c>
      <c r="F5481">
        <v>558.9</v>
      </c>
      <c r="H5481">
        <v>0.28287037037037038</v>
      </c>
      <c r="I5481">
        <v>2482.4</v>
      </c>
      <c r="K5481">
        <v>6.5856481481481488E-2</v>
      </c>
      <c r="L5481">
        <v>483.2</v>
      </c>
      <c r="N5481">
        <v>7.2222222222222215E-2</v>
      </c>
      <c r="O5481">
        <v>538.79999999999995</v>
      </c>
      <c r="Q5481">
        <v>0</v>
      </c>
      <c r="T5481">
        <v>0.12060185185185185</v>
      </c>
      <c r="U5481">
        <v>1417.4</v>
      </c>
      <c r="W5481">
        <v>0</v>
      </c>
      <c r="Z5481">
        <v>0</v>
      </c>
      <c r="AA5481">
        <v>4091.8</v>
      </c>
    </row>
    <row r="5482" spans="1:27" x14ac:dyDescent="0.25">
      <c r="A5482" s="2">
        <v>39813</v>
      </c>
      <c r="B5482">
        <v>0.11238425925925927</v>
      </c>
      <c r="C5482">
        <v>1078.3</v>
      </c>
      <c r="E5482">
        <v>4.7453703703703699E-2</v>
      </c>
      <c r="F5482">
        <v>578.70000000000005</v>
      </c>
      <c r="H5482">
        <v>0.24872685185185181</v>
      </c>
      <c r="I5482">
        <v>2447.1</v>
      </c>
      <c r="K5482">
        <v>6.2615740740740736E-2</v>
      </c>
      <c r="L5482">
        <v>490.1</v>
      </c>
      <c r="N5482">
        <v>5.5208333333333325E-2</v>
      </c>
      <c r="O5482">
        <v>552.4</v>
      </c>
      <c r="Q5482">
        <v>0</v>
      </c>
      <c r="T5482">
        <v>0.1056712962962963</v>
      </c>
      <c r="U5482">
        <v>1442.1</v>
      </c>
      <c r="W5482">
        <v>0</v>
      </c>
      <c r="Z5482">
        <v>0</v>
      </c>
      <c r="AA5482">
        <v>4149.1000000000004</v>
      </c>
    </row>
    <row r="5483" spans="1:27" x14ac:dyDescent="0.25">
      <c r="A5483" s="2">
        <v>39814</v>
      </c>
      <c r="B5483">
        <v>9.6180555555555561E-2</v>
      </c>
      <c r="C5483">
        <v>1134.5</v>
      </c>
      <c r="E5483">
        <v>4.5370370370370366E-2</v>
      </c>
      <c r="F5483">
        <v>591.9</v>
      </c>
      <c r="H5483">
        <v>0.22025462962962963</v>
      </c>
      <c r="I5483">
        <v>2414.3000000000002</v>
      </c>
      <c r="K5483">
        <v>5.486111111111111E-2</v>
      </c>
      <c r="L5483">
        <v>497.3</v>
      </c>
      <c r="N5483">
        <v>4.5601851851851852E-2</v>
      </c>
      <c r="O5483">
        <v>558.6</v>
      </c>
      <c r="Q5483">
        <v>0</v>
      </c>
      <c r="T5483">
        <v>9.0509259259259262E-2</v>
      </c>
      <c r="U5483">
        <v>1461.7</v>
      </c>
      <c r="W5483">
        <v>0</v>
      </c>
      <c r="Z5483">
        <v>0</v>
      </c>
      <c r="AA5483">
        <v>4205.3</v>
      </c>
    </row>
    <row r="5484" spans="1:27" x14ac:dyDescent="0.25">
      <c r="A5484" s="2">
        <v>39815</v>
      </c>
      <c r="B5484">
        <v>7.7430555555555558E-2</v>
      </c>
      <c r="C5484">
        <v>1207.5999999999999</v>
      </c>
      <c r="E5484">
        <v>5.0231481481481474E-2</v>
      </c>
      <c r="F5484">
        <v>596.70000000000005</v>
      </c>
      <c r="H5484">
        <v>0.18993055555555555</v>
      </c>
      <c r="I5484">
        <v>2392.1999999999998</v>
      </c>
      <c r="K5484">
        <v>4.9074074074074076E-2</v>
      </c>
      <c r="L5484">
        <v>503.7</v>
      </c>
      <c r="N5484">
        <v>3.8078703703703705E-2</v>
      </c>
      <c r="O5484">
        <v>559.29999999999995</v>
      </c>
      <c r="Q5484">
        <v>0</v>
      </c>
      <c r="T5484">
        <v>7.9861111111111105E-2</v>
      </c>
      <c r="U5484">
        <v>1481.5</v>
      </c>
      <c r="W5484">
        <v>0</v>
      </c>
      <c r="Z5484">
        <v>0</v>
      </c>
      <c r="AA5484">
        <v>4264.7</v>
      </c>
    </row>
    <row r="5485" spans="1:27" x14ac:dyDescent="0.25">
      <c r="A5485" s="2">
        <v>39816</v>
      </c>
      <c r="B5485">
        <v>6.7013888888888887E-2</v>
      </c>
      <c r="C5485">
        <v>1231.7</v>
      </c>
      <c r="E5485">
        <v>3.6689814814814814E-2</v>
      </c>
      <c r="F5485">
        <v>596.1</v>
      </c>
      <c r="H5485">
        <v>0.16747685185185185</v>
      </c>
      <c r="I5485">
        <v>2351.6999999999998</v>
      </c>
      <c r="K5485">
        <v>4.1782407407407407E-2</v>
      </c>
      <c r="L5485">
        <v>506.1</v>
      </c>
      <c r="N5485">
        <v>3.3564814814814811E-2</v>
      </c>
      <c r="O5485">
        <v>569</v>
      </c>
      <c r="Q5485">
        <v>0</v>
      </c>
      <c r="T5485">
        <v>7.7546296296296294E-2</v>
      </c>
      <c r="U5485">
        <v>1508.5</v>
      </c>
      <c r="W5485">
        <v>0</v>
      </c>
      <c r="Z5485">
        <v>0</v>
      </c>
      <c r="AA5485">
        <v>4329.1000000000004</v>
      </c>
    </row>
    <row r="5486" spans="1:27" x14ac:dyDescent="0.25">
      <c r="A5486" s="2">
        <v>39817</v>
      </c>
      <c r="B5486">
        <v>5.8564814814814806E-2</v>
      </c>
      <c r="C5486">
        <v>1280.2</v>
      </c>
      <c r="E5486">
        <v>3.2291666666666663E-2</v>
      </c>
      <c r="F5486">
        <v>618.9</v>
      </c>
      <c r="H5486">
        <v>0.14374999999999999</v>
      </c>
      <c r="I5486">
        <v>2326.5</v>
      </c>
      <c r="K5486">
        <v>5.6828703703703701E-2</v>
      </c>
      <c r="L5486">
        <v>507.4</v>
      </c>
      <c r="N5486">
        <v>3.5416666666666666E-2</v>
      </c>
      <c r="O5486">
        <v>580.1</v>
      </c>
      <c r="Q5486">
        <v>0</v>
      </c>
      <c r="T5486">
        <v>0.11157407407407408</v>
      </c>
      <c r="U5486">
        <v>1530.3</v>
      </c>
      <c r="W5486">
        <v>0</v>
      </c>
      <c r="Z5486">
        <v>0</v>
      </c>
      <c r="AA5486">
        <v>4440.1000000000004</v>
      </c>
    </row>
    <row r="5487" spans="1:27" x14ac:dyDescent="0.25">
      <c r="A5487" s="2">
        <v>39818</v>
      </c>
      <c r="B5487">
        <v>5.1620370370370365E-2</v>
      </c>
      <c r="C5487">
        <v>1332</v>
      </c>
      <c r="E5487">
        <v>3.1134259259259257E-2</v>
      </c>
      <c r="F5487">
        <v>638.5</v>
      </c>
      <c r="H5487">
        <v>0.12025462962962963</v>
      </c>
      <c r="I5487">
        <v>2290.8000000000002</v>
      </c>
      <c r="K5487">
        <v>7.4652777777777776E-2</v>
      </c>
      <c r="L5487">
        <v>510</v>
      </c>
      <c r="N5487">
        <v>3.5069444444444438E-2</v>
      </c>
      <c r="O5487">
        <v>602.20000000000005</v>
      </c>
      <c r="Q5487">
        <v>0</v>
      </c>
      <c r="T5487">
        <v>0.10150462962962963</v>
      </c>
      <c r="U5487">
        <v>1548</v>
      </c>
      <c r="W5487">
        <v>0</v>
      </c>
      <c r="Z5487">
        <v>0</v>
      </c>
      <c r="AA5487">
        <v>4574.3999999999996</v>
      </c>
    </row>
    <row r="5488" spans="1:27" x14ac:dyDescent="0.25">
      <c r="A5488" s="2">
        <v>39819</v>
      </c>
      <c r="B5488">
        <v>4.5601851851851852E-2</v>
      </c>
      <c r="C5488">
        <v>1373.8</v>
      </c>
      <c r="E5488">
        <v>3.9467592592592589E-2</v>
      </c>
      <c r="F5488">
        <v>647</v>
      </c>
      <c r="H5488">
        <v>9.8379629629629622E-2</v>
      </c>
      <c r="I5488">
        <v>2271.5</v>
      </c>
      <c r="K5488">
        <v>7.6504629629629631E-2</v>
      </c>
      <c r="L5488">
        <v>512.9</v>
      </c>
      <c r="N5488">
        <v>2.8356481481481483E-2</v>
      </c>
      <c r="O5488">
        <v>624</v>
      </c>
      <c r="Q5488">
        <v>0</v>
      </c>
      <c r="T5488">
        <v>8.4143518518518506E-2</v>
      </c>
      <c r="U5488">
        <v>1546.3</v>
      </c>
      <c r="W5488">
        <v>0</v>
      </c>
      <c r="Z5488">
        <v>0</v>
      </c>
      <c r="AA5488">
        <v>4663.6000000000004</v>
      </c>
    </row>
    <row r="5489" spans="1:27" x14ac:dyDescent="0.25">
      <c r="A5489" s="2">
        <v>39820</v>
      </c>
      <c r="B5489">
        <v>4.4791666666666667E-2</v>
      </c>
      <c r="C5489">
        <v>1410.2</v>
      </c>
      <c r="E5489">
        <v>5.4513888888888883E-2</v>
      </c>
      <c r="F5489">
        <v>630.5</v>
      </c>
      <c r="H5489">
        <v>8.8194444444444436E-2</v>
      </c>
      <c r="I5489">
        <v>2247.9</v>
      </c>
      <c r="K5489">
        <v>7.5810185185185175E-2</v>
      </c>
      <c r="L5489">
        <v>513.29999999999995</v>
      </c>
      <c r="N5489">
        <v>2.5347222222222219E-2</v>
      </c>
      <c r="O5489">
        <v>640.6</v>
      </c>
      <c r="Q5489">
        <v>0</v>
      </c>
      <c r="T5489">
        <v>6.7939814814814814E-2</v>
      </c>
      <c r="U5489">
        <v>1561</v>
      </c>
      <c r="W5489">
        <v>0</v>
      </c>
      <c r="Z5489">
        <v>0</v>
      </c>
      <c r="AA5489">
        <v>4738.3</v>
      </c>
    </row>
    <row r="5490" spans="1:27" x14ac:dyDescent="0.25">
      <c r="A5490" s="2">
        <v>39821</v>
      </c>
      <c r="B5490">
        <v>3.981481481481481E-2</v>
      </c>
      <c r="C5490">
        <v>1418.6</v>
      </c>
      <c r="E5490">
        <v>5.6250000000000001E-2</v>
      </c>
      <c r="F5490">
        <v>626.6</v>
      </c>
      <c r="H5490">
        <v>8.5995370370370361E-2</v>
      </c>
      <c r="I5490">
        <v>2240.6999999999998</v>
      </c>
      <c r="K5490">
        <v>7.0370370370370361E-2</v>
      </c>
      <c r="L5490">
        <v>514.5</v>
      </c>
      <c r="N5490">
        <v>2.210648148148148E-2</v>
      </c>
      <c r="O5490">
        <v>645.79999999999995</v>
      </c>
      <c r="Q5490">
        <v>0</v>
      </c>
      <c r="T5490">
        <v>5.6597222222222215E-2</v>
      </c>
      <c r="U5490">
        <v>1582.3</v>
      </c>
      <c r="W5490">
        <v>0</v>
      </c>
      <c r="Z5490">
        <v>0</v>
      </c>
      <c r="AA5490">
        <v>4817.2</v>
      </c>
    </row>
    <row r="5491" spans="1:27" x14ac:dyDescent="0.25">
      <c r="A5491" s="2">
        <v>39822</v>
      </c>
      <c r="B5491">
        <v>3.1134259259259257E-2</v>
      </c>
      <c r="C5491">
        <v>1461.6</v>
      </c>
      <c r="E5491">
        <v>5.7754629629629628E-2</v>
      </c>
      <c r="F5491">
        <v>621.9</v>
      </c>
      <c r="H5491">
        <v>8.4143518518518506E-2</v>
      </c>
      <c r="I5491">
        <v>2236.3000000000002</v>
      </c>
      <c r="K5491">
        <v>6.4120370370370369E-2</v>
      </c>
      <c r="L5491">
        <v>515.20000000000005</v>
      </c>
      <c r="N5491">
        <v>3.2986111111111112E-2</v>
      </c>
      <c r="O5491">
        <v>646.1</v>
      </c>
      <c r="Q5491">
        <v>0</v>
      </c>
      <c r="T5491">
        <v>5.289351851851852E-2</v>
      </c>
      <c r="U5491">
        <v>1606.9</v>
      </c>
      <c r="W5491">
        <v>0</v>
      </c>
      <c r="Z5491">
        <v>0</v>
      </c>
      <c r="AA5491">
        <v>4926.7</v>
      </c>
    </row>
    <row r="5492" spans="1:27" x14ac:dyDescent="0.25">
      <c r="A5492" s="2">
        <v>39823</v>
      </c>
      <c r="B5492">
        <v>2.2453703703703701E-2</v>
      </c>
      <c r="C5492">
        <v>1512</v>
      </c>
      <c r="E5492">
        <v>5.347222222222222E-2</v>
      </c>
      <c r="F5492">
        <v>625.4</v>
      </c>
      <c r="H5492">
        <v>7.7546296296296294E-2</v>
      </c>
      <c r="I5492">
        <v>2227.4</v>
      </c>
      <c r="K5492">
        <v>5.3009259259259256E-2</v>
      </c>
      <c r="L5492">
        <v>521.1</v>
      </c>
      <c r="N5492">
        <v>4.7337962962962957E-2</v>
      </c>
      <c r="O5492">
        <v>654.20000000000005</v>
      </c>
      <c r="Q5492">
        <v>0</v>
      </c>
      <c r="T5492">
        <v>5.0462962962962966E-2</v>
      </c>
      <c r="U5492">
        <v>1646.4</v>
      </c>
      <c r="W5492">
        <v>0</v>
      </c>
      <c r="Z5492">
        <v>0</v>
      </c>
      <c r="AA5492">
        <v>5039.8</v>
      </c>
    </row>
    <row r="5493" spans="1:27" x14ac:dyDescent="0.25">
      <c r="A5493" s="2">
        <v>39824</v>
      </c>
      <c r="B5493">
        <v>1.3310185185185184E-2</v>
      </c>
      <c r="C5493">
        <v>1555.4</v>
      </c>
      <c r="E5493">
        <v>4.8379629629629627E-2</v>
      </c>
      <c r="F5493">
        <v>636.20000000000005</v>
      </c>
      <c r="H5493">
        <v>6.6782407407407401E-2</v>
      </c>
      <c r="I5493">
        <v>2216.5</v>
      </c>
      <c r="K5493">
        <v>4.7453703703703699E-2</v>
      </c>
      <c r="L5493">
        <v>527.79999999999995</v>
      </c>
      <c r="N5493">
        <v>5.3356481481481484E-2</v>
      </c>
      <c r="O5493">
        <v>667.8</v>
      </c>
      <c r="Q5493">
        <v>0</v>
      </c>
      <c r="T5493">
        <v>4.9537037037037039E-2</v>
      </c>
      <c r="U5493">
        <v>1679.9</v>
      </c>
      <c r="W5493">
        <v>0</v>
      </c>
      <c r="Z5493">
        <v>0</v>
      </c>
      <c r="AA5493">
        <v>5144.5</v>
      </c>
    </row>
    <row r="5494" spans="1:27" x14ac:dyDescent="0.25">
      <c r="A5494" s="2">
        <v>39825</v>
      </c>
      <c r="B5494">
        <v>5.7870370370370367E-3</v>
      </c>
      <c r="C5494">
        <v>1607.7</v>
      </c>
      <c r="E5494">
        <v>3.9930555555555552E-2</v>
      </c>
      <c r="F5494">
        <v>644.9</v>
      </c>
      <c r="H5494">
        <v>5.347222222222222E-2</v>
      </c>
      <c r="I5494">
        <v>2210.8000000000002</v>
      </c>
      <c r="K5494">
        <v>5.0578703703703702E-2</v>
      </c>
      <c r="L5494">
        <v>531.5</v>
      </c>
      <c r="N5494">
        <v>5.289351851851852E-2</v>
      </c>
      <c r="O5494">
        <v>701.4</v>
      </c>
      <c r="Q5494">
        <v>0</v>
      </c>
      <c r="T5494">
        <v>4.8495370370370369E-2</v>
      </c>
      <c r="U5494">
        <v>1707.1</v>
      </c>
      <c r="W5494">
        <v>0</v>
      </c>
      <c r="Z5494">
        <v>0</v>
      </c>
      <c r="AA5494">
        <v>5274.1</v>
      </c>
    </row>
    <row r="5495" spans="1:27" x14ac:dyDescent="0.25">
      <c r="A5495" s="2">
        <v>39826</v>
      </c>
      <c r="B5495">
        <v>2.8125000000000001E-2</v>
      </c>
      <c r="C5495">
        <v>1668.1</v>
      </c>
      <c r="E5495">
        <v>3.4375000000000003E-2</v>
      </c>
      <c r="F5495">
        <v>662</v>
      </c>
      <c r="H5495">
        <v>4.3402777777777776E-2</v>
      </c>
      <c r="I5495">
        <v>2115.1</v>
      </c>
      <c r="K5495">
        <v>4.3402777777777776E-2</v>
      </c>
      <c r="L5495">
        <v>536.9</v>
      </c>
      <c r="N5495">
        <v>4.9652777777777775E-2</v>
      </c>
      <c r="O5495">
        <v>727.1</v>
      </c>
      <c r="Q5495">
        <v>0</v>
      </c>
      <c r="T5495">
        <v>4.8495370370370369E-2</v>
      </c>
      <c r="U5495">
        <v>1726.6</v>
      </c>
      <c r="W5495">
        <v>0</v>
      </c>
      <c r="Z5495">
        <v>0</v>
      </c>
      <c r="AA5495">
        <v>3613.4</v>
      </c>
    </row>
    <row r="5496" spans="1:27" x14ac:dyDescent="0.25">
      <c r="A5496" s="2">
        <v>39827</v>
      </c>
      <c r="B5496">
        <v>4.3518518518518512E-2</v>
      </c>
      <c r="C5496">
        <v>1763.3</v>
      </c>
      <c r="E5496">
        <v>2.824074074074074E-2</v>
      </c>
      <c r="F5496">
        <v>677.2</v>
      </c>
      <c r="H5496">
        <v>3.217592592592592E-2</v>
      </c>
      <c r="I5496">
        <v>2117.1</v>
      </c>
      <c r="K5496">
        <v>3.3101851851851848E-2</v>
      </c>
      <c r="L5496">
        <v>543.6</v>
      </c>
      <c r="N5496">
        <v>4.2592592592592592E-2</v>
      </c>
      <c r="O5496">
        <v>735.3</v>
      </c>
      <c r="Q5496">
        <v>0</v>
      </c>
      <c r="T5496">
        <v>4.9189814814814811E-2</v>
      </c>
      <c r="U5496">
        <v>1741.4</v>
      </c>
      <c r="W5496">
        <v>0</v>
      </c>
      <c r="Z5496">
        <v>0</v>
      </c>
    </row>
    <row r="5497" spans="1:27" x14ac:dyDescent="0.25">
      <c r="A5497" s="2">
        <v>39828</v>
      </c>
      <c r="B5497">
        <v>4.1203703703703701E-2</v>
      </c>
      <c r="C5497">
        <v>1758.1</v>
      </c>
      <c r="E5497">
        <v>2.5000000000000001E-2</v>
      </c>
      <c r="F5497">
        <v>701.2</v>
      </c>
      <c r="H5497">
        <v>2.5462962962962965E-2</v>
      </c>
      <c r="I5497">
        <v>2121.6999999999998</v>
      </c>
      <c r="K5497">
        <v>2.6157407407407404E-2</v>
      </c>
      <c r="L5497">
        <v>552.9</v>
      </c>
      <c r="N5497">
        <v>3.125E-2</v>
      </c>
      <c r="O5497">
        <v>751.7</v>
      </c>
      <c r="Q5497">
        <v>0</v>
      </c>
      <c r="T5497">
        <v>4.0624999999999994E-2</v>
      </c>
      <c r="U5497">
        <v>1757.1</v>
      </c>
      <c r="W5497">
        <v>0</v>
      </c>
      <c r="Z5497">
        <v>0</v>
      </c>
    </row>
    <row r="5498" spans="1:27" x14ac:dyDescent="0.25">
      <c r="A5498" s="2">
        <v>39829</v>
      </c>
      <c r="B5498">
        <v>3.5763888888888887E-2</v>
      </c>
      <c r="C5498">
        <v>1750</v>
      </c>
      <c r="E5498">
        <v>2.1180555555555557E-2</v>
      </c>
      <c r="F5498">
        <v>726</v>
      </c>
      <c r="H5498">
        <v>1.8518518518518517E-2</v>
      </c>
      <c r="I5498">
        <v>2124.6</v>
      </c>
      <c r="K5498">
        <v>2.7199074074074073E-2</v>
      </c>
      <c r="L5498">
        <v>566</v>
      </c>
      <c r="N5498">
        <v>2.3495370370370368E-2</v>
      </c>
      <c r="O5498">
        <v>758.5</v>
      </c>
      <c r="Q5498">
        <v>0</v>
      </c>
      <c r="T5498">
        <v>4.8032407407407406E-2</v>
      </c>
      <c r="U5498">
        <v>1768.5</v>
      </c>
      <c r="W5498">
        <v>0</v>
      </c>
      <c r="Z5498">
        <v>0</v>
      </c>
    </row>
    <row r="5499" spans="1:27" x14ac:dyDescent="0.25">
      <c r="A5499" s="2">
        <v>39830</v>
      </c>
      <c r="B5499">
        <v>2.9861111111111109E-2</v>
      </c>
      <c r="C5499">
        <v>1806.9</v>
      </c>
      <c r="E5499">
        <v>1.8749999999999999E-2</v>
      </c>
      <c r="F5499">
        <v>752.5</v>
      </c>
      <c r="H5499">
        <v>1.3888888888888888E-2</v>
      </c>
      <c r="I5499">
        <v>2185.5</v>
      </c>
      <c r="K5499">
        <v>2.5462962962962965E-2</v>
      </c>
      <c r="L5499">
        <v>585.70000000000005</v>
      </c>
      <c r="N5499">
        <v>1.8055555555555554E-2</v>
      </c>
      <c r="O5499">
        <v>754.1</v>
      </c>
      <c r="Q5499">
        <v>0</v>
      </c>
      <c r="T5499">
        <v>5.4513888888888883E-2</v>
      </c>
      <c r="U5499">
        <v>1775.6</v>
      </c>
      <c r="W5499">
        <v>0</v>
      </c>
      <c r="Z5499">
        <v>0</v>
      </c>
    </row>
    <row r="5500" spans="1:27" x14ac:dyDescent="0.25">
      <c r="A5500" s="2">
        <v>39831</v>
      </c>
      <c r="B5500">
        <v>2.4189814814814813E-2</v>
      </c>
      <c r="C5500">
        <v>1852.4</v>
      </c>
      <c r="E5500">
        <v>1.5856481481481482E-2</v>
      </c>
      <c r="F5500">
        <v>770.6</v>
      </c>
      <c r="H5500">
        <v>1.0879629629629628E-2</v>
      </c>
      <c r="I5500">
        <v>2215.1</v>
      </c>
      <c r="K5500">
        <v>1.863425925925926E-2</v>
      </c>
      <c r="L5500">
        <v>589.4</v>
      </c>
      <c r="N5500">
        <v>1.4467592592592591E-2</v>
      </c>
      <c r="O5500">
        <v>753.9</v>
      </c>
      <c r="Q5500">
        <v>0</v>
      </c>
      <c r="T5500">
        <v>5.2083333333333329E-2</v>
      </c>
      <c r="U5500">
        <v>1808.1</v>
      </c>
      <c r="W5500">
        <v>0</v>
      </c>
      <c r="Z5500">
        <v>0</v>
      </c>
    </row>
    <row r="5501" spans="1:27" x14ac:dyDescent="0.25">
      <c r="A5501" s="2">
        <v>39832</v>
      </c>
      <c r="B5501">
        <v>1.7824074074074072E-2</v>
      </c>
      <c r="C5501">
        <v>1933.6</v>
      </c>
      <c r="E5501">
        <v>1.4930555555555555E-2</v>
      </c>
      <c r="F5501">
        <v>776.5</v>
      </c>
      <c r="H5501">
        <v>9.1435185185185178E-3</v>
      </c>
      <c r="I5501">
        <v>2232</v>
      </c>
      <c r="K5501">
        <v>1.4351851851851852E-2</v>
      </c>
      <c r="L5501">
        <v>595.70000000000005</v>
      </c>
      <c r="N5501">
        <v>1.1921296296296296E-2</v>
      </c>
      <c r="O5501">
        <v>760.8</v>
      </c>
      <c r="Q5501">
        <v>0</v>
      </c>
      <c r="T5501">
        <v>5.7407407407407407E-2</v>
      </c>
      <c r="U5501">
        <v>1839.8</v>
      </c>
      <c r="W5501">
        <v>0</v>
      </c>
      <c r="Z5501">
        <v>0</v>
      </c>
    </row>
    <row r="5502" spans="1:27" x14ac:dyDescent="0.25">
      <c r="A5502" s="2">
        <v>39833</v>
      </c>
      <c r="B5502">
        <v>9.7222222222222206E-3</v>
      </c>
      <c r="C5502">
        <v>2016.2</v>
      </c>
      <c r="E5502">
        <v>1.3888888888888888E-2</v>
      </c>
      <c r="F5502">
        <v>791.7</v>
      </c>
      <c r="H5502">
        <v>7.5231481481481477E-3</v>
      </c>
      <c r="I5502">
        <v>2244</v>
      </c>
      <c r="K5502">
        <v>1.0185185185185184E-2</v>
      </c>
      <c r="L5502">
        <v>602.4</v>
      </c>
      <c r="N5502">
        <v>9.8379629629629615E-3</v>
      </c>
      <c r="O5502">
        <v>773.3</v>
      </c>
      <c r="Q5502">
        <v>0</v>
      </c>
      <c r="T5502">
        <v>5.5208333333333325E-2</v>
      </c>
      <c r="U5502">
        <v>1869.8</v>
      </c>
      <c r="W5502">
        <v>0</v>
      </c>
      <c r="Z5502">
        <v>0</v>
      </c>
    </row>
    <row r="5503" spans="1:27" x14ac:dyDescent="0.25">
      <c r="A5503" s="2">
        <v>39834</v>
      </c>
      <c r="B5503">
        <v>1.9675925925925928E-3</v>
      </c>
      <c r="C5503">
        <v>2088.6</v>
      </c>
      <c r="E5503">
        <v>1.2152777777777778E-2</v>
      </c>
      <c r="F5503">
        <v>819</v>
      </c>
      <c r="H5503">
        <v>6.8287037037037032E-3</v>
      </c>
      <c r="I5503">
        <v>2251.5</v>
      </c>
      <c r="K5503">
        <v>8.6805555555555559E-3</v>
      </c>
      <c r="L5503">
        <v>608</v>
      </c>
      <c r="N5503">
        <v>8.564814814814815E-3</v>
      </c>
      <c r="O5503">
        <v>781.8</v>
      </c>
      <c r="Q5503">
        <v>0</v>
      </c>
      <c r="T5503">
        <v>3.8194444444444441E-2</v>
      </c>
      <c r="U5503">
        <v>1889.2</v>
      </c>
      <c r="W5503">
        <v>0</v>
      </c>
      <c r="Z5503">
        <v>0</v>
      </c>
    </row>
    <row r="5504" spans="1:27" x14ac:dyDescent="0.25">
      <c r="A5504" s="2">
        <v>39835</v>
      </c>
      <c r="B5504">
        <v>2.3148148148148146E-4</v>
      </c>
      <c r="C5504">
        <v>2118.1</v>
      </c>
      <c r="E5504">
        <v>9.9537037037037025E-3</v>
      </c>
      <c r="F5504">
        <v>856.8</v>
      </c>
      <c r="H5504">
        <v>6.5972222222222213E-3</v>
      </c>
      <c r="I5504">
        <v>2252.6</v>
      </c>
      <c r="K5504">
        <v>8.7962962962962951E-3</v>
      </c>
      <c r="L5504">
        <v>613</v>
      </c>
      <c r="N5504">
        <v>9.7222222222222206E-3</v>
      </c>
      <c r="O5504">
        <v>791.7</v>
      </c>
      <c r="Q5504">
        <v>0</v>
      </c>
      <c r="T5504">
        <v>3.3449074074074076E-2</v>
      </c>
      <c r="U5504">
        <v>1893.2</v>
      </c>
      <c r="W5504">
        <v>0</v>
      </c>
      <c r="Z5504">
        <v>0</v>
      </c>
    </row>
    <row r="5505" spans="1:26" x14ac:dyDescent="0.25">
      <c r="A5505" s="2">
        <v>39836</v>
      </c>
      <c r="B5505">
        <v>1.1574074074074073E-4</v>
      </c>
      <c r="C5505">
        <v>2173.1</v>
      </c>
      <c r="E5505">
        <v>6.9444444444444441E-3</v>
      </c>
      <c r="F5505">
        <v>882.4</v>
      </c>
      <c r="H5505">
        <v>6.4814814814814822E-3</v>
      </c>
      <c r="I5505">
        <v>2254</v>
      </c>
      <c r="K5505">
        <v>7.9861111111111105E-3</v>
      </c>
      <c r="L5505">
        <v>625.4</v>
      </c>
      <c r="N5505">
        <v>8.1018518518518514E-3</v>
      </c>
      <c r="O5505">
        <v>789.8</v>
      </c>
      <c r="Q5505">
        <v>0</v>
      </c>
      <c r="T5505">
        <v>3.6574074074074071E-2</v>
      </c>
      <c r="U5505">
        <v>1884.9</v>
      </c>
      <c r="W5505">
        <v>0</v>
      </c>
      <c r="Z5505">
        <v>0</v>
      </c>
    </row>
    <row r="5506" spans="1:26" x14ac:dyDescent="0.25">
      <c r="A5506" s="2">
        <v>39837</v>
      </c>
      <c r="B5506">
        <v>0</v>
      </c>
      <c r="E5506">
        <v>6.1342592592592594E-3</v>
      </c>
      <c r="F5506">
        <v>894.1</v>
      </c>
      <c r="H5506">
        <v>7.9861111111111105E-3</v>
      </c>
      <c r="I5506">
        <v>2263.8000000000002</v>
      </c>
      <c r="K5506">
        <v>7.1759259259259259E-3</v>
      </c>
      <c r="L5506">
        <v>647.29999999999995</v>
      </c>
      <c r="N5506">
        <v>6.1342592592592594E-3</v>
      </c>
      <c r="O5506">
        <v>796.2</v>
      </c>
      <c r="Q5506">
        <v>0</v>
      </c>
      <c r="T5506">
        <v>3.8773148148148147E-2</v>
      </c>
      <c r="U5506">
        <v>1883.6</v>
      </c>
      <c r="W5506">
        <v>0</v>
      </c>
      <c r="Z5506">
        <v>0</v>
      </c>
    </row>
    <row r="5507" spans="1:26" x14ac:dyDescent="0.25">
      <c r="A5507" s="2">
        <v>39838</v>
      </c>
      <c r="B5507">
        <v>0</v>
      </c>
      <c r="E5507">
        <v>4.6296296296296294E-3</v>
      </c>
      <c r="F5507">
        <v>914.8</v>
      </c>
      <c r="H5507">
        <v>9.2592592592592587E-3</v>
      </c>
      <c r="I5507">
        <v>2277.1</v>
      </c>
      <c r="K5507">
        <v>6.5972222222222213E-3</v>
      </c>
      <c r="L5507">
        <v>660.8</v>
      </c>
      <c r="N5507">
        <v>3.3564814814814811E-3</v>
      </c>
      <c r="O5507">
        <v>796.9</v>
      </c>
      <c r="Q5507">
        <v>0</v>
      </c>
      <c r="T5507">
        <v>3.4490740740740738E-2</v>
      </c>
      <c r="U5507">
        <v>1921.6</v>
      </c>
      <c r="W5507">
        <v>0</v>
      </c>
      <c r="Z5507">
        <v>0</v>
      </c>
    </row>
    <row r="5508" spans="1:26" x14ac:dyDescent="0.25">
      <c r="A5508" s="2">
        <v>39839</v>
      </c>
      <c r="B5508">
        <v>0</v>
      </c>
      <c r="E5508">
        <v>3.3564814814814811E-3</v>
      </c>
      <c r="F5508">
        <v>936.8</v>
      </c>
      <c r="H5508">
        <v>1.0300925925925925E-2</v>
      </c>
      <c r="I5508">
        <v>2280.6</v>
      </c>
      <c r="K5508">
        <v>4.3981481481481476E-3</v>
      </c>
      <c r="L5508">
        <v>673.3</v>
      </c>
      <c r="N5508">
        <v>1.9675925925925928E-3</v>
      </c>
      <c r="O5508">
        <v>800.2</v>
      </c>
      <c r="Q5508">
        <v>0</v>
      </c>
      <c r="T5508">
        <v>4.0162037037037038E-2</v>
      </c>
      <c r="U5508">
        <v>1943</v>
      </c>
      <c r="W5508">
        <v>0</v>
      </c>
      <c r="Z5508">
        <v>0</v>
      </c>
    </row>
    <row r="5509" spans="1:26" x14ac:dyDescent="0.25">
      <c r="A5509" s="2">
        <v>39840</v>
      </c>
      <c r="B5509">
        <v>0</v>
      </c>
      <c r="E5509">
        <v>2.662037037037037E-3</v>
      </c>
      <c r="F5509">
        <v>970.3</v>
      </c>
      <c r="H5509">
        <v>1.111111111111111E-2</v>
      </c>
      <c r="I5509">
        <v>2283.4</v>
      </c>
      <c r="K5509">
        <v>3.1250000000000002E-3</v>
      </c>
      <c r="L5509">
        <v>682.1</v>
      </c>
      <c r="N5509">
        <v>1.736111111111111E-3</v>
      </c>
      <c r="O5509">
        <v>810.1</v>
      </c>
      <c r="Q5509">
        <v>0</v>
      </c>
      <c r="T5509">
        <v>3.9004629629629632E-2</v>
      </c>
      <c r="U5509">
        <v>1965.1</v>
      </c>
      <c r="W5509">
        <v>0</v>
      </c>
      <c r="Z5509">
        <v>0</v>
      </c>
    </row>
    <row r="5510" spans="1:26" x14ac:dyDescent="0.25">
      <c r="A5510" s="2">
        <v>39841</v>
      </c>
      <c r="B5510">
        <v>0</v>
      </c>
      <c r="E5510">
        <v>1.6203703703703705E-3</v>
      </c>
      <c r="F5510">
        <v>999.7</v>
      </c>
      <c r="H5510">
        <v>9.3749999999999997E-3</v>
      </c>
      <c r="I5510">
        <v>2293.6</v>
      </c>
      <c r="K5510">
        <v>2.0833333333333333E-3</v>
      </c>
      <c r="L5510">
        <v>691.7</v>
      </c>
      <c r="N5510">
        <v>1.5046296296296296E-3</v>
      </c>
      <c r="O5510">
        <v>819.5</v>
      </c>
      <c r="Q5510">
        <v>0</v>
      </c>
      <c r="T5510">
        <v>3.0902777777777776E-2</v>
      </c>
      <c r="U5510">
        <v>1984.5</v>
      </c>
      <c r="W5510">
        <v>0</v>
      </c>
      <c r="Z5510">
        <v>0</v>
      </c>
    </row>
    <row r="5511" spans="1:26" x14ac:dyDescent="0.25">
      <c r="A5511" s="2">
        <v>39842</v>
      </c>
      <c r="B5511">
        <v>0</v>
      </c>
      <c r="E5511">
        <v>9.2592592592592585E-4</v>
      </c>
      <c r="F5511">
        <v>1025.5999999999999</v>
      </c>
      <c r="H5511">
        <v>5.208333333333333E-3</v>
      </c>
      <c r="I5511">
        <v>2329.9</v>
      </c>
      <c r="K5511">
        <v>1.6203703703703705E-3</v>
      </c>
      <c r="L5511">
        <v>691.2</v>
      </c>
      <c r="N5511">
        <v>1.273148148148148E-3</v>
      </c>
      <c r="O5511">
        <v>829.9</v>
      </c>
      <c r="Q5511">
        <v>0</v>
      </c>
      <c r="T5511">
        <v>2.8009259259259258E-2</v>
      </c>
      <c r="U5511">
        <v>2003.1</v>
      </c>
      <c r="W5511">
        <v>0</v>
      </c>
      <c r="Z5511">
        <v>0</v>
      </c>
    </row>
    <row r="5512" spans="1:26" x14ac:dyDescent="0.25">
      <c r="A5512" s="2">
        <v>39843</v>
      </c>
      <c r="B5512">
        <v>0</v>
      </c>
      <c r="E5512">
        <v>2.3148148148148146E-4</v>
      </c>
      <c r="F5512">
        <v>1051.0999999999999</v>
      </c>
      <c r="H5512">
        <v>3.9351851851851857E-3</v>
      </c>
      <c r="I5512">
        <v>2353.6999999999998</v>
      </c>
      <c r="K5512">
        <v>1.1574074074074073E-3</v>
      </c>
      <c r="L5512">
        <v>692.5</v>
      </c>
      <c r="N5512">
        <v>9.2592592592592585E-4</v>
      </c>
      <c r="O5512">
        <v>836.6</v>
      </c>
      <c r="Q5512">
        <v>0</v>
      </c>
      <c r="T5512">
        <v>2.5925925925925929E-2</v>
      </c>
      <c r="U5512">
        <v>2020.3</v>
      </c>
      <c r="W5512">
        <v>0</v>
      </c>
      <c r="Z5512">
        <v>0</v>
      </c>
    </row>
    <row r="5513" spans="1:26" x14ac:dyDescent="0.25">
      <c r="A5513" s="2">
        <v>39844</v>
      </c>
      <c r="B5513">
        <v>0</v>
      </c>
      <c r="E5513">
        <v>0</v>
      </c>
      <c r="H5513">
        <v>2.8935185185185184E-3</v>
      </c>
      <c r="I5513">
        <v>2383.6</v>
      </c>
      <c r="K5513">
        <v>4.6296296296296293E-4</v>
      </c>
      <c r="L5513">
        <v>693.2</v>
      </c>
      <c r="N5513">
        <v>5.7870370370370367E-4</v>
      </c>
      <c r="O5513">
        <v>846.4</v>
      </c>
      <c r="Q5513">
        <v>0</v>
      </c>
      <c r="T5513">
        <v>2.7662037037037037E-2</v>
      </c>
      <c r="U5513">
        <v>2028.7</v>
      </c>
      <c r="W5513">
        <v>0</v>
      </c>
      <c r="Z5513">
        <v>0</v>
      </c>
    </row>
    <row r="5514" spans="1:26" x14ac:dyDescent="0.25">
      <c r="A5514" s="2">
        <v>39845</v>
      </c>
      <c r="B5514">
        <v>0</v>
      </c>
      <c r="E5514">
        <v>0</v>
      </c>
      <c r="H5514">
        <v>2.0833333333333333E-3</v>
      </c>
      <c r="I5514">
        <v>2397.5</v>
      </c>
      <c r="K5514">
        <v>2.3148148148148147E-3</v>
      </c>
      <c r="L5514">
        <v>697.7</v>
      </c>
      <c r="N5514">
        <v>2.3148148148148146E-4</v>
      </c>
      <c r="O5514">
        <v>844.6</v>
      </c>
      <c r="Q5514">
        <v>0</v>
      </c>
      <c r="T5514">
        <v>1.8749999999999999E-2</v>
      </c>
      <c r="U5514">
        <v>2034.2</v>
      </c>
      <c r="W5514">
        <v>0</v>
      </c>
      <c r="Z5514">
        <v>0</v>
      </c>
    </row>
    <row r="5515" spans="1:26" x14ac:dyDescent="0.25">
      <c r="A5515" s="2">
        <v>39846</v>
      </c>
      <c r="B5515">
        <v>0</v>
      </c>
      <c r="E5515">
        <v>0</v>
      </c>
      <c r="H5515">
        <v>1.0416666666666667E-3</v>
      </c>
      <c r="I5515">
        <v>2381</v>
      </c>
      <c r="K5515">
        <v>3.5879629629629629E-3</v>
      </c>
      <c r="L5515">
        <v>701.5</v>
      </c>
      <c r="N5515">
        <v>1.1574074074074073E-4</v>
      </c>
      <c r="O5515">
        <v>844.3</v>
      </c>
      <c r="Q5515">
        <v>0</v>
      </c>
      <c r="T5515">
        <v>1.6319444444444442E-2</v>
      </c>
      <c r="U5515">
        <v>2038.7</v>
      </c>
      <c r="W5515">
        <v>0</v>
      </c>
      <c r="Z5515">
        <v>0</v>
      </c>
    </row>
    <row r="5516" spans="1:26" x14ac:dyDescent="0.25">
      <c r="A5516" s="2">
        <v>39847</v>
      </c>
      <c r="B5516">
        <v>0</v>
      </c>
      <c r="E5516">
        <v>0</v>
      </c>
      <c r="H5516">
        <v>0</v>
      </c>
      <c r="I5516">
        <v>2398.4</v>
      </c>
      <c r="K5516">
        <v>2.3148148148148147E-3</v>
      </c>
      <c r="L5516">
        <v>704.6</v>
      </c>
      <c r="N5516">
        <v>0</v>
      </c>
      <c r="O5516">
        <v>849.1</v>
      </c>
      <c r="Q5516">
        <v>0</v>
      </c>
      <c r="T5516">
        <v>1.6550925925925924E-2</v>
      </c>
      <c r="U5516">
        <v>2048.5</v>
      </c>
      <c r="W5516">
        <v>0</v>
      </c>
      <c r="Z5516">
        <v>0</v>
      </c>
    </row>
    <row r="5517" spans="1:26" x14ac:dyDescent="0.25">
      <c r="A5517" s="2">
        <v>39848</v>
      </c>
      <c r="B5517">
        <v>0</v>
      </c>
      <c r="E5517">
        <v>0</v>
      </c>
      <c r="H5517">
        <v>0</v>
      </c>
      <c r="I5517">
        <v>2446.8000000000002</v>
      </c>
      <c r="K5517">
        <v>1.736111111111111E-3</v>
      </c>
      <c r="L5517">
        <v>712.6</v>
      </c>
      <c r="N5517">
        <v>0</v>
      </c>
      <c r="O5517">
        <v>858.3</v>
      </c>
      <c r="Q5517">
        <v>0</v>
      </c>
      <c r="T5517">
        <v>5.7523148148148143E-2</v>
      </c>
      <c r="U5517">
        <v>2081.1999999999998</v>
      </c>
      <c r="W5517">
        <v>0</v>
      </c>
      <c r="Z5517">
        <v>0</v>
      </c>
    </row>
    <row r="5518" spans="1:26" x14ac:dyDescent="0.25">
      <c r="A5518" s="2">
        <v>39849</v>
      </c>
      <c r="B5518">
        <v>0</v>
      </c>
      <c r="E5518">
        <v>0</v>
      </c>
      <c r="H5518">
        <v>0</v>
      </c>
      <c r="I5518">
        <v>1567.7</v>
      </c>
      <c r="K5518">
        <v>1.736111111111111E-3</v>
      </c>
      <c r="L5518">
        <v>722</v>
      </c>
      <c r="N5518">
        <v>0</v>
      </c>
      <c r="O5518">
        <v>865.2</v>
      </c>
      <c r="Q5518">
        <v>0</v>
      </c>
      <c r="T5518">
        <v>3.726851851851852E-2</v>
      </c>
      <c r="U5518">
        <v>2120.4</v>
      </c>
      <c r="W5518">
        <v>0</v>
      </c>
      <c r="Z5518">
        <v>0</v>
      </c>
    </row>
    <row r="5519" spans="1:26" x14ac:dyDescent="0.25">
      <c r="A5519" s="2">
        <v>39850</v>
      </c>
      <c r="B5519">
        <v>0</v>
      </c>
      <c r="E5519">
        <v>0</v>
      </c>
      <c r="H5519">
        <v>0</v>
      </c>
      <c r="K5519">
        <v>1.8518518518518517E-3</v>
      </c>
      <c r="L5519">
        <v>739.6</v>
      </c>
      <c r="N5519">
        <v>0</v>
      </c>
      <c r="O5519">
        <v>867.7</v>
      </c>
      <c r="Q5519">
        <v>0</v>
      </c>
      <c r="T5519">
        <v>2.5578703703703701E-2</v>
      </c>
      <c r="U5519">
        <v>2153.5</v>
      </c>
      <c r="W5519">
        <v>0</v>
      </c>
      <c r="Z5519">
        <v>0</v>
      </c>
    </row>
    <row r="5520" spans="1:26" x14ac:dyDescent="0.25">
      <c r="A5520" s="2">
        <v>39851</v>
      </c>
      <c r="B5520">
        <v>0</v>
      </c>
      <c r="E5520">
        <v>0</v>
      </c>
      <c r="H5520">
        <v>0</v>
      </c>
      <c r="K5520">
        <v>1.8518518518518517E-3</v>
      </c>
      <c r="L5520">
        <v>746.7</v>
      </c>
      <c r="N5520">
        <v>0</v>
      </c>
      <c r="O5520">
        <v>879.4</v>
      </c>
      <c r="Q5520">
        <v>0</v>
      </c>
      <c r="T5520">
        <v>2.210648148148148E-2</v>
      </c>
      <c r="U5520">
        <v>2169.5</v>
      </c>
      <c r="W5520">
        <v>0</v>
      </c>
      <c r="Z5520">
        <v>0</v>
      </c>
    </row>
    <row r="5521" spans="1:26" x14ac:dyDescent="0.25">
      <c r="A5521" s="2">
        <v>39852</v>
      </c>
      <c r="B5521">
        <v>0</v>
      </c>
      <c r="E5521">
        <v>0</v>
      </c>
      <c r="H5521">
        <v>0</v>
      </c>
      <c r="K5521">
        <v>1.1574074074074073E-3</v>
      </c>
      <c r="L5521">
        <v>755.5</v>
      </c>
      <c r="N5521">
        <v>0</v>
      </c>
      <c r="O5521">
        <v>877.3</v>
      </c>
      <c r="Q5521">
        <v>0</v>
      </c>
      <c r="T5521">
        <v>2.5578703703703701E-2</v>
      </c>
      <c r="U5521">
        <v>2159.9</v>
      </c>
      <c r="W5521">
        <v>0</v>
      </c>
      <c r="Z5521">
        <v>0</v>
      </c>
    </row>
    <row r="5522" spans="1:26" x14ac:dyDescent="0.25">
      <c r="A5522" s="2">
        <v>39853</v>
      </c>
      <c r="B5522">
        <v>0</v>
      </c>
      <c r="E5522">
        <v>0</v>
      </c>
      <c r="H5522">
        <v>0</v>
      </c>
      <c r="K5522">
        <v>4.6296296296296293E-4</v>
      </c>
      <c r="L5522">
        <v>792.7</v>
      </c>
      <c r="N5522">
        <v>0</v>
      </c>
      <c r="O5522">
        <v>871</v>
      </c>
      <c r="Q5522">
        <v>0</v>
      </c>
      <c r="T5522">
        <v>2.222222222222222E-2</v>
      </c>
      <c r="U5522">
        <v>2133.1</v>
      </c>
      <c r="W5522">
        <v>0</v>
      </c>
      <c r="Z5522">
        <v>0</v>
      </c>
    </row>
    <row r="5523" spans="1:26" x14ac:dyDescent="0.25">
      <c r="A5523" s="2">
        <v>39854</v>
      </c>
      <c r="B5523">
        <v>0</v>
      </c>
      <c r="E5523">
        <v>0</v>
      </c>
      <c r="H5523">
        <v>0</v>
      </c>
      <c r="K5523">
        <v>0</v>
      </c>
      <c r="L5523">
        <v>838.4</v>
      </c>
      <c r="N5523">
        <v>0</v>
      </c>
      <c r="O5523">
        <v>867.1</v>
      </c>
      <c r="Q5523">
        <v>0</v>
      </c>
      <c r="T5523">
        <v>2.8935185185185182E-2</v>
      </c>
      <c r="U5523">
        <v>2124.9</v>
      </c>
      <c r="W5523">
        <v>0</v>
      </c>
      <c r="Z5523">
        <v>0</v>
      </c>
    </row>
    <row r="5524" spans="1:26" x14ac:dyDescent="0.25">
      <c r="A5524" s="2">
        <v>39855</v>
      </c>
      <c r="B5524">
        <v>0</v>
      </c>
      <c r="E5524">
        <v>0</v>
      </c>
      <c r="H5524">
        <v>0</v>
      </c>
      <c r="K5524">
        <v>0</v>
      </c>
      <c r="L5524">
        <v>876.1</v>
      </c>
      <c r="N5524">
        <v>0</v>
      </c>
      <c r="O5524">
        <v>867.1</v>
      </c>
      <c r="Q5524">
        <v>0</v>
      </c>
      <c r="T5524">
        <v>2.5694444444444447E-2</v>
      </c>
      <c r="U5524">
        <v>2130.5</v>
      </c>
      <c r="W5524">
        <v>0</v>
      </c>
      <c r="Z5524">
        <v>0</v>
      </c>
    </row>
    <row r="5525" spans="1:26" x14ac:dyDescent="0.25">
      <c r="A5525" s="2">
        <v>39856</v>
      </c>
      <c r="B5525">
        <v>0</v>
      </c>
      <c r="E5525">
        <v>0</v>
      </c>
      <c r="H5525">
        <v>0</v>
      </c>
      <c r="K5525">
        <v>0</v>
      </c>
      <c r="L5525">
        <v>901</v>
      </c>
      <c r="N5525">
        <v>0</v>
      </c>
      <c r="O5525">
        <v>870.4</v>
      </c>
      <c r="Q5525">
        <v>0</v>
      </c>
      <c r="T5525">
        <v>4.7453703703703699E-2</v>
      </c>
      <c r="U5525">
        <v>2163.1999999999998</v>
      </c>
      <c r="W5525">
        <v>0</v>
      </c>
      <c r="Z5525">
        <v>0</v>
      </c>
    </row>
    <row r="5526" spans="1:26" x14ac:dyDescent="0.25">
      <c r="A5526" s="2">
        <v>39857</v>
      </c>
      <c r="B5526">
        <v>0</v>
      </c>
      <c r="E5526">
        <v>0</v>
      </c>
      <c r="H5526">
        <v>0</v>
      </c>
      <c r="K5526">
        <v>0</v>
      </c>
      <c r="L5526">
        <v>893.2</v>
      </c>
      <c r="N5526">
        <v>0</v>
      </c>
      <c r="O5526">
        <v>875.4</v>
      </c>
      <c r="Q5526">
        <v>0</v>
      </c>
      <c r="T5526">
        <v>6.9907407407407404E-2</v>
      </c>
      <c r="U5526">
        <v>2188.9</v>
      </c>
      <c r="W5526">
        <v>0</v>
      </c>
      <c r="Z5526">
        <v>0</v>
      </c>
    </row>
    <row r="5527" spans="1:26" x14ac:dyDescent="0.25">
      <c r="A5527" s="2">
        <v>39858</v>
      </c>
      <c r="B5527">
        <v>0</v>
      </c>
      <c r="E5527">
        <v>0</v>
      </c>
      <c r="H5527">
        <v>0</v>
      </c>
      <c r="K5527">
        <v>0</v>
      </c>
      <c r="L5527">
        <v>888.8</v>
      </c>
      <c r="N5527">
        <v>0</v>
      </c>
      <c r="O5527">
        <v>880.4</v>
      </c>
      <c r="Q5527">
        <v>0</v>
      </c>
      <c r="T5527">
        <v>7.5231481481481483E-2</v>
      </c>
      <c r="U5527">
        <v>2179.9</v>
      </c>
      <c r="W5527">
        <v>0</v>
      </c>
      <c r="Z5527">
        <v>0</v>
      </c>
    </row>
    <row r="5528" spans="1:26" x14ac:dyDescent="0.25">
      <c r="A5528" s="2">
        <v>39859</v>
      </c>
      <c r="B5528">
        <v>0</v>
      </c>
      <c r="E5528">
        <v>0</v>
      </c>
      <c r="H5528">
        <v>0</v>
      </c>
      <c r="K5528">
        <v>0</v>
      </c>
      <c r="L5528">
        <v>892.5</v>
      </c>
      <c r="N5528">
        <v>0</v>
      </c>
      <c r="O5528">
        <v>881.8</v>
      </c>
      <c r="Q5528">
        <v>0</v>
      </c>
      <c r="T5528">
        <v>6.7245370370370358E-2</v>
      </c>
      <c r="U5528">
        <v>2126.9</v>
      </c>
      <c r="W5528">
        <v>0</v>
      </c>
      <c r="Z5528">
        <v>0</v>
      </c>
    </row>
    <row r="5529" spans="1:26" x14ac:dyDescent="0.25">
      <c r="A5529" s="2">
        <v>39860</v>
      </c>
      <c r="B5529">
        <v>0</v>
      </c>
      <c r="E5529">
        <v>0</v>
      </c>
      <c r="H5529">
        <v>0</v>
      </c>
      <c r="K5529">
        <v>0</v>
      </c>
      <c r="L5529">
        <v>897.5</v>
      </c>
      <c r="N5529">
        <v>0</v>
      </c>
      <c r="O5529">
        <v>886</v>
      </c>
      <c r="Q5529">
        <v>0</v>
      </c>
      <c r="T5529">
        <v>5.844907407407407E-2</v>
      </c>
      <c r="U5529">
        <v>2075.4</v>
      </c>
      <c r="W5529">
        <v>0</v>
      </c>
      <c r="Z5529">
        <v>0</v>
      </c>
    </row>
    <row r="5530" spans="1:26" x14ac:dyDescent="0.25">
      <c r="A5530" s="2">
        <v>39861</v>
      </c>
      <c r="B5530">
        <v>0</v>
      </c>
      <c r="E5530">
        <v>0</v>
      </c>
      <c r="H5530">
        <v>0</v>
      </c>
      <c r="K5530">
        <v>0</v>
      </c>
      <c r="L5530">
        <v>908.5</v>
      </c>
      <c r="N5530">
        <v>0</v>
      </c>
      <c r="O5530">
        <v>890.8</v>
      </c>
      <c r="Q5530">
        <v>0</v>
      </c>
      <c r="T5530">
        <v>6.3310185185185178E-2</v>
      </c>
      <c r="U5530">
        <v>2059.3000000000002</v>
      </c>
      <c r="W5530">
        <v>0</v>
      </c>
      <c r="Z5530">
        <v>0</v>
      </c>
    </row>
    <row r="5531" spans="1:26" x14ac:dyDescent="0.25">
      <c r="A5531" s="2">
        <v>39862</v>
      </c>
      <c r="B5531">
        <v>0</v>
      </c>
      <c r="E5531">
        <v>0</v>
      </c>
      <c r="H5531">
        <v>0</v>
      </c>
      <c r="K5531">
        <v>0</v>
      </c>
      <c r="L5531">
        <v>917.1</v>
      </c>
      <c r="N5531">
        <v>0</v>
      </c>
      <c r="O5531">
        <v>897.6</v>
      </c>
      <c r="Q5531">
        <v>0</v>
      </c>
      <c r="T5531">
        <v>5.5787037037037038E-2</v>
      </c>
      <c r="U5531">
        <v>2055</v>
      </c>
      <c r="W5531">
        <v>0</v>
      </c>
      <c r="Z5531">
        <v>0</v>
      </c>
    </row>
    <row r="5532" spans="1:26" x14ac:dyDescent="0.25">
      <c r="A5532" s="2">
        <v>39863</v>
      </c>
      <c r="B5532">
        <v>0</v>
      </c>
      <c r="E5532">
        <v>0</v>
      </c>
      <c r="H5532">
        <v>0</v>
      </c>
      <c r="K5532">
        <v>0</v>
      </c>
      <c r="L5532">
        <v>927.3</v>
      </c>
      <c r="N5532">
        <v>0</v>
      </c>
      <c r="O5532">
        <v>901.1</v>
      </c>
      <c r="Q5532">
        <v>0</v>
      </c>
      <c r="T5532">
        <v>4.5254629629629631E-2</v>
      </c>
      <c r="U5532">
        <v>2062.1</v>
      </c>
      <c r="W5532">
        <v>0</v>
      </c>
      <c r="Z5532">
        <v>0</v>
      </c>
    </row>
    <row r="5533" spans="1:26" x14ac:dyDescent="0.25">
      <c r="A5533" s="2">
        <v>39864</v>
      </c>
      <c r="B5533">
        <v>0</v>
      </c>
      <c r="E5533">
        <v>0</v>
      </c>
      <c r="H5533">
        <v>0</v>
      </c>
      <c r="K5533">
        <v>0</v>
      </c>
      <c r="L5533">
        <v>947.4</v>
      </c>
      <c r="N5533">
        <v>0</v>
      </c>
      <c r="O5533">
        <v>903.7</v>
      </c>
      <c r="Q5533">
        <v>0</v>
      </c>
      <c r="T5533">
        <v>6.3888888888888884E-2</v>
      </c>
      <c r="U5533">
        <v>2066</v>
      </c>
      <c r="W5533">
        <v>0</v>
      </c>
      <c r="Z5533">
        <v>0</v>
      </c>
    </row>
    <row r="5534" spans="1:26" x14ac:dyDescent="0.25">
      <c r="A5534" s="2">
        <v>39865</v>
      </c>
      <c r="B5534">
        <v>0</v>
      </c>
      <c r="E5534">
        <v>0</v>
      </c>
      <c r="H5534">
        <v>0</v>
      </c>
      <c r="K5534">
        <v>0</v>
      </c>
      <c r="L5534">
        <v>975.3</v>
      </c>
      <c r="N5534">
        <v>0</v>
      </c>
      <c r="O5534">
        <v>904</v>
      </c>
      <c r="Q5534">
        <v>0</v>
      </c>
      <c r="T5534">
        <v>7.8935185185185178E-2</v>
      </c>
      <c r="U5534">
        <v>2053.3000000000002</v>
      </c>
      <c r="W5534">
        <v>0</v>
      </c>
      <c r="Z5534">
        <v>0</v>
      </c>
    </row>
    <row r="5535" spans="1:26" x14ac:dyDescent="0.25">
      <c r="A5535" s="2">
        <v>39866</v>
      </c>
      <c r="B5535">
        <v>0</v>
      </c>
      <c r="E5535">
        <v>0</v>
      </c>
      <c r="H5535">
        <v>0</v>
      </c>
      <c r="K5535">
        <v>0</v>
      </c>
      <c r="L5535">
        <v>992.1</v>
      </c>
      <c r="N5535">
        <v>0</v>
      </c>
      <c r="O5535">
        <v>906.9</v>
      </c>
      <c r="Q5535">
        <v>0</v>
      </c>
      <c r="T5535">
        <v>6.8402777777777771E-2</v>
      </c>
      <c r="U5535">
        <v>2041</v>
      </c>
      <c r="W5535">
        <v>0</v>
      </c>
      <c r="Z5535">
        <v>0</v>
      </c>
    </row>
    <row r="5536" spans="1:26" x14ac:dyDescent="0.25">
      <c r="A5536" s="2">
        <v>39867</v>
      </c>
      <c r="B5536">
        <v>0</v>
      </c>
      <c r="E5536">
        <v>0</v>
      </c>
      <c r="H5536">
        <v>0</v>
      </c>
      <c r="K5536">
        <v>0</v>
      </c>
      <c r="L5536">
        <v>1001.9</v>
      </c>
      <c r="N5536">
        <v>0</v>
      </c>
      <c r="O5536">
        <v>911.7</v>
      </c>
      <c r="Q5536">
        <v>0</v>
      </c>
      <c r="T5536">
        <v>8.8425925925925922E-2</v>
      </c>
      <c r="U5536">
        <v>2031.9</v>
      </c>
      <c r="W5536">
        <v>0</v>
      </c>
      <c r="Z5536">
        <v>0</v>
      </c>
    </row>
    <row r="5537" spans="1:26" x14ac:dyDescent="0.25">
      <c r="A5537" s="2">
        <v>39868</v>
      </c>
      <c r="B5537">
        <v>0</v>
      </c>
      <c r="E5537">
        <v>0</v>
      </c>
      <c r="H5537">
        <v>0</v>
      </c>
      <c r="K5537">
        <v>0</v>
      </c>
      <c r="L5537">
        <v>1046.4000000000001</v>
      </c>
      <c r="N5537">
        <v>0</v>
      </c>
      <c r="O5537">
        <v>908.6</v>
      </c>
      <c r="Q5537">
        <v>0</v>
      </c>
      <c r="T5537">
        <v>8.611111111111111E-2</v>
      </c>
      <c r="U5537">
        <v>2017.7</v>
      </c>
      <c r="W5537">
        <v>0</v>
      </c>
      <c r="Z5537">
        <v>0</v>
      </c>
    </row>
    <row r="5538" spans="1:26" x14ac:dyDescent="0.25">
      <c r="A5538" s="2">
        <v>39869</v>
      </c>
      <c r="B5538">
        <v>0</v>
      </c>
      <c r="E5538">
        <v>0</v>
      </c>
      <c r="H5538">
        <v>0</v>
      </c>
      <c r="K5538">
        <v>0</v>
      </c>
      <c r="L5538">
        <v>1061.5</v>
      </c>
      <c r="N5538">
        <v>0</v>
      </c>
      <c r="O5538">
        <v>912.5</v>
      </c>
      <c r="Q5538">
        <v>0</v>
      </c>
      <c r="T5538">
        <v>9.0277777777777776E-2</v>
      </c>
      <c r="U5538">
        <v>2037.7</v>
      </c>
      <c r="W5538">
        <v>0</v>
      </c>
      <c r="Z5538">
        <v>0</v>
      </c>
    </row>
    <row r="5539" spans="1:26" x14ac:dyDescent="0.25">
      <c r="A5539" s="2">
        <v>39870</v>
      </c>
      <c r="B5539">
        <v>0</v>
      </c>
      <c r="E5539">
        <v>0</v>
      </c>
      <c r="H5539">
        <v>0</v>
      </c>
      <c r="K5539">
        <v>0</v>
      </c>
      <c r="L5539">
        <v>1071.2</v>
      </c>
      <c r="N5539">
        <v>0</v>
      </c>
      <c r="O5539">
        <v>920.8</v>
      </c>
      <c r="Q5539">
        <v>0</v>
      </c>
      <c r="T5539">
        <v>8.8541666666666671E-2</v>
      </c>
      <c r="U5539">
        <v>2056.9</v>
      </c>
      <c r="W5539">
        <v>0</v>
      </c>
      <c r="Z5539">
        <v>0</v>
      </c>
    </row>
    <row r="5540" spans="1:26" x14ac:dyDescent="0.25">
      <c r="A5540" s="2">
        <v>39871</v>
      </c>
      <c r="B5540">
        <v>0</v>
      </c>
      <c r="E5540">
        <v>0</v>
      </c>
      <c r="H5540">
        <v>0</v>
      </c>
      <c r="K5540">
        <v>0</v>
      </c>
      <c r="L5540">
        <v>1078</v>
      </c>
      <c r="N5540">
        <v>0</v>
      </c>
      <c r="O5540">
        <v>929.9</v>
      </c>
      <c r="Q5540">
        <v>0</v>
      </c>
      <c r="T5540">
        <v>8.4143518518518506E-2</v>
      </c>
      <c r="U5540">
        <v>2073</v>
      </c>
      <c r="W5540">
        <v>0</v>
      </c>
      <c r="Z5540">
        <v>0</v>
      </c>
    </row>
    <row r="5541" spans="1:26" x14ac:dyDescent="0.25">
      <c r="A5541" s="2">
        <v>39872</v>
      </c>
      <c r="B5541">
        <v>0</v>
      </c>
      <c r="E5541">
        <v>0</v>
      </c>
      <c r="H5541">
        <v>0</v>
      </c>
      <c r="K5541">
        <v>0</v>
      </c>
      <c r="L5541">
        <v>1081.4000000000001</v>
      </c>
      <c r="N5541">
        <v>0</v>
      </c>
      <c r="O5541">
        <v>929.3</v>
      </c>
      <c r="Q5541">
        <v>0</v>
      </c>
      <c r="T5541">
        <v>8.6805555555555552E-2</v>
      </c>
      <c r="U5541">
        <v>2086.8000000000002</v>
      </c>
      <c r="W5541">
        <v>0</v>
      </c>
      <c r="Z5541">
        <v>0</v>
      </c>
    </row>
    <row r="5542" spans="1:26" x14ac:dyDescent="0.25">
      <c r="A5542" s="2">
        <v>39873</v>
      </c>
      <c r="B5542">
        <v>0</v>
      </c>
      <c r="E5542">
        <v>0</v>
      </c>
      <c r="H5542">
        <v>0</v>
      </c>
      <c r="K5542">
        <v>0</v>
      </c>
      <c r="L5542">
        <v>1099.8</v>
      </c>
      <c r="N5542">
        <v>0</v>
      </c>
      <c r="O5542">
        <v>932.9</v>
      </c>
      <c r="Q5542">
        <v>0</v>
      </c>
      <c r="T5542">
        <v>8.5879629629629625E-2</v>
      </c>
      <c r="U5542">
        <v>2092.5</v>
      </c>
      <c r="W5542">
        <v>0</v>
      </c>
      <c r="Z5542">
        <v>0</v>
      </c>
    </row>
    <row r="5543" spans="1:26" x14ac:dyDescent="0.25">
      <c r="A5543" s="2">
        <v>39874</v>
      </c>
      <c r="B5543">
        <v>0</v>
      </c>
      <c r="E5543">
        <v>0</v>
      </c>
      <c r="H5543">
        <v>0</v>
      </c>
      <c r="K5543">
        <v>0</v>
      </c>
      <c r="L5543">
        <v>1159.5999999999999</v>
      </c>
      <c r="N5543">
        <v>0</v>
      </c>
      <c r="O5543">
        <v>938.4</v>
      </c>
      <c r="Q5543">
        <v>0</v>
      </c>
      <c r="T5543">
        <v>8.6574074074074081E-2</v>
      </c>
      <c r="U5543">
        <v>2103</v>
      </c>
      <c r="W5543">
        <v>0</v>
      </c>
      <c r="Z5543">
        <v>0</v>
      </c>
    </row>
    <row r="5544" spans="1:26" x14ac:dyDescent="0.25">
      <c r="A5544" s="2">
        <v>39875</v>
      </c>
      <c r="B5544">
        <v>0</v>
      </c>
      <c r="E5544">
        <v>0</v>
      </c>
      <c r="H5544">
        <v>0</v>
      </c>
      <c r="K5544">
        <v>0</v>
      </c>
      <c r="L5544">
        <v>1164.5999999999999</v>
      </c>
      <c r="N5544">
        <v>0</v>
      </c>
      <c r="O5544">
        <v>940</v>
      </c>
      <c r="Q5544">
        <v>0</v>
      </c>
      <c r="T5544">
        <v>7.8356481481481471E-2</v>
      </c>
      <c r="U5544">
        <v>2118.9</v>
      </c>
      <c r="W5544">
        <v>0</v>
      </c>
      <c r="Z5544">
        <v>0</v>
      </c>
    </row>
    <row r="5545" spans="1:26" x14ac:dyDescent="0.25">
      <c r="A5545" s="2">
        <v>39876</v>
      </c>
      <c r="B5545">
        <v>0</v>
      </c>
      <c r="E5545">
        <v>0</v>
      </c>
      <c r="H5545">
        <v>0</v>
      </c>
      <c r="K5545">
        <v>0</v>
      </c>
      <c r="L5545">
        <v>1162</v>
      </c>
      <c r="N5545">
        <v>0</v>
      </c>
      <c r="O5545">
        <v>940.3</v>
      </c>
      <c r="Q5545">
        <v>0</v>
      </c>
      <c r="T5545">
        <v>7.5347222222222218E-2</v>
      </c>
      <c r="U5545">
        <v>2117.9</v>
      </c>
      <c r="W5545">
        <v>0</v>
      </c>
      <c r="Z5545">
        <v>0</v>
      </c>
    </row>
    <row r="5546" spans="1:26" x14ac:dyDescent="0.25">
      <c r="A5546" s="2">
        <v>39877</v>
      </c>
      <c r="B5546">
        <v>0</v>
      </c>
      <c r="E5546">
        <v>0</v>
      </c>
      <c r="H5546">
        <v>0</v>
      </c>
      <c r="K5546">
        <v>0</v>
      </c>
      <c r="L5546">
        <v>1189.5</v>
      </c>
      <c r="N5546">
        <v>0</v>
      </c>
      <c r="O5546">
        <v>946.9</v>
      </c>
      <c r="Q5546">
        <v>0</v>
      </c>
      <c r="T5546">
        <v>0.10081018518518518</v>
      </c>
      <c r="U5546">
        <v>2112.1999999999998</v>
      </c>
      <c r="W5546">
        <v>0</v>
      </c>
      <c r="Z5546">
        <v>0</v>
      </c>
    </row>
    <row r="5547" spans="1:26" x14ac:dyDescent="0.25">
      <c r="A5547" s="2">
        <v>39878</v>
      </c>
      <c r="B5547">
        <v>0</v>
      </c>
      <c r="E5547">
        <v>0</v>
      </c>
      <c r="H5547">
        <v>0</v>
      </c>
      <c r="K5547">
        <v>0</v>
      </c>
      <c r="L5547">
        <v>1200.2</v>
      </c>
      <c r="N5547">
        <v>0</v>
      </c>
      <c r="O5547">
        <v>950.3</v>
      </c>
      <c r="Q5547">
        <v>0</v>
      </c>
      <c r="T5547">
        <v>0.10243055555555555</v>
      </c>
      <c r="U5547">
        <v>2112.6999999999998</v>
      </c>
      <c r="W5547">
        <v>0</v>
      </c>
      <c r="Z5547">
        <v>0</v>
      </c>
    </row>
    <row r="5548" spans="1:26" x14ac:dyDescent="0.25">
      <c r="A5548" s="2">
        <v>39879</v>
      </c>
      <c r="B5548">
        <v>0</v>
      </c>
      <c r="E5548">
        <v>0</v>
      </c>
      <c r="H5548">
        <v>0</v>
      </c>
      <c r="K5548">
        <v>0</v>
      </c>
      <c r="L5548">
        <v>1225.5</v>
      </c>
      <c r="N5548">
        <v>0</v>
      </c>
      <c r="O5548">
        <v>952.8</v>
      </c>
      <c r="Q5548">
        <v>0</v>
      </c>
      <c r="T5548">
        <v>8.4606481481481477E-2</v>
      </c>
      <c r="U5548">
        <v>2092.3000000000002</v>
      </c>
      <c r="W5548">
        <v>0</v>
      </c>
      <c r="Z5548">
        <v>0</v>
      </c>
    </row>
    <row r="5549" spans="1:26" x14ac:dyDescent="0.25">
      <c r="A5549" s="2">
        <v>39880</v>
      </c>
      <c r="B5549">
        <v>0</v>
      </c>
      <c r="E5549">
        <v>0</v>
      </c>
      <c r="H5549">
        <v>0</v>
      </c>
      <c r="K5549">
        <v>0</v>
      </c>
      <c r="L5549">
        <v>1257.5999999999999</v>
      </c>
      <c r="N5549">
        <v>0</v>
      </c>
      <c r="O5549">
        <v>956.1</v>
      </c>
      <c r="Q5549">
        <v>0</v>
      </c>
      <c r="T5549">
        <v>6.7361111111111108E-2</v>
      </c>
      <c r="U5549">
        <v>2073</v>
      </c>
      <c r="W5549">
        <v>0</v>
      </c>
      <c r="Z5549">
        <v>0</v>
      </c>
    </row>
    <row r="5550" spans="1:26" x14ac:dyDescent="0.25">
      <c r="A5550" s="2">
        <v>39881</v>
      </c>
      <c r="B5550">
        <v>0</v>
      </c>
      <c r="E5550">
        <v>0</v>
      </c>
      <c r="H5550">
        <v>0</v>
      </c>
      <c r="I5550">
        <v>2100.1999999999998</v>
      </c>
      <c r="K5550">
        <v>0</v>
      </c>
      <c r="L5550">
        <v>1303.9000000000001</v>
      </c>
      <c r="N5550">
        <v>0</v>
      </c>
      <c r="O5550">
        <v>968.2</v>
      </c>
      <c r="Q5550">
        <v>0</v>
      </c>
      <c r="T5550">
        <v>0.12037037037037036</v>
      </c>
      <c r="U5550">
        <v>2057.8000000000002</v>
      </c>
      <c r="W5550">
        <v>0</v>
      </c>
      <c r="Z5550">
        <v>0</v>
      </c>
    </row>
    <row r="5551" spans="1:26" x14ac:dyDescent="0.25">
      <c r="A5551" s="2">
        <v>39882</v>
      </c>
      <c r="B5551">
        <v>0</v>
      </c>
      <c r="E5551">
        <v>0</v>
      </c>
      <c r="H5551">
        <v>6.1342592592592594E-3</v>
      </c>
      <c r="I5551">
        <v>2901</v>
      </c>
      <c r="K5551">
        <v>0</v>
      </c>
      <c r="L5551">
        <v>1313.3</v>
      </c>
      <c r="N5551">
        <v>0</v>
      </c>
      <c r="O5551">
        <v>972.1</v>
      </c>
      <c r="Q5551">
        <v>0</v>
      </c>
      <c r="T5551">
        <v>0.16319444444444442</v>
      </c>
      <c r="U5551">
        <v>2066.6999999999998</v>
      </c>
      <c r="W5551">
        <v>0</v>
      </c>
      <c r="Z5551">
        <v>0</v>
      </c>
    </row>
    <row r="5552" spans="1:26" x14ac:dyDescent="0.25">
      <c r="A5552" s="2">
        <v>39883</v>
      </c>
      <c r="B5552">
        <v>0</v>
      </c>
      <c r="E5552">
        <v>0</v>
      </c>
      <c r="H5552">
        <v>1.412037037037037E-2</v>
      </c>
      <c r="I5552">
        <v>2729.4</v>
      </c>
      <c r="K5552">
        <v>0</v>
      </c>
      <c r="L5552">
        <v>1312</v>
      </c>
      <c r="N5552">
        <v>0</v>
      </c>
      <c r="O5552">
        <v>977.3</v>
      </c>
      <c r="Q5552">
        <v>0</v>
      </c>
      <c r="T5552">
        <v>0.15659722222222219</v>
      </c>
      <c r="U5552">
        <v>2052.1</v>
      </c>
      <c r="W5552">
        <v>0</v>
      </c>
      <c r="Z5552">
        <v>0</v>
      </c>
    </row>
    <row r="5553" spans="1:26" x14ac:dyDescent="0.25">
      <c r="A5553" s="2">
        <v>39884</v>
      </c>
      <c r="B5553">
        <v>0</v>
      </c>
      <c r="E5553">
        <v>0</v>
      </c>
      <c r="H5553">
        <v>1.909722222222222E-2</v>
      </c>
      <c r="I5553">
        <v>2703.8</v>
      </c>
      <c r="K5553">
        <v>0</v>
      </c>
      <c r="L5553">
        <v>1317.2</v>
      </c>
      <c r="N5553">
        <v>0</v>
      </c>
      <c r="O5553">
        <v>989.5</v>
      </c>
      <c r="Q5553">
        <v>0</v>
      </c>
      <c r="T5553">
        <v>0.13194444444444445</v>
      </c>
      <c r="U5553">
        <v>2030.5</v>
      </c>
      <c r="W5553">
        <v>0</v>
      </c>
      <c r="Z5553">
        <v>0</v>
      </c>
    </row>
    <row r="5554" spans="1:26" x14ac:dyDescent="0.25">
      <c r="A5554" s="2">
        <v>39885</v>
      </c>
      <c r="B5554">
        <v>0</v>
      </c>
      <c r="E5554">
        <v>0</v>
      </c>
      <c r="H5554">
        <v>2.210648148148148E-2</v>
      </c>
      <c r="I5554">
        <v>2656.5</v>
      </c>
      <c r="K5554">
        <v>0</v>
      </c>
      <c r="L5554">
        <v>1274</v>
      </c>
      <c r="N5554">
        <v>0</v>
      </c>
      <c r="O5554">
        <v>998.1</v>
      </c>
      <c r="Q5554">
        <v>0</v>
      </c>
      <c r="T5554">
        <v>0.47835648148148141</v>
      </c>
      <c r="U5554">
        <v>2050.9</v>
      </c>
      <c r="W5554">
        <v>0</v>
      </c>
      <c r="Z5554">
        <v>0</v>
      </c>
    </row>
    <row r="5555" spans="1:26" x14ac:dyDescent="0.25">
      <c r="A5555" s="2">
        <v>39886</v>
      </c>
      <c r="B5555">
        <v>0</v>
      </c>
      <c r="E5555">
        <v>0</v>
      </c>
      <c r="H5555">
        <v>2.5578703703703701E-2</v>
      </c>
      <c r="I5555">
        <v>2641.4</v>
      </c>
      <c r="K5555">
        <v>0</v>
      </c>
      <c r="L5555">
        <v>1265.2</v>
      </c>
      <c r="N5555">
        <v>0</v>
      </c>
      <c r="O5555">
        <v>970.7</v>
      </c>
      <c r="Q5555">
        <v>0</v>
      </c>
      <c r="T5555">
        <v>0.43958333333333327</v>
      </c>
      <c r="U5555">
        <v>1990.9</v>
      </c>
      <c r="W5555">
        <v>0</v>
      </c>
      <c r="Z5555">
        <v>0</v>
      </c>
    </row>
    <row r="5556" spans="1:26" x14ac:dyDescent="0.25">
      <c r="A5556" s="2">
        <v>39887</v>
      </c>
      <c r="B5556">
        <v>0</v>
      </c>
      <c r="E5556">
        <v>0</v>
      </c>
      <c r="H5556">
        <v>4.2245370370370364E-2</v>
      </c>
      <c r="I5556">
        <v>2610.5</v>
      </c>
      <c r="K5556">
        <v>0</v>
      </c>
      <c r="L5556">
        <v>1297.4000000000001</v>
      </c>
      <c r="N5556">
        <v>0</v>
      </c>
      <c r="O5556">
        <v>962.3</v>
      </c>
      <c r="Q5556">
        <v>0</v>
      </c>
      <c r="T5556">
        <v>0.33379629629629626</v>
      </c>
      <c r="U5556">
        <v>1951</v>
      </c>
      <c r="W5556">
        <v>0</v>
      </c>
      <c r="Z5556">
        <v>0</v>
      </c>
    </row>
    <row r="5557" spans="1:26" x14ac:dyDescent="0.25">
      <c r="A5557" s="2">
        <v>39888</v>
      </c>
      <c r="B5557">
        <v>0</v>
      </c>
      <c r="E5557">
        <v>0</v>
      </c>
      <c r="H5557">
        <v>0.18113425925925924</v>
      </c>
      <c r="I5557">
        <v>2571.6</v>
      </c>
      <c r="K5557">
        <v>0</v>
      </c>
      <c r="L5557">
        <v>1329.9</v>
      </c>
      <c r="N5557">
        <v>0</v>
      </c>
      <c r="O5557">
        <v>977</v>
      </c>
      <c r="Q5557">
        <v>0</v>
      </c>
      <c r="T5557">
        <v>0.64201388888888888</v>
      </c>
      <c r="U5557">
        <v>1974.9</v>
      </c>
      <c r="W5557">
        <v>0</v>
      </c>
      <c r="Z5557">
        <v>0</v>
      </c>
    </row>
    <row r="5558" spans="1:26" x14ac:dyDescent="0.25">
      <c r="A5558" s="2">
        <v>39889</v>
      </c>
      <c r="B5558">
        <v>0</v>
      </c>
      <c r="E5558">
        <v>0</v>
      </c>
      <c r="H5558">
        <v>0.30428240740740736</v>
      </c>
      <c r="I5558">
        <v>2536.4</v>
      </c>
      <c r="K5558">
        <v>0</v>
      </c>
      <c r="L5558">
        <v>1352.6</v>
      </c>
      <c r="N5558">
        <v>0</v>
      </c>
      <c r="O5558">
        <v>987.1</v>
      </c>
      <c r="Q5558">
        <v>0</v>
      </c>
      <c r="T5558">
        <v>0.65115740740740735</v>
      </c>
      <c r="U5558">
        <v>1969.1</v>
      </c>
      <c r="W5558">
        <v>0</v>
      </c>
      <c r="Z5558">
        <v>0</v>
      </c>
    </row>
    <row r="5559" spans="1:26" x14ac:dyDescent="0.25">
      <c r="A5559" s="2">
        <v>39890</v>
      </c>
      <c r="B5559">
        <v>0</v>
      </c>
      <c r="E5559">
        <v>0</v>
      </c>
      <c r="H5559">
        <v>0.2724537037037037</v>
      </c>
      <c r="I5559">
        <v>2506.9</v>
      </c>
      <c r="K5559">
        <v>0</v>
      </c>
      <c r="L5559">
        <v>1388.3</v>
      </c>
      <c r="N5559">
        <v>0</v>
      </c>
      <c r="O5559">
        <v>1001.6</v>
      </c>
      <c r="Q5559">
        <v>0</v>
      </c>
      <c r="T5559">
        <v>0.41365740740740742</v>
      </c>
      <c r="U5559">
        <v>1852.7</v>
      </c>
      <c r="W5559">
        <v>0</v>
      </c>
      <c r="Z5559">
        <v>0</v>
      </c>
    </row>
    <row r="5560" spans="1:26" x14ac:dyDescent="0.25">
      <c r="A5560" s="2">
        <v>39891</v>
      </c>
      <c r="B5560">
        <v>0</v>
      </c>
      <c r="E5560">
        <v>0</v>
      </c>
      <c r="H5560">
        <v>0.54062500000000002</v>
      </c>
      <c r="I5560">
        <v>2463.6999999999998</v>
      </c>
      <c r="K5560">
        <v>0</v>
      </c>
      <c r="L5560">
        <v>1415.5</v>
      </c>
      <c r="N5560">
        <v>0</v>
      </c>
      <c r="O5560">
        <v>1013.6</v>
      </c>
      <c r="Q5560">
        <v>0</v>
      </c>
      <c r="T5560">
        <v>0.30115740740740737</v>
      </c>
      <c r="U5560">
        <v>1803.8</v>
      </c>
      <c r="W5560">
        <v>0</v>
      </c>
      <c r="Z5560">
        <v>0</v>
      </c>
    </row>
    <row r="5561" spans="1:26" x14ac:dyDescent="0.25">
      <c r="A5561" s="2">
        <v>39892</v>
      </c>
      <c r="B5561">
        <v>0</v>
      </c>
      <c r="E5561">
        <v>0</v>
      </c>
      <c r="H5561">
        <v>0.4751157407407407</v>
      </c>
      <c r="I5561">
        <v>2418.1999999999998</v>
      </c>
      <c r="K5561">
        <v>0</v>
      </c>
      <c r="L5561">
        <v>1432.3</v>
      </c>
      <c r="N5561">
        <v>0</v>
      </c>
      <c r="O5561">
        <v>1023.1</v>
      </c>
      <c r="Q5561">
        <v>0</v>
      </c>
      <c r="T5561">
        <v>0.24444444444444444</v>
      </c>
      <c r="U5561">
        <v>1777.7</v>
      </c>
      <c r="W5561">
        <v>0</v>
      </c>
      <c r="Z5561">
        <v>0</v>
      </c>
    </row>
    <row r="5562" spans="1:26" x14ac:dyDescent="0.25">
      <c r="A5562" s="2">
        <v>39893</v>
      </c>
      <c r="B5562">
        <v>0</v>
      </c>
      <c r="E5562">
        <v>0</v>
      </c>
      <c r="H5562">
        <v>0.33402777777777776</v>
      </c>
      <c r="I5562">
        <v>2412.8000000000002</v>
      </c>
      <c r="K5562">
        <v>0</v>
      </c>
      <c r="L5562">
        <v>1439</v>
      </c>
      <c r="N5562">
        <v>0</v>
      </c>
      <c r="O5562">
        <v>1035.5</v>
      </c>
      <c r="Q5562">
        <v>0</v>
      </c>
      <c r="T5562">
        <v>0.22835648148148147</v>
      </c>
      <c r="U5562">
        <v>1746.4</v>
      </c>
      <c r="W5562">
        <v>0</v>
      </c>
      <c r="Z5562">
        <v>0</v>
      </c>
    </row>
    <row r="5563" spans="1:26" x14ac:dyDescent="0.25">
      <c r="A5563" s="2">
        <v>39894</v>
      </c>
      <c r="B5563">
        <v>0</v>
      </c>
      <c r="E5563">
        <v>0</v>
      </c>
      <c r="H5563">
        <v>0.23877314814814812</v>
      </c>
      <c r="I5563">
        <v>2409.1</v>
      </c>
      <c r="K5563">
        <v>0</v>
      </c>
      <c r="L5563">
        <v>1446.9</v>
      </c>
      <c r="N5563">
        <v>0</v>
      </c>
      <c r="O5563">
        <v>1046.0999999999999</v>
      </c>
      <c r="Q5563">
        <v>0</v>
      </c>
      <c r="T5563">
        <v>0.19085648148148146</v>
      </c>
      <c r="U5563">
        <v>1649.6</v>
      </c>
      <c r="W5563">
        <v>0</v>
      </c>
      <c r="Z5563">
        <v>0</v>
      </c>
    </row>
    <row r="5564" spans="1:26" x14ac:dyDescent="0.25">
      <c r="A5564" s="2">
        <v>39895</v>
      </c>
      <c r="B5564">
        <v>0</v>
      </c>
      <c r="E5564">
        <v>0</v>
      </c>
      <c r="H5564">
        <v>0.18148148148148147</v>
      </c>
      <c r="I5564">
        <v>2394.6</v>
      </c>
      <c r="K5564">
        <v>0</v>
      </c>
      <c r="L5564">
        <v>1459.8</v>
      </c>
      <c r="N5564">
        <v>0</v>
      </c>
      <c r="O5564">
        <v>1051.5</v>
      </c>
      <c r="Q5564">
        <v>0</v>
      </c>
      <c r="T5564">
        <v>0.16111111111111109</v>
      </c>
      <c r="U5564">
        <v>1538.6</v>
      </c>
      <c r="W5564">
        <v>0</v>
      </c>
      <c r="Z5564">
        <v>0</v>
      </c>
    </row>
    <row r="5565" spans="1:26" x14ac:dyDescent="0.25">
      <c r="A5565" s="2">
        <v>39896</v>
      </c>
      <c r="B5565">
        <v>0</v>
      </c>
      <c r="E5565">
        <v>0</v>
      </c>
      <c r="H5565">
        <v>0.14583333333333331</v>
      </c>
      <c r="I5565">
        <v>2375.6999999999998</v>
      </c>
      <c r="K5565">
        <v>0</v>
      </c>
      <c r="L5565">
        <v>1504.6</v>
      </c>
      <c r="N5565">
        <v>0</v>
      </c>
      <c r="O5565">
        <v>1058.7</v>
      </c>
      <c r="Q5565">
        <v>0</v>
      </c>
      <c r="T5565">
        <v>0.1380787037037037</v>
      </c>
      <c r="U5565">
        <v>1464.3</v>
      </c>
      <c r="W5565">
        <v>0</v>
      </c>
      <c r="Z5565">
        <v>0</v>
      </c>
    </row>
    <row r="5566" spans="1:26" x14ac:dyDescent="0.25">
      <c r="A5566" s="2">
        <v>39897</v>
      </c>
      <c r="B5566">
        <v>0</v>
      </c>
      <c r="E5566">
        <v>0</v>
      </c>
      <c r="H5566">
        <v>0.13229166666666667</v>
      </c>
      <c r="I5566">
        <v>2344.6999999999998</v>
      </c>
      <c r="K5566">
        <v>0</v>
      </c>
      <c r="L5566">
        <v>1513.1</v>
      </c>
      <c r="N5566">
        <v>0</v>
      </c>
      <c r="O5566">
        <v>1061.4000000000001</v>
      </c>
      <c r="Q5566">
        <v>0</v>
      </c>
      <c r="T5566">
        <v>0.13831018518518517</v>
      </c>
      <c r="U5566">
        <v>1423.6</v>
      </c>
      <c r="W5566">
        <v>2.3148148148148146E-4</v>
      </c>
      <c r="X5566">
        <v>469.4</v>
      </c>
      <c r="Z5566">
        <v>0</v>
      </c>
    </row>
    <row r="5567" spans="1:26" x14ac:dyDescent="0.25">
      <c r="A5567" s="2">
        <v>39898</v>
      </c>
      <c r="B5567">
        <v>0</v>
      </c>
      <c r="E5567">
        <v>0</v>
      </c>
      <c r="H5567">
        <v>0.11655092592592592</v>
      </c>
      <c r="I5567">
        <v>2335.6</v>
      </c>
      <c r="K5567">
        <v>0</v>
      </c>
      <c r="L5567">
        <v>1514.2</v>
      </c>
      <c r="N5567">
        <v>0</v>
      </c>
      <c r="O5567">
        <v>1067.9000000000001</v>
      </c>
      <c r="Q5567">
        <v>0</v>
      </c>
      <c r="T5567">
        <v>0.14282407407407408</v>
      </c>
      <c r="U5567">
        <v>1424.7</v>
      </c>
      <c r="W5567">
        <v>1.8518518518518517E-3</v>
      </c>
      <c r="X5567">
        <v>1022.4</v>
      </c>
      <c r="Z5567">
        <v>0</v>
      </c>
    </row>
    <row r="5568" spans="1:26" x14ac:dyDescent="0.25">
      <c r="A5568" s="2">
        <v>39899</v>
      </c>
      <c r="B5568">
        <v>0</v>
      </c>
      <c r="E5568">
        <v>0</v>
      </c>
      <c r="H5568">
        <v>0.11331018518518517</v>
      </c>
      <c r="I5568">
        <v>2322.8000000000002</v>
      </c>
      <c r="K5568">
        <v>8.564814814814815E-3</v>
      </c>
      <c r="L5568">
        <v>1536.6</v>
      </c>
      <c r="N5568">
        <v>0</v>
      </c>
      <c r="O5568">
        <v>1084.4000000000001</v>
      </c>
      <c r="Q5568">
        <v>0</v>
      </c>
      <c r="T5568">
        <v>0.1388888888888889</v>
      </c>
      <c r="U5568">
        <v>1459.5</v>
      </c>
      <c r="W5568">
        <v>1.1574074074074073E-4</v>
      </c>
      <c r="X5568">
        <v>1100.8</v>
      </c>
      <c r="Z5568">
        <v>0</v>
      </c>
    </row>
    <row r="5569" spans="1:26" x14ac:dyDescent="0.25">
      <c r="A5569" s="2">
        <v>39900</v>
      </c>
      <c r="B5569">
        <v>0</v>
      </c>
      <c r="E5569">
        <v>0</v>
      </c>
      <c r="H5569">
        <v>9.7337962962962959E-2</v>
      </c>
      <c r="I5569">
        <v>2309.3000000000002</v>
      </c>
      <c r="K5569">
        <v>1.8981481481481478E-2</v>
      </c>
      <c r="L5569">
        <v>1276.8</v>
      </c>
      <c r="N5569">
        <v>0</v>
      </c>
      <c r="O5569">
        <v>1103.5</v>
      </c>
      <c r="Q5569">
        <v>0</v>
      </c>
      <c r="T5569">
        <v>0.18368055555555554</v>
      </c>
      <c r="U5569">
        <v>1517.2</v>
      </c>
      <c r="W5569">
        <v>0</v>
      </c>
      <c r="Z5569">
        <v>0</v>
      </c>
    </row>
    <row r="5570" spans="1:26" x14ac:dyDescent="0.25">
      <c r="A5570" s="2">
        <v>39901</v>
      </c>
      <c r="B5570">
        <v>0</v>
      </c>
      <c r="E5570">
        <v>0</v>
      </c>
      <c r="H5570">
        <v>8.0555555555555547E-2</v>
      </c>
      <c r="I5570">
        <v>2306</v>
      </c>
      <c r="K5570">
        <v>1.909722222222222E-2</v>
      </c>
      <c r="L5570">
        <v>1185.2</v>
      </c>
      <c r="N5570">
        <v>0</v>
      </c>
      <c r="O5570">
        <v>1113.0999999999999</v>
      </c>
      <c r="Q5570">
        <v>0</v>
      </c>
      <c r="T5570">
        <v>0.23703703703703702</v>
      </c>
      <c r="U5570">
        <v>1602.4</v>
      </c>
      <c r="W5570">
        <v>0</v>
      </c>
      <c r="Z5570">
        <v>0</v>
      </c>
    </row>
    <row r="5571" spans="1:26" x14ac:dyDescent="0.25">
      <c r="A5571" s="2">
        <v>39902</v>
      </c>
      <c r="B5571">
        <v>0</v>
      </c>
      <c r="E5571">
        <v>0</v>
      </c>
      <c r="H5571">
        <v>7.3726851851851849E-2</v>
      </c>
      <c r="I5571">
        <v>2292.8000000000002</v>
      </c>
      <c r="K5571">
        <v>1.7476851851851851E-2</v>
      </c>
      <c r="L5571">
        <v>1092.0999999999999</v>
      </c>
      <c r="N5571">
        <v>0</v>
      </c>
      <c r="O5571">
        <v>1121.3</v>
      </c>
      <c r="Q5571">
        <v>0</v>
      </c>
      <c r="T5571">
        <v>0.17731481481481481</v>
      </c>
      <c r="U5571">
        <v>1596.3</v>
      </c>
      <c r="W5571">
        <v>0</v>
      </c>
      <c r="Z5571">
        <v>0</v>
      </c>
    </row>
    <row r="5572" spans="1:26" x14ac:dyDescent="0.25">
      <c r="A5572" s="2">
        <v>39903</v>
      </c>
      <c r="B5572">
        <v>0</v>
      </c>
      <c r="E5572">
        <v>0</v>
      </c>
      <c r="H5572">
        <v>6.8287037037037035E-2</v>
      </c>
      <c r="I5572">
        <v>2292</v>
      </c>
      <c r="K5572">
        <v>1.7013888888888887E-2</v>
      </c>
      <c r="L5572">
        <v>1080.3</v>
      </c>
      <c r="N5572">
        <v>0</v>
      </c>
      <c r="O5572">
        <v>1132.2</v>
      </c>
      <c r="Q5572">
        <v>0</v>
      </c>
      <c r="T5572">
        <v>0.16157407407407406</v>
      </c>
      <c r="U5572">
        <v>1543.1</v>
      </c>
      <c r="W5572">
        <v>0</v>
      </c>
      <c r="Z5572">
        <v>0</v>
      </c>
    </row>
    <row r="5573" spans="1:26" x14ac:dyDescent="0.25">
      <c r="A5573" s="2">
        <v>39904</v>
      </c>
      <c r="B5573">
        <v>0</v>
      </c>
      <c r="E5573">
        <v>0</v>
      </c>
      <c r="H5573">
        <v>6.4583333333333326E-2</v>
      </c>
      <c r="I5573">
        <v>2295.5</v>
      </c>
      <c r="K5573">
        <v>1.6550925925925924E-2</v>
      </c>
      <c r="L5573">
        <v>1030.7</v>
      </c>
      <c r="N5573">
        <v>0</v>
      </c>
      <c r="O5573">
        <v>1142.7</v>
      </c>
      <c r="Q5573">
        <v>0</v>
      </c>
      <c r="T5573">
        <v>0.14988425925925924</v>
      </c>
      <c r="U5573">
        <v>1446.4</v>
      </c>
      <c r="W5573">
        <v>0</v>
      </c>
      <c r="Z5573">
        <v>0</v>
      </c>
    </row>
    <row r="5574" spans="1:26" x14ac:dyDescent="0.25">
      <c r="A5574" s="2">
        <v>39905</v>
      </c>
      <c r="B5574">
        <v>0</v>
      </c>
      <c r="E5574">
        <v>0</v>
      </c>
      <c r="H5574">
        <v>7.4884259259259248E-2</v>
      </c>
      <c r="I5574">
        <v>2296.6</v>
      </c>
      <c r="K5574">
        <v>1.4467592592592591E-2</v>
      </c>
      <c r="L5574">
        <v>1029.0999999999999</v>
      </c>
      <c r="N5574">
        <v>0</v>
      </c>
      <c r="O5574">
        <v>1150.7</v>
      </c>
      <c r="Q5574">
        <v>0</v>
      </c>
      <c r="T5574">
        <v>0.13657407407407407</v>
      </c>
      <c r="U5574">
        <v>1347.1</v>
      </c>
      <c r="W5574">
        <v>0</v>
      </c>
      <c r="Z5574">
        <v>0</v>
      </c>
    </row>
    <row r="5575" spans="1:26" x14ac:dyDescent="0.25">
      <c r="A5575" s="2">
        <v>39906</v>
      </c>
      <c r="B5575">
        <v>0</v>
      </c>
      <c r="E5575">
        <v>0</v>
      </c>
      <c r="H5575">
        <v>8.1944444444444445E-2</v>
      </c>
      <c r="I5575">
        <v>2305.1999999999998</v>
      </c>
      <c r="K5575">
        <v>1.3657407407407406E-2</v>
      </c>
      <c r="L5575">
        <v>1050.5</v>
      </c>
      <c r="N5575">
        <v>0</v>
      </c>
      <c r="O5575">
        <v>1156.7</v>
      </c>
      <c r="Q5575">
        <v>0</v>
      </c>
      <c r="T5575">
        <v>0.12835648148148146</v>
      </c>
      <c r="U5575">
        <v>1284.4000000000001</v>
      </c>
      <c r="W5575">
        <v>0</v>
      </c>
      <c r="Z5575">
        <v>0</v>
      </c>
    </row>
    <row r="5576" spans="1:26" x14ac:dyDescent="0.25">
      <c r="A5576" s="2">
        <v>39907</v>
      </c>
      <c r="B5576">
        <v>0</v>
      </c>
      <c r="E5576">
        <v>0</v>
      </c>
      <c r="H5576">
        <v>8.0555555555555547E-2</v>
      </c>
      <c r="I5576">
        <v>2297</v>
      </c>
      <c r="K5576">
        <v>1.3194444444444443E-2</v>
      </c>
      <c r="L5576">
        <v>1091.0999999999999</v>
      </c>
      <c r="N5576">
        <v>0</v>
      </c>
      <c r="O5576">
        <v>1166.0999999999999</v>
      </c>
      <c r="Q5576">
        <v>0</v>
      </c>
      <c r="T5576">
        <v>0.12592592592592594</v>
      </c>
      <c r="U5576">
        <v>1246.2</v>
      </c>
      <c r="W5576">
        <v>0</v>
      </c>
      <c r="Z5576">
        <v>0</v>
      </c>
    </row>
    <row r="5577" spans="1:26" x14ac:dyDescent="0.25">
      <c r="A5577" s="2">
        <v>39908</v>
      </c>
      <c r="B5577">
        <v>0</v>
      </c>
      <c r="E5577">
        <v>0</v>
      </c>
      <c r="H5577">
        <v>7.8935185185185178E-2</v>
      </c>
      <c r="I5577">
        <v>2279.8000000000002</v>
      </c>
      <c r="K5577">
        <v>1.3078703703703702E-2</v>
      </c>
      <c r="L5577">
        <v>1102.0999999999999</v>
      </c>
      <c r="N5577">
        <v>0</v>
      </c>
      <c r="O5577">
        <v>1179.3</v>
      </c>
      <c r="Q5577">
        <v>0</v>
      </c>
      <c r="T5577">
        <v>0.11608796296296295</v>
      </c>
      <c r="U5577">
        <v>1230.2</v>
      </c>
      <c r="W5577">
        <v>0</v>
      </c>
      <c r="Z5577">
        <v>0</v>
      </c>
    </row>
    <row r="5578" spans="1:26" x14ac:dyDescent="0.25">
      <c r="A5578" s="2">
        <v>39909</v>
      </c>
      <c r="B5578">
        <v>0</v>
      </c>
      <c r="E5578">
        <v>0</v>
      </c>
      <c r="H5578">
        <v>7.3495370370370364E-2</v>
      </c>
      <c r="I5578">
        <v>2282.6999999999998</v>
      </c>
      <c r="K5578">
        <v>1.3773148148148147E-2</v>
      </c>
      <c r="L5578">
        <v>1121.9000000000001</v>
      </c>
      <c r="N5578">
        <v>0</v>
      </c>
      <c r="O5578">
        <v>1199.9000000000001</v>
      </c>
      <c r="Q5578">
        <v>0</v>
      </c>
      <c r="T5578">
        <v>0.11157407407407408</v>
      </c>
      <c r="U5578">
        <v>1231.5</v>
      </c>
      <c r="W5578">
        <v>0</v>
      </c>
      <c r="Z5578">
        <v>0</v>
      </c>
    </row>
    <row r="5579" spans="1:26" x14ac:dyDescent="0.25">
      <c r="A5579" s="2">
        <v>39910</v>
      </c>
      <c r="B5579">
        <v>0</v>
      </c>
      <c r="E5579">
        <v>0</v>
      </c>
      <c r="H5579">
        <v>6.7476851851851843E-2</v>
      </c>
      <c r="I5579">
        <v>2310</v>
      </c>
      <c r="K5579">
        <v>1.4004629629629629E-2</v>
      </c>
      <c r="L5579">
        <v>1110.3</v>
      </c>
      <c r="N5579">
        <v>0</v>
      </c>
      <c r="O5579">
        <v>1208.0999999999999</v>
      </c>
      <c r="Q5579">
        <v>0</v>
      </c>
      <c r="T5579">
        <v>0.14328703703703705</v>
      </c>
      <c r="U5579">
        <v>1248.5999999999999</v>
      </c>
      <c r="W5579">
        <v>0</v>
      </c>
      <c r="Z5579">
        <v>0</v>
      </c>
    </row>
    <row r="5580" spans="1:26" x14ac:dyDescent="0.25">
      <c r="A5580" s="2">
        <v>39911</v>
      </c>
      <c r="B5580">
        <v>0</v>
      </c>
      <c r="E5580">
        <v>0</v>
      </c>
      <c r="H5580">
        <v>6.3194444444444442E-2</v>
      </c>
      <c r="I5580">
        <v>2330.1</v>
      </c>
      <c r="K5580">
        <v>1.3541666666666665E-2</v>
      </c>
      <c r="L5580">
        <v>1097</v>
      </c>
      <c r="N5580">
        <v>0</v>
      </c>
      <c r="O5580">
        <v>1202.7</v>
      </c>
      <c r="Q5580">
        <v>0</v>
      </c>
      <c r="T5580">
        <v>0.20474537037037038</v>
      </c>
      <c r="U5580">
        <v>1297.8</v>
      </c>
      <c r="W5580">
        <v>3.4722222222222218E-4</v>
      </c>
      <c r="X5580">
        <v>320</v>
      </c>
      <c r="Z5580">
        <v>0</v>
      </c>
    </row>
    <row r="5581" spans="1:26" x14ac:dyDescent="0.25">
      <c r="A5581" s="2">
        <v>39912</v>
      </c>
      <c r="B5581">
        <v>0</v>
      </c>
      <c r="E5581">
        <v>0</v>
      </c>
      <c r="H5581">
        <v>5.8680555555555555E-2</v>
      </c>
      <c r="I5581">
        <v>2359.1999999999998</v>
      </c>
      <c r="K5581">
        <v>1.3078703703703702E-2</v>
      </c>
      <c r="L5581">
        <v>1091</v>
      </c>
      <c r="N5581">
        <v>0</v>
      </c>
      <c r="O5581">
        <v>1191.8</v>
      </c>
      <c r="Q5581">
        <v>0</v>
      </c>
      <c r="T5581">
        <v>0.17222222222222222</v>
      </c>
      <c r="U5581">
        <v>1311.2</v>
      </c>
      <c r="W5581">
        <v>5.7870370370370367E-4</v>
      </c>
      <c r="X5581">
        <v>1410.3</v>
      </c>
      <c r="Z5581">
        <v>0</v>
      </c>
    </row>
    <row r="5582" spans="1:26" x14ac:dyDescent="0.25">
      <c r="A5582" s="2">
        <v>39913</v>
      </c>
      <c r="B5582">
        <v>0</v>
      </c>
      <c r="E5582">
        <v>0</v>
      </c>
      <c r="H5582">
        <v>6.1689814814814815E-2</v>
      </c>
      <c r="I5582">
        <v>2381.6999999999998</v>
      </c>
      <c r="K5582">
        <v>1.2847222222222223E-2</v>
      </c>
      <c r="L5582">
        <v>1076.2</v>
      </c>
      <c r="N5582">
        <v>0</v>
      </c>
      <c r="O5582">
        <v>1183.7</v>
      </c>
      <c r="Q5582">
        <v>0</v>
      </c>
      <c r="T5582">
        <v>0.18703703703703703</v>
      </c>
      <c r="U5582">
        <v>1361.7</v>
      </c>
      <c r="W5582">
        <v>0</v>
      </c>
      <c r="Z5582">
        <v>0</v>
      </c>
    </row>
    <row r="5583" spans="1:26" x14ac:dyDescent="0.25">
      <c r="A5583" s="2">
        <v>39914</v>
      </c>
      <c r="B5583">
        <v>0</v>
      </c>
      <c r="E5583">
        <v>0</v>
      </c>
      <c r="H5583">
        <v>5.9722222222222218E-2</v>
      </c>
      <c r="I5583">
        <v>2398.1</v>
      </c>
      <c r="K5583">
        <v>1.3425925925925924E-2</v>
      </c>
      <c r="L5583">
        <v>1063.7</v>
      </c>
      <c r="N5583">
        <v>0</v>
      </c>
      <c r="O5583">
        <v>1179.0999999999999</v>
      </c>
      <c r="Q5583">
        <v>0</v>
      </c>
      <c r="T5583">
        <v>0.1585648148148148</v>
      </c>
      <c r="U5583">
        <v>1419</v>
      </c>
      <c r="W5583">
        <v>0</v>
      </c>
      <c r="Z5583">
        <v>0</v>
      </c>
    </row>
    <row r="5584" spans="1:26" x14ac:dyDescent="0.25">
      <c r="A5584" s="2">
        <v>39915</v>
      </c>
      <c r="B5584">
        <v>0</v>
      </c>
      <c r="E5584">
        <v>0</v>
      </c>
      <c r="H5584">
        <v>7.1296296296296288E-2</v>
      </c>
      <c r="I5584">
        <v>2408</v>
      </c>
      <c r="K5584">
        <v>1.5393518518518518E-2</v>
      </c>
      <c r="L5584">
        <v>1050.4000000000001</v>
      </c>
      <c r="N5584">
        <v>0</v>
      </c>
      <c r="O5584">
        <v>1169.5</v>
      </c>
      <c r="Q5584">
        <v>0</v>
      </c>
      <c r="T5584">
        <v>0.18379629629629629</v>
      </c>
      <c r="U5584">
        <v>1472</v>
      </c>
      <c r="W5584">
        <v>0</v>
      </c>
      <c r="Z5584">
        <v>0</v>
      </c>
    </row>
    <row r="5585" spans="1:26" x14ac:dyDescent="0.25">
      <c r="A5585" s="2">
        <v>39916</v>
      </c>
      <c r="B5585">
        <v>0</v>
      </c>
      <c r="E5585">
        <v>0</v>
      </c>
      <c r="H5585">
        <v>7.8703703703703692E-2</v>
      </c>
      <c r="I5585">
        <v>2416.6</v>
      </c>
      <c r="K5585">
        <v>1.6203703703703703E-2</v>
      </c>
      <c r="L5585">
        <v>1035</v>
      </c>
      <c r="N5585">
        <v>0</v>
      </c>
      <c r="O5585">
        <v>1166.3</v>
      </c>
      <c r="Q5585">
        <v>0</v>
      </c>
      <c r="T5585">
        <v>0.17199074074074072</v>
      </c>
      <c r="U5585">
        <v>1534</v>
      </c>
      <c r="W5585">
        <v>0</v>
      </c>
      <c r="Z5585">
        <v>0</v>
      </c>
    </row>
    <row r="5586" spans="1:26" x14ac:dyDescent="0.25">
      <c r="A5586" s="2">
        <v>39917</v>
      </c>
      <c r="B5586">
        <v>0</v>
      </c>
      <c r="E5586">
        <v>0</v>
      </c>
      <c r="H5586">
        <v>7.9282407407407399E-2</v>
      </c>
      <c r="I5586">
        <v>2428.8000000000002</v>
      </c>
      <c r="K5586">
        <v>1.6435185185185185E-2</v>
      </c>
      <c r="L5586">
        <v>1015.5</v>
      </c>
      <c r="N5586">
        <v>0</v>
      </c>
      <c r="O5586">
        <v>1160.8</v>
      </c>
      <c r="Q5586">
        <v>0</v>
      </c>
      <c r="T5586">
        <v>0.16319444444444442</v>
      </c>
      <c r="U5586">
        <v>1575</v>
      </c>
      <c r="W5586">
        <v>0</v>
      </c>
      <c r="Z5586">
        <v>0</v>
      </c>
    </row>
    <row r="5587" spans="1:26" x14ac:dyDescent="0.25">
      <c r="A5587" s="2">
        <v>39918</v>
      </c>
      <c r="B5587">
        <v>0</v>
      </c>
      <c r="E5587">
        <v>0</v>
      </c>
      <c r="H5587">
        <v>7.5694444444444439E-2</v>
      </c>
      <c r="I5587">
        <v>2437.3000000000002</v>
      </c>
      <c r="K5587">
        <v>1.7013888888888887E-2</v>
      </c>
      <c r="L5587">
        <v>997.2</v>
      </c>
      <c r="N5587">
        <v>0</v>
      </c>
      <c r="O5587">
        <v>1147.2</v>
      </c>
      <c r="Q5587">
        <v>0</v>
      </c>
      <c r="T5587">
        <v>0.16296296296296295</v>
      </c>
      <c r="U5587">
        <v>1616.2</v>
      </c>
      <c r="W5587">
        <v>2.7777777777777775E-3</v>
      </c>
      <c r="X5587">
        <v>1069.4000000000001</v>
      </c>
      <c r="Z5587">
        <v>0</v>
      </c>
    </row>
    <row r="5588" spans="1:26" x14ac:dyDescent="0.25">
      <c r="A5588" s="2">
        <v>39919</v>
      </c>
      <c r="B5588">
        <v>0</v>
      </c>
      <c r="E5588">
        <v>0</v>
      </c>
      <c r="H5588">
        <v>7.5810185185185175E-2</v>
      </c>
      <c r="I5588">
        <v>2453.1999999999998</v>
      </c>
      <c r="K5588">
        <v>1.8749999999999999E-2</v>
      </c>
      <c r="L5588">
        <v>1002.9</v>
      </c>
      <c r="N5588">
        <v>0</v>
      </c>
      <c r="O5588">
        <v>1141.2</v>
      </c>
      <c r="Q5588">
        <v>0</v>
      </c>
      <c r="T5588">
        <v>0.1519675925925926</v>
      </c>
      <c r="U5588">
        <v>1656.7</v>
      </c>
      <c r="W5588">
        <v>1.5046296296296296E-3</v>
      </c>
      <c r="X5588">
        <v>1200.8</v>
      </c>
      <c r="Z5588">
        <v>0</v>
      </c>
    </row>
    <row r="5589" spans="1:26" x14ac:dyDescent="0.25">
      <c r="A5589" s="2">
        <v>39920</v>
      </c>
      <c r="B5589">
        <v>0</v>
      </c>
      <c r="E5589">
        <v>0</v>
      </c>
      <c r="H5589">
        <v>0.10578703703703704</v>
      </c>
      <c r="I5589">
        <v>2453.6999999999998</v>
      </c>
      <c r="K5589">
        <v>2.222222222222222E-2</v>
      </c>
      <c r="L5589">
        <v>981.9</v>
      </c>
      <c r="N5589">
        <v>0</v>
      </c>
      <c r="O5589">
        <v>1133.9000000000001</v>
      </c>
      <c r="Q5589">
        <v>0</v>
      </c>
      <c r="T5589">
        <v>0.13900462962962962</v>
      </c>
      <c r="U5589">
        <v>1697.4</v>
      </c>
      <c r="W5589">
        <v>4.6296296296296293E-4</v>
      </c>
      <c r="X5589">
        <v>1304.7</v>
      </c>
      <c r="Z5589">
        <v>0</v>
      </c>
    </row>
    <row r="5590" spans="1:26" x14ac:dyDescent="0.25">
      <c r="A5590" s="2">
        <v>39921</v>
      </c>
      <c r="B5590">
        <v>0</v>
      </c>
      <c r="E5590">
        <v>0</v>
      </c>
      <c r="H5590">
        <v>0.1136574074074074</v>
      </c>
      <c r="I5590">
        <v>2457.3000000000002</v>
      </c>
      <c r="K5590">
        <v>2.6620370370370367E-2</v>
      </c>
      <c r="L5590">
        <v>967.7</v>
      </c>
      <c r="N5590">
        <v>0</v>
      </c>
      <c r="O5590">
        <v>1125.3</v>
      </c>
      <c r="Q5590">
        <v>0</v>
      </c>
      <c r="T5590">
        <v>0.15046296296296297</v>
      </c>
      <c r="U5590">
        <v>1730.1</v>
      </c>
      <c r="W5590">
        <v>4.8611111111111103E-3</v>
      </c>
      <c r="X5590">
        <v>1053</v>
      </c>
      <c r="Z5590">
        <v>0</v>
      </c>
    </row>
    <row r="5591" spans="1:26" x14ac:dyDescent="0.25">
      <c r="A5591" s="2">
        <v>39922</v>
      </c>
      <c r="B5591">
        <v>0</v>
      </c>
      <c r="E5591">
        <v>0</v>
      </c>
      <c r="H5591">
        <v>0.1130787037037037</v>
      </c>
      <c r="I5591">
        <v>2461.1999999999998</v>
      </c>
      <c r="K5591">
        <v>3.1481481481481485E-2</v>
      </c>
      <c r="L5591">
        <v>967.6</v>
      </c>
      <c r="N5591">
        <v>0</v>
      </c>
      <c r="O5591">
        <v>1115.0999999999999</v>
      </c>
      <c r="Q5591">
        <v>0</v>
      </c>
      <c r="T5591">
        <v>0.27627314814814813</v>
      </c>
      <c r="U5591">
        <v>1752.2</v>
      </c>
      <c r="W5591">
        <v>1.3888888888888887E-3</v>
      </c>
      <c r="X5591">
        <v>1116.7</v>
      </c>
      <c r="Z5591">
        <v>0</v>
      </c>
    </row>
    <row r="5592" spans="1:26" x14ac:dyDescent="0.25">
      <c r="A5592" s="2">
        <v>39923</v>
      </c>
      <c r="B5592">
        <v>0</v>
      </c>
      <c r="E5592">
        <v>0</v>
      </c>
      <c r="H5592">
        <v>0.11574074074074073</v>
      </c>
      <c r="I5592">
        <v>2451</v>
      </c>
      <c r="K5592">
        <v>3.2523148148148148E-2</v>
      </c>
      <c r="L5592">
        <v>979.8</v>
      </c>
      <c r="N5592">
        <v>0</v>
      </c>
      <c r="O5592">
        <v>1107.5</v>
      </c>
      <c r="Q5592">
        <v>0</v>
      </c>
      <c r="T5592">
        <v>0.20752314814814812</v>
      </c>
      <c r="U5592">
        <v>1723.3</v>
      </c>
      <c r="W5592">
        <v>2.8935185185185184E-3</v>
      </c>
      <c r="X5592">
        <v>1087.2</v>
      </c>
      <c r="Z5592">
        <v>0</v>
      </c>
    </row>
    <row r="5593" spans="1:26" x14ac:dyDescent="0.25">
      <c r="A5593" s="2">
        <v>39924</v>
      </c>
      <c r="B5593">
        <v>0</v>
      </c>
      <c r="E5593">
        <v>0</v>
      </c>
      <c r="H5593">
        <v>0.11030092592592591</v>
      </c>
      <c r="I5593">
        <v>2441.3000000000002</v>
      </c>
      <c r="K5593">
        <v>2.9398148148148145E-2</v>
      </c>
      <c r="L5593">
        <v>994.4</v>
      </c>
      <c r="N5593">
        <v>0</v>
      </c>
      <c r="O5593">
        <v>1105.5</v>
      </c>
      <c r="Q5593">
        <v>0</v>
      </c>
      <c r="T5593">
        <v>0.18668981481481478</v>
      </c>
      <c r="U5593">
        <v>1694.4</v>
      </c>
      <c r="W5593">
        <v>2.0833333333333333E-3</v>
      </c>
      <c r="X5593">
        <v>1079</v>
      </c>
      <c r="Z5593">
        <v>0</v>
      </c>
    </row>
    <row r="5594" spans="1:26" x14ac:dyDescent="0.25">
      <c r="A5594" s="2">
        <v>39925</v>
      </c>
      <c r="B5594">
        <v>0</v>
      </c>
      <c r="E5594">
        <v>0</v>
      </c>
      <c r="H5594">
        <v>0.11446759259259259</v>
      </c>
      <c r="I5594">
        <v>2443.4</v>
      </c>
      <c r="K5594">
        <v>2.6967592592592592E-2</v>
      </c>
      <c r="L5594">
        <v>1013.4</v>
      </c>
      <c r="N5594">
        <v>0</v>
      </c>
      <c r="O5594">
        <v>1100.5</v>
      </c>
      <c r="Q5594">
        <v>0</v>
      </c>
      <c r="T5594">
        <v>0.16284722222222223</v>
      </c>
      <c r="U5594">
        <v>1684.3</v>
      </c>
      <c r="W5594">
        <v>4.6296296296296293E-4</v>
      </c>
      <c r="X5594">
        <v>1177.5</v>
      </c>
      <c r="Z5594">
        <v>0</v>
      </c>
    </row>
    <row r="5595" spans="1:26" x14ac:dyDescent="0.25">
      <c r="A5595" s="2">
        <v>39926</v>
      </c>
      <c r="B5595">
        <v>0</v>
      </c>
      <c r="E5595">
        <v>0</v>
      </c>
      <c r="H5595">
        <v>0.15648148148148147</v>
      </c>
      <c r="I5595">
        <v>2442.3000000000002</v>
      </c>
      <c r="K5595">
        <v>2.4884259259259255E-2</v>
      </c>
      <c r="L5595">
        <v>1036.5</v>
      </c>
      <c r="N5595">
        <v>0</v>
      </c>
      <c r="O5595">
        <v>1092.9000000000001</v>
      </c>
      <c r="Q5595">
        <v>0</v>
      </c>
      <c r="T5595">
        <v>0.14652777777777778</v>
      </c>
      <c r="U5595">
        <v>1699.1</v>
      </c>
      <c r="W5595">
        <v>1.9675925925925928E-3</v>
      </c>
      <c r="X5595">
        <v>1128.8</v>
      </c>
      <c r="Z5595">
        <v>0</v>
      </c>
    </row>
    <row r="5596" spans="1:26" x14ac:dyDescent="0.25">
      <c r="A5596" s="2">
        <v>39927</v>
      </c>
      <c r="B5596">
        <v>0</v>
      </c>
      <c r="E5596">
        <v>0</v>
      </c>
      <c r="H5596">
        <v>0.1789351851851852</v>
      </c>
      <c r="I5596">
        <v>2419</v>
      </c>
      <c r="K5596">
        <v>2.6157407407407404E-2</v>
      </c>
      <c r="L5596">
        <v>1054.3</v>
      </c>
      <c r="N5596">
        <v>0</v>
      </c>
      <c r="O5596">
        <v>1041.0999999999999</v>
      </c>
      <c r="Q5596">
        <v>0</v>
      </c>
      <c r="T5596">
        <v>0.14374999999999999</v>
      </c>
      <c r="U5596">
        <v>1721.7</v>
      </c>
      <c r="W5596">
        <v>2.7777777777777775E-3</v>
      </c>
      <c r="X5596">
        <v>1167.4000000000001</v>
      </c>
      <c r="Z5596">
        <v>0</v>
      </c>
    </row>
    <row r="5597" spans="1:26" x14ac:dyDescent="0.25">
      <c r="A5597" s="2">
        <v>39928</v>
      </c>
      <c r="B5597">
        <v>0</v>
      </c>
      <c r="E5597">
        <v>0</v>
      </c>
      <c r="H5597">
        <v>0.18912037037037036</v>
      </c>
      <c r="I5597">
        <v>2420</v>
      </c>
      <c r="K5597">
        <v>2.8935185185185182E-2</v>
      </c>
      <c r="L5597">
        <v>1061.5999999999999</v>
      </c>
      <c r="N5597">
        <v>0</v>
      </c>
      <c r="O5597">
        <v>1003.7</v>
      </c>
      <c r="Q5597">
        <v>0</v>
      </c>
      <c r="T5597">
        <v>0.15254629629629629</v>
      </c>
      <c r="U5597">
        <v>1736.8</v>
      </c>
      <c r="W5597">
        <v>2.5462962962962961E-3</v>
      </c>
      <c r="X5597">
        <v>1185.3</v>
      </c>
      <c r="Z5597">
        <v>0</v>
      </c>
    </row>
    <row r="5598" spans="1:26" x14ac:dyDescent="0.25">
      <c r="A5598" s="2">
        <v>39929</v>
      </c>
      <c r="B5598">
        <v>0</v>
      </c>
      <c r="E5598">
        <v>7.9861111111111105E-3</v>
      </c>
      <c r="F5598">
        <v>2700</v>
      </c>
      <c r="H5598">
        <v>0.18819444444444444</v>
      </c>
      <c r="I5598">
        <v>2415.9</v>
      </c>
      <c r="K5598">
        <v>3.7731481481481477E-2</v>
      </c>
      <c r="L5598">
        <v>1097</v>
      </c>
      <c r="N5598">
        <v>0</v>
      </c>
      <c r="O5598">
        <v>992.2</v>
      </c>
      <c r="Q5598">
        <v>0</v>
      </c>
      <c r="T5598">
        <v>0.16400462962962961</v>
      </c>
      <c r="U5598">
        <v>1731.4</v>
      </c>
      <c r="W5598">
        <v>4.0509259259259257E-3</v>
      </c>
      <c r="X5598">
        <v>803.2</v>
      </c>
      <c r="Z5598">
        <v>0</v>
      </c>
    </row>
    <row r="5599" spans="1:26" x14ac:dyDescent="0.25">
      <c r="A5599" s="2">
        <v>39930</v>
      </c>
      <c r="B5599">
        <v>0</v>
      </c>
      <c r="E5599">
        <v>2.476851851851852E-2</v>
      </c>
      <c r="F5599">
        <v>2700</v>
      </c>
      <c r="H5599">
        <v>0.18773148148148147</v>
      </c>
      <c r="I5599">
        <v>2424.8000000000002</v>
      </c>
      <c r="K5599">
        <v>7.4305555555555555E-2</v>
      </c>
      <c r="L5599">
        <v>1180.5</v>
      </c>
      <c r="N5599">
        <v>0</v>
      </c>
      <c r="O5599">
        <v>983.3</v>
      </c>
      <c r="Q5599">
        <v>0</v>
      </c>
      <c r="T5599">
        <v>0.29247685185185185</v>
      </c>
      <c r="U5599">
        <v>1708.9</v>
      </c>
      <c r="W5599">
        <v>2.0833333333333333E-3</v>
      </c>
      <c r="X5599">
        <v>803.5</v>
      </c>
      <c r="Z5599">
        <v>0</v>
      </c>
    </row>
    <row r="5600" spans="1:26" x14ac:dyDescent="0.25">
      <c r="A5600" s="2">
        <v>39931</v>
      </c>
      <c r="B5600">
        <v>0</v>
      </c>
      <c r="E5600">
        <v>3.3912037037037039E-2</v>
      </c>
      <c r="F5600">
        <v>2733.1</v>
      </c>
      <c r="H5600">
        <v>0.17986111111111108</v>
      </c>
      <c r="I5600">
        <v>2426.8000000000002</v>
      </c>
      <c r="K5600">
        <v>8.4722222222222227E-2</v>
      </c>
      <c r="L5600">
        <v>1308.9000000000001</v>
      </c>
      <c r="N5600">
        <v>0</v>
      </c>
      <c r="O5600">
        <v>973.5</v>
      </c>
      <c r="Q5600">
        <v>0</v>
      </c>
      <c r="T5600">
        <v>0.82418981481481468</v>
      </c>
      <c r="U5600">
        <v>1679.3</v>
      </c>
      <c r="W5600">
        <v>1.6203703703703705E-3</v>
      </c>
      <c r="X5600">
        <v>878.2</v>
      </c>
      <c r="Z5600">
        <v>0</v>
      </c>
    </row>
    <row r="5601" spans="1:26" x14ac:dyDescent="0.25">
      <c r="A5601" s="2">
        <v>39932</v>
      </c>
      <c r="B5601">
        <v>0</v>
      </c>
      <c r="E5601">
        <v>6.0879629629629624E-2</v>
      </c>
      <c r="F5601">
        <v>1771.6</v>
      </c>
      <c r="H5601">
        <v>0.17152777777777778</v>
      </c>
      <c r="I5601">
        <v>2440.8000000000002</v>
      </c>
      <c r="K5601">
        <v>7.2916666666666657E-2</v>
      </c>
      <c r="L5601">
        <v>1464.1</v>
      </c>
      <c r="N5601">
        <v>0</v>
      </c>
      <c r="O5601">
        <v>967.2</v>
      </c>
      <c r="Q5601">
        <v>0</v>
      </c>
      <c r="T5601">
        <v>0.62835648148148149</v>
      </c>
      <c r="U5601">
        <v>1702.1</v>
      </c>
      <c r="W5601">
        <v>8.1018518518518527E-4</v>
      </c>
      <c r="X5601">
        <v>907.8</v>
      </c>
      <c r="Z5601">
        <v>0</v>
      </c>
    </row>
    <row r="5602" spans="1:26" x14ac:dyDescent="0.25">
      <c r="A5602" s="2">
        <v>39933</v>
      </c>
      <c r="B5602">
        <v>0</v>
      </c>
      <c r="E5602">
        <v>6.3657407407407399E-2</v>
      </c>
      <c r="F5602">
        <v>1640.6</v>
      </c>
      <c r="H5602">
        <v>0.35081018518518514</v>
      </c>
      <c r="I5602">
        <v>2453</v>
      </c>
      <c r="K5602">
        <v>6.8634259259259256E-2</v>
      </c>
      <c r="L5602">
        <v>1562.5</v>
      </c>
      <c r="N5602">
        <v>0</v>
      </c>
      <c r="O5602">
        <v>967</v>
      </c>
      <c r="Q5602">
        <v>0</v>
      </c>
      <c r="T5602">
        <v>0.59050925925925923</v>
      </c>
      <c r="U5602">
        <v>1706.6</v>
      </c>
      <c r="W5602">
        <v>1.0416666666666667E-3</v>
      </c>
      <c r="X5602">
        <v>1021.9</v>
      </c>
      <c r="Z5602">
        <v>0</v>
      </c>
    </row>
    <row r="5603" spans="1:26" x14ac:dyDescent="0.25">
      <c r="A5603" s="2">
        <v>39934</v>
      </c>
      <c r="B5603">
        <v>0</v>
      </c>
      <c r="E5603">
        <v>5.9374999999999997E-2</v>
      </c>
      <c r="F5603">
        <v>1814.4</v>
      </c>
      <c r="H5603">
        <v>0.60833333333333328</v>
      </c>
      <c r="I5603">
        <v>2483.5</v>
      </c>
      <c r="K5603">
        <v>0.12291666666666665</v>
      </c>
      <c r="L5603">
        <v>1595.1</v>
      </c>
      <c r="N5603">
        <v>0</v>
      </c>
      <c r="O5603">
        <v>961.3</v>
      </c>
      <c r="Q5603">
        <v>0</v>
      </c>
      <c r="T5603">
        <v>0.48148148148148145</v>
      </c>
      <c r="U5603">
        <v>1697.6</v>
      </c>
      <c r="W5603">
        <v>2.662037037037037E-3</v>
      </c>
      <c r="X5603">
        <v>949.7</v>
      </c>
      <c r="Z5603">
        <v>0</v>
      </c>
    </row>
    <row r="5604" spans="1:26" x14ac:dyDescent="0.25">
      <c r="A5604" s="2">
        <v>39935</v>
      </c>
      <c r="B5604">
        <v>0</v>
      </c>
      <c r="E5604">
        <v>7.5925925925925911E-2</v>
      </c>
      <c r="F5604">
        <v>1788.6</v>
      </c>
      <c r="H5604">
        <v>0.56018518518518512</v>
      </c>
      <c r="I5604">
        <v>2541.4</v>
      </c>
      <c r="K5604">
        <v>0.15150462962962963</v>
      </c>
      <c r="L5604">
        <v>1548.4</v>
      </c>
      <c r="N5604">
        <v>0</v>
      </c>
      <c r="O5604">
        <v>954.6</v>
      </c>
      <c r="Q5604">
        <v>0</v>
      </c>
      <c r="T5604">
        <v>0.3586805555555555</v>
      </c>
      <c r="U5604">
        <v>1664.1</v>
      </c>
      <c r="W5604">
        <v>2.7777777777777775E-3</v>
      </c>
      <c r="X5604">
        <v>772.2</v>
      </c>
      <c r="Z5604">
        <v>0</v>
      </c>
    </row>
    <row r="5605" spans="1:26" x14ac:dyDescent="0.25">
      <c r="A5605" s="2">
        <v>39936</v>
      </c>
      <c r="B5605">
        <v>0</v>
      </c>
      <c r="E5605">
        <v>0.11585648148148148</v>
      </c>
      <c r="F5605">
        <v>1523.7</v>
      </c>
      <c r="H5605">
        <v>0.53576388888888882</v>
      </c>
      <c r="I5605">
        <v>2562</v>
      </c>
      <c r="K5605">
        <v>0.14548611111111109</v>
      </c>
      <c r="L5605">
        <v>1440</v>
      </c>
      <c r="N5605">
        <v>0</v>
      </c>
      <c r="O5605">
        <v>947.8</v>
      </c>
      <c r="Q5605">
        <v>0</v>
      </c>
      <c r="T5605">
        <v>0.27662037037037035</v>
      </c>
      <c r="U5605">
        <v>1650.1</v>
      </c>
      <c r="W5605">
        <v>9.2592592592592585E-4</v>
      </c>
      <c r="X5605">
        <v>951.6</v>
      </c>
      <c r="Z5605">
        <v>0</v>
      </c>
    </row>
    <row r="5606" spans="1:26" x14ac:dyDescent="0.25">
      <c r="A5606" s="2">
        <v>39937</v>
      </c>
      <c r="B5606">
        <v>0</v>
      </c>
      <c r="E5606">
        <v>0.11435185185185186</v>
      </c>
      <c r="F5606">
        <v>1315.8</v>
      </c>
      <c r="H5606">
        <v>0.45196759259259256</v>
      </c>
      <c r="I5606">
        <v>2577.4</v>
      </c>
      <c r="K5606">
        <v>0.1361111111111111</v>
      </c>
      <c r="L5606">
        <v>1304.8</v>
      </c>
      <c r="N5606">
        <v>0</v>
      </c>
      <c r="O5606">
        <v>933.7</v>
      </c>
      <c r="Q5606">
        <v>0</v>
      </c>
      <c r="T5606">
        <v>0.23124999999999998</v>
      </c>
      <c r="U5606">
        <v>1649.7</v>
      </c>
      <c r="W5606">
        <v>1.1574074074074073E-3</v>
      </c>
      <c r="X5606">
        <v>1106</v>
      </c>
      <c r="Z5606">
        <v>0</v>
      </c>
    </row>
    <row r="5607" spans="1:26" x14ac:dyDescent="0.25">
      <c r="A5607" s="2">
        <v>39938</v>
      </c>
      <c r="B5607">
        <v>0</v>
      </c>
      <c r="E5607">
        <v>0.10810185185185184</v>
      </c>
      <c r="F5607">
        <v>1262.2</v>
      </c>
      <c r="H5607">
        <v>0.3454861111111111</v>
      </c>
      <c r="I5607">
        <v>2594.6</v>
      </c>
      <c r="K5607">
        <v>0.12430555555555556</v>
      </c>
      <c r="L5607">
        <v>1252</v>
      </c>
      <c r="N5607">
        <v>2.4305555555555552E-3</v>
      </c>
      <c r="O5607">
        <v>928.8</v>
      </c>
      <c r="Q5607">
        <v>0</v>
      </c>
      <c r="T5607">
        <v>0.22060185185185183</v>
      </c>
      <c r="U5607">
        <v>1628.1</v>
      </c>
      <c r="W5607">
        <v>6.9444444444444436E-4</v>
      </c>
      <c r="X5607">
        <v>871.5</v>
      </c>
      <c r="Z5607">
        <v>0</v>
      </c>
    </row>
    <row r="5608" spans="1:26" x14ac:dyDescent="0.25">
      <c r="A5608" s="2">
        <v>39939</v>
      </c>
      <c r="B5608">
        <v>0</v>
      </c>
      <c r="E5608">
        <v>0.10185185185185186</v>
      </c>
      <c r="F5608">
        <v>1342.1</v>
      </c>
      <c r="H5608">
        <v>0.27361111111111108</v>
      </c>
      <c r="I5608">
        <v>2610.4</v>
      </c>
      <c r="K5608">
        <v>0.10972222222222222</v>
      </c>
      <c r="L5608">
        <v>1241.3</v>
      </c>
      <c r="N5608">
        <v>0.12546296296296294</v>
      </c>
      <c r="O5608">
        <v>1595.7</v>
      </c>
      <c r="Q5608">
        <v>0</v>
      </c>
      <c r="T5608">
        <v>0.19837962962962963</v>
      </c>
      <c r="U5608">
        <v>1600.7</v>
      </c>
      <c r="W5608">
        <v>5.7870370370370367E-4</v>
      </c>
      <c r="X5608">
        <v>1001.6</v>
      </c>
      <c r="Z5608">
        <v>0</v>
      </c>
    </row>
    <row r="5609" spans="1:26" x14ac:dyDescent="0.25">
      <c r="A5609" s="2">
        <v>39940</v>
      </c>
      <c r="B5609">
        <v>0</v>
      </c>
      <c r="E5609">
        <v>9.3865740740740736E-2</v>
      </c>
      <c r="F5609">
        <v>1496.4</v>
      </c>
      <c r="H5609">
        <v>0.22696759259259258</v>
      </c>
      <c r="I5609">
        <v>2617.5</v>
      </c>
      <c r="K5609">
        <v>9.8148148148148151E-2</v>
      </c>
      <c r="L5609">
        <v>1267</v>
      </c>
      <c r="N5609">
        <v>0.14988425925925924</v>
      </c>
      <c r="O5609">
        <v>2496.6999999999998</v>
      </c>
      <c r="Q5609">
        <v>0</v>
      </c>
      <c r="T5609">
        <v>0.17245370370370369</v>
      </c>
      <c r="U5609">
        <v>1552.6</v>
      </c>
      <c r="W5609">
        <v>3.4722222222222218E-4</v>
      </c>
      <c r="X5609">
        <v>1048.7</v>
      </c>
      <c r="Z5609">
        <v>0</v>
      </c>
    </row>
    <row r="5610" spans="1:26" x14ac:dyDescent="0.25">
      <c r="A5610" s="2">
        <v>39941</v>
      </c>
      <c r="B5610">
        <v>0</v>
      </c>
      <c r="E5610">
        <v>8.7499999999999994E-2</v>
      </c>
      <c r="F5610">
        <v>1603.5</v>
      </c>
      <c r="H5610">
        <v>0.19699074074074072</v>
      </c>
      <c r="I5610">
        <v>2617.6</v>
      </c>
      <c r="K5610">
        <v>9.1782407407407396E-2</v>
      </c>
      <c r="L5610">
        <v>1426.8</v>
      </c>
      <c r="N5610">
        <v>0.13599537037037035</v>
      </c>
      <c r="O5610">
        <v>3050.9</v>
      </c>
      <c r="Q5610">
        <v>0</v>
      </c>
      <c r="T5610">
        <v>0.16157407407407406</v>
      </c>
      <c r="U5610">
        <v>1470.6</v>
      </c>
      <c r="W5610">
        <v>2.3148148148148146E-4</v>
      </c>
      <c r="X5610">
        <v>1065.0999999999999</v>
      </c>
      <c r="Z5610">
        <v>0</v>
      </c>
    </row>
    <row r="5611" spans="1:26" x14ac:dyDescent="0.25">
      <c r="A5611" s="2">
        <v>39942</v>
      </c>
      <c r="B5611">
        <v>2.060185185185185E-2</v>
      </c>
      <c r="C5611">
        <v>808</v>
      </c>
      <c r="E5611">
        <v>8.1828703703703709E-2</v>
      </c>
      <c r="F5611">
        <v>1635.1</v>
      </c>
      <c r="H5611">
        <v>0.18402777777777776</v>
      </c>
      <c r="I5611">
        <v>2618.4</v>
      </c>
      <c r="K5611">
        <v>8.773148148148148E-2</v>
      </c>
      <c r="L5611">
        <v>1623.4</v>
      </c>
      <c r="N5611">
        <v>0.12222222222222222</v>
      </c>
      <c r="O5611">
        <v>3094.8</v>
      </c>
      <c r="Q5611">
        <v>0</v>
      </c>
      <c r="T5611">
        <v>0.20381944444444441</v>
      </c>
      <c r="U5611">
        <v>1344.6</v>
      </c>
      <c r="W5611">
        <v>3.4722222222222218E-4</v>
      </c>
      <c r="X5611">
        <v>1114.2</v>
      </c>
      <c r="Z5611">
        <v>0</v>
      </c>
    </row>
    <row r="5612" spans="1:26" x14ac:dyDescent="0.25">
      <c r="A5612" s="2">
        <v>39943</v>
      </c>
      <c r="B5612">
        <v>0.13993055555555556</v>
      </c>
      <c r="C5612">
        <v>1628.6</v>
      </c>
      <c r="E5612">
        <v>7.9050925925925927E-2</v>
      </c>
      <c r="F5612">
        <v>1617.1</v>
      </c>
      <c r="H5612">
        <v>0.17060185185185184</v>
      </c>
      <c r="I5612">
        <v>2618.1999999999998</v>
      </c>
      <c r="K5612">
        <v>8.4259259259259256E-2</v>
      </c>
      <c r="L5612">
        <v>1593.7</v>
      </c>
      <c r="N5612">
        <v>0.1076388888888889</v>
      </c>
      <c r="O5612">
        <v>3044.1</v>
      </c>
      <c r="Q5612">
        <v>0</v>
      </c>
      <c r="T5612">
        <v>0.21979166666666664</v>
      </c>
      <c r="U5612">
        <v>1216.5999999999999</v>
      </c>
      <c r="W5612">
        <v>0</v>
      </c>
      <c r="Z5612">
        <v>0</v>
      </c>
    </row>
    <row r="5613" spans="1:26" x14ac:dyDescent="0.25">
      <c r="A5613" s="2">
        <v>39944</v>
      </c>
      <c r="B5613">
        <v>0.14270833333333333</v>
      </c>
      <c r="C5613">
        <v>1738.5</v>
      </c>
      <c r="E5613">
        <v>7.4537037037037041E-2</v>
      </c>
      <c r="F5613">
        <v>1572.7</v>
      </c>
      <c r="H5613">
        <v>0.1474537037037037</v>
      </c>
      <c r="I5613">
        <v>2618.1</v>
      </c>
      <c r="K5613">
        <v>8.0324074074074076E-2</v>
      </c>
      <c r="L5613">
        <v>1408.9</v>
      </c>
      <c r="N5613">
        <v>9.5138888888888898E-2</v>
      </c>
      <c r="O5613">
        <v>2940.5</v>
      </c>
      <c r="Q5613">
        <v>0</v>
      </c>
      <c r="T5613">
        <v>0.21689814814814812</v>
      </c>
      <c r="U5613">
        <v>1165.0999999999999</v>
      </c>
      <c r="W5613">
        <v>0</v>
      </c>
      <c r="Z5613">
        <v>0</v>
      </c>
    </row>
    <row r="5614" spans="1:26" x14ac:dyDescent="0.25">
      <c r="A5614" s="2">
        <v>39945</v>
      </c>
      <c r="B5614">
        <v>0.13668981481481482</v>
      </c>
      <c r="C5614">
        <v>1996.9</v>
      </c>
      <c r="E5614">
        <v>7.1180555555555552E-2</v>
      </c>
      <c r="F5614">
        <v>1523.3</v>
      </c>
      <c r="H5614">
        <v>0.12835648148148146</v>
      </c>
      <c r="I5614">
        <v>2615.4</v>
      </c>
      <c r="K5614">
        <v>7.6620370370370366E-2</v>
      </c>
      <c r="L5614">
        <v>1231.0999999999999</v>
      </c>
      <c r="N5614">
        <v>8.7268518518518509E-2</v>
      </c>
      <c r="O5614">
        <v>2804.6</v>
      </c>
      <c r="Q5614">
        <v>0</v>
      </c>
      <c r="T5614">
        <v>0.19895833333333335</v>
      </c>
      <c r="U5614">
        <v>1178.5999999999999</v>
      </c>
      <c r="W5614">
        <v>0</v>
      </c>
      <c r="Z5614">
        <v>0</v>
      </c>
    </row>
    <row r="5615" spans="1:26" x14ac:dyDescent="0.25">
      <c r="A5615" s="2">
        <v>39946</v>
      </c>
      <c r="B5615">
        <v>0.125</v>
      </c>
      <c r="C5615">
        <v>2461.6999999999998</v>
      </c>
      <c r="E5615">
        <v>6.8634259259259256E-2</v>
      </c>
      <c r="F5615">
        <v>1464.9</v>
      </c>
      <c r="H5615">
        <v>0.14618055555555556</v>
      </c>
      <c r="I5615">
        <v>2607.6</v>
      </c>
      <c r="K5615">
        <v>7.199074074074073E-2</v>
      </c>
      <c r="L5615">
        <v>1094.7</v>
      </c>
      <c r="N5615">
        <v>8.2754629629629622E-2</v>
      </c>
      <c r="O5615">
        <v>2459.6</v>
      </c>
      <c r="Q5615">
        <v>0</v>
      </c>
      <c r="T5615">
        <v>0.18587962962962962</v>
      </c>
      <c r="U5615">
        <v>1236.2</v>
      </c>
      <c r="W5615">
        <v>0</v>
      </c>
      <c r="Z5615">
        <v>0</v>
      </c>
    </row>
    <row r="5616" spans="1:26" x14ac:dyDescent="0.25">
      <c r="A5616" s="2">
        <v>39947</v>
      </c>
      <c r="B5616">
        <v>0.11631944444444445</v>
      </c>
      <c r="C5616">
        <v>1938.7</v>
      </c>
      <c r="E5616">
        <v>6.6782407407407401E-2</v>
      </c>
      <c r="F5616">
        <v>1420.9</v>
      </c>
      <c r="H5616">
        <v>0.24583333333333329</v>
      </c>
      <c r="I5616">
        <v>2593.3000000000002</v>
      </c>
      <c r="K5616">
        <v>7.0949074074074067E-2</v>
      </c>
      <c r="L5616">
        <v>997.4</v>
      </c>
      <c r="N5616">
        <v>7.9861111111111105E-2</v>
      </c>
      <c r="O5616">
        <v>1872.8</v>
      </c>
      <c r="Q5616">
        <v>0</v>
      </c>
      <c r="T5616">
        <v>0.17511574074074074</v>
      </c>
      <c r="U5616">
        <v>1269.4000000000001</v>
      </c>
      <c r="W5616">
        <v>0</v>
      </c>
      <c r="Z5616">
        <v>0</v>
      </c>
    </row>
    <row r="5617" spans="1:26" x14ac:dyDescent="0.25">
      <c r="A5617" s="2">
        <v>39948</v>
      </c>
      <c r="B5617">
        <v>0.11157407407407408</v>
      </c>
      <c r="C5617">
        <v>1479</v>
      </c>
      <c r="E5617">
        <v>6.5856481481481488E-2</v>
      </c>
      <c r="F5617">
        <v>1391.6</v>
      </c>
      <c r="H5617">
        <v>0.27291666666666664</v>
      </c>
      <c r="I5617">
        <v>2565.9</v>
      </c>
      <c r="K5617">
        <v>7.6851851851851838E-2</v>
      </c>
      <c r="L5617">
        <v>931.6</v>
      </c>
      <c r="N5617">
        <v>7.9166666666666663E-2</v>
      </c>
      <c r="O5617">
        <v>1685.7</v>
      </c>
      <c r="Q5617">
        <v>0</v>
      </c>
      <c r="T5617">
        <v>0.1673611111111111</v>
      </c>
      <c r="U5617">
        <v>1290</v>
      </c>
      <c r="W5617">
        <v>5.7870370370370367E-4</v>
      </c>
      <c r="X5617">
        <v>1076.7</v>
      </c>
      <c r="Z5617">
        <v>0</v>
      </c>
    </row>
    <row r="5618" spans="1:26" x14ac:dyDescent="0.25">
      <c r="A5618" s="2">
        <v>39949</v>
      </c>
      <c r="B5618">
        <v>0.11458333333333333</v>
      </c>
      <c r="C5618">
        <v>923.8</v>
      </c>
      <c r="E5618">
        <v>7.1180555555555552E-2</v>
      </c>
      <c r="F5618">
        <v>1380.4</v>
      </c>
      <c r="H5618">
        <v>0.26111111111111107</v>
      </c>
      <c r="I5618">
        <v>2519.1999999999998</v>
      </c>
      <c r="K5618">
        <v>8.9583333333333334E-2</v>
      </c>
      <c r="L5618">
        <v>881</v>
      </c>
      <c r="N5618">
        <v>7.6851851851851838E-2</v>
      </c>
      <c r="O5618">
        <v>1615.2</v>
      </c>
      <c r="Q5618">
        <v>0</v>
      </c>
      <c r="T5618">
        <v>0.16388888888888889</v>
      </c>
      <c r="U5618">
        <v>1304.4000000000001</v>
      </c>
      <c r="W5618">
        <v>3.4722222222222218E-4</v>
      </c>
      <c r="X5618">
        <v>876.5</v>
      </c>
      <c r="Z5618">
        <v>0</v>
      </c>
    </row>
    <row r="5619" spans="1:26" x14ac:dyDescent="0.25">
      <c r="A5619" s="2">
        <v>39950</v>
      </c>
      <c r="B5619">
        <v>0.10810185185185184</v>
      </c>
      <c r="C5619">
        <v>936.4</v>
      </c>
      <c r="E5619">
        <v>7.6504629629629631E-2</v>
      </c>
      <c r="F5619">
        <v>1353.6</v>
      </c>
      <c r="H5619">
        <v>0.24155092592592592</v>
      </c>
      <c r="I5619">
        <v>2477.8000000000002</v>
      </c>
      <c r="K5619">
        <v>9.4675925925925913E-2</v>
      </c>
      <c r="L5619">
        <v>852.7</v>
      </c>
      <c r="N5619">
        <v>7.395833333333332E-2</v>
      </c>
      <c r="O5619">
        <v>1634.1</v>
      </c>
      <c r="Q5619">
        <v>0</v>
      </c>
      <c r="T5619">
        <v>0.18530092592592592</v>
      </c>
      <c r="U5619">
        <v>1318</v>
      </c>
      <c r="W5619">
        <v>1.1574074074074073E-4</v>
      </c>
      <c r="X5619">
        <v>954.9</v>
      </c>
      <c r="Z5619">
        <v>0</v>
      </c>
    </row>
    <row r="5620" spans="1:26" x14ac:dyDescent="0.25">
      <c r="A5620" s="2">
        <v>39951</v>
      </c>
      <c r="B5620">
        <v>0.1056712962962963</v>
      </c>
      <c r="E5620">
        <v>8.6226851851851846E-2</v>
      </c>
      <c r="F5620">
        <v>1363.3</v>
      </c>
      <c r="H5620">
        <v>0.22569444444444442</v>
      </c>
      <c r="I5620">
        <v>2437.5</v>
      </c>
      <c r="K5620">
        <v>8.5995370370370361E-2</v>
      </c>
      <c r="L5620">
        <v>841.3</v>
      </c>
      <c r="N5620">
        <v>7.5578703703703703E-2</v>
      </c>
      <c r="O5620">
        <v>1753.5</v>
      </c>
      <c r="Q5620">
        <v>0</v>
      </c>
      <c r="T5620">
        <v>0.18796296296296294</v>
      </c>
      <c r="U5620">
        <v>1324.8</v>
      </c>
      <c r="W5620">
        <v>3.4722222222222218E-4</v>
      </c>
      <c r="X5620">
        <v>959</v>
      </c>
      <c r="Z5620">
        <v>0</v>
      </c>
    </row>
    <row r="5621" spans="1:26" x14ac:dyDescent="0.25">
      <c r="A5621" s="2">
        <v>39952</v>
      </c>
      <c r="B5621">
        <v>0.10671296296296297</v>
      </c>
      <c r="E5621">
        <v>8.3564814814814814E-2</v>
      </c>
      <c r="F5621">
        <v>1432</v>
      </c>
      <c r="H5621">
        <v>0.21377314814814813</v>
      </c>
      <c r="I5621">
        <v>2395.4</v>
      </c>
      <c r="K5621">
        <v>8.0439814814814811E-2</v>
      </c>
      <c r="L5621">
        <v>843.3</v>
      </c>
      <c r="N5621">
        <v>8.2175925925925916E-2</v>
      </c>
      <c r="O5621">
        <v>1670.9</v>
      </c>
      <c r="Q5621">
        <v>0</v>
      </c>
      <c r="T5621">
        <v>0.19120370370370368</v>
      </c>
      <c r="U5621">
        <v>1314.2</v>
      </c>
      <c r="W5621">
        <v>3.4722222222222218E-4</v>
      </c>
      <c r="X5621">
        <v>757.3</v>
      </c>
      <c r="Z5621">
        <v>0</v>
      </c>
    </row>
    <row r="5622" spans="1:26" x14ac:dyDescent="0.25">
      <c r="A5622" s="2">
        <v>39953</v>
      </c>
      <c r="B5622">
        <v>0.10601851851851851</v>
      </c>
      <c r="E5622">
        <v>7.7777777777777765E-2</v>
      </c>
      <c r="F5622">
        <v>1550.2</v>
      </c>
      <c r="H5622">
        <v>0.21574074074074073</v>
      </c>
      <c r="I5622">
        <v>2366.6999999999998</v>
      </c>
      <c r="K5622">
        <v>0.16180555555555556</v>
      </c>
      <c r="L5622">
        <v>853.1</v>
      </c>
      <c r="N5622">
        <v>9.6874999999999989E-2</v>
      </c>
      <c r="O5622">
        <v>1727.8</v>
      </c>
      <c r="Q5622">
        <v>0</v>
      </c>
      <c r="T5622">
        <v>0.21863425925925925</v>
      </c>
      <c r="U5622">
        <v>1301.9000000000001</v>
      </c>
      <c r="W5622">
        <v>3.4722222222222218E-4</v>
      </c>
      <c r="X5622">
        <v>738.8</v>
      </c>
      <c r="Z5622">
        <v>0</v>
      </c>
    </row>
    <row r="5623" spans="1:26" x14ac:dyDescent="0.25">
      <c r="A5623" s="2">
        <v>39954</v>
      </c>
      <c r="B5623">
        <v>0.11620370370370368</v>
      </c>
      <c r="E5623">
        <v>0.11851851851851851</v>
      </c>
      <c r="F5623">
        <v>1578.9</v>
      </c>
      <c r="H5623">
        <v>0.23680555555555555</v>
      </c>
      <c r="I5623">
        <v>2313</v>
      </c>
      <c r="K5623">
        <v>0.19965277777777776</v>
      </c>
      <c r="L5623">
        <v>828.2</v>
      </c>
      <c r="N5623">
        <v>9.4212962962962971E-2</v>
      </c>
      <c r="O5623">
        <v>1808.4</v>
      </c>
      <c r="Q5623">
        <v>0</v>
      </c>
      <c r="T5623">
        <v>0.19479166666666664</v>
      </c>
      <c r="U5623">
        <v>1317.3</v>
      </c>
      <c r="W5623">
        <v>1.1574074074074073E-4</v>
      </c>
      <c r="X5623">
        <v>766.2</v>
      </c>
      <c r="Z5623">
        <v>0</v>
      </c>
    </row>
    <row r="5624" spans="1:26" x14ac:dyDescent="0.25">
      <c r="A5624" s="2">
        <v>39955</v>
      </c>
      <c r="B5624">
        <v>0.13402777777777777</v>
      </c>
      <c r="E5624">
        <v>0.15706018518518519</v>
      </c>
      <c r="F5624">
        <v>1342.7</v>
      </c>
      <c r="H5624">
        <v>0.26793981481481477</v>
      </c>
      <c r="I5624">
        <v>2277.9</v>
      </c>
      <c r="K5624">
        <v>0.1872685185185185</v>
      </c>
      <c r="L5624">
        <v>805</v>
      </c>
      <c r="N5624">
        <v>9.7800925925925916E-2</v>
      </c>
      <c r="O5624">
        <v>1845.7</v>
      </c>
      <c r="Q5624">
        <v>0</v>
      </c>
      <c r="T5624">
        <v>0.16805555555555554</v>
      </c>
      <c r="U5624">
        <v>1365.7</v>
      </c>
      <c r="W5624">
        <v>0</v>
      </c>
      <c r="Z5624">
        <v>0</v>
      </c>
    </row>
    <row r="5625" spans="1:26" x14ac:dyDescent="0.25">
      <c r="A5625" s="2">
        <v>39956</v>
      </c>
      <c r="B5625">
        <v>0.13495370370370369</v>
      </c>
      <c r="E5625">
        <v>0.15034722222222222</v>
      </c>
      <c r="F5625">
        <v>1099.7</v>
      </c>
      <c r="H5625">
        <v>0.29305555555555557</v>
      </c>
      <c r="I5625">
        <v>2244.1</v>
      </c>
      <c r="K5625">
        <v>0.17175925925925925</v>
      </c>
      <c r="L5625">
        <v>809.7</v>
      </c>
      <c r="N5625">
        <v>0.20046296296296295</v>
      </c>
      <c r="O5625">
        <v>1839.9</v>
      </c>
      <c r="Q5625">
        <v>0</v>
      </c>
      <c r="T5625">
        <v>0.16018518518518518</v>
      </c>
      <c r="U5625">
        <v>1404</v>
      </c>
      <c r="W5625">
        <v>0</v>
      </c>
      <c r="Z5625">
        <v>0</v>
      </c>
    </row>
    <row r="5626" spans="1:26" x14ac:dyDescent="0.25">
      <c r="A5626" s="2">
        <v>39957</v>
      </c>
      <c r="B5626">
        <v>0.17812500000000001</v>
      </c>
      <c r="E5626">
        <v>0.13958333333333334</v>
      </c>
      <c r="F5626">
        <v>978</v>
      </c>
      <c r="H5626">
        <v>0.28611111111111109</v>
      </c>
      <c r="I5626">
        <v>2213.5</v>
      </c>
      <c r="K5626">
        <v>0.15486111111111112</v>
      </c>
      <c r="L5626">
        <v>829.1</v>
      </c>
      <c r="N5626">
        <v>0.2116898148148148</v>
      </c>
      <c r="O5626">
        <v>1768</v>
      </c>
      <c r="Q5626">
        <v>0</v>
      </c>
      <c r="T5626">
        <v>0.15706018518518519</v>
      </c>
      <c r="U5626">
        <v>1439.6</v>
      </c>
      <c r="W5626">
        <v>0</v>
      </c>
      <c r="Z5626">
        <v>0</v>
      </c>
    </row>
    <row r="5627" spans="1:26" x14ac:dyDescent="0.25">
      <c r="A5627" s="2">
        <v>39958</v>
      </c>
      <c r="B5627">
        <v>0.24131944444444445</v>
      </c>
      <c r="E5627">
        <v>0.13541666666666666</v>
      </c>
      <c r="F5627">
        <v>923.7</v>
      </c>
      <c r="H5627">
        <v>0.26932870370370371</v>
      </c>
      <c r="I5627">
        <v>2154.8000000000002</v>
      </c>
      <c r="K5627">
        <v>0.1489583333333333</v>
      </c>
      <c r="L5627">
        <v>909.6</v>
      </c>
      <c r="N5627">
        <v>0.22881944444444444</v>
      </c>
      <c r="O5627">
        <v>1670.4</v>
      </c>
      <c r="Q5627">
        <v>0</v>
      </c>
      <c r="T5627">
        <v>0.1690972222222222</v>
      </c>
      <c r="U5627">
        <v>1461.2</v>
      </c>
      <c r="W5627">
        <v>4.6296296296296293E-4</v>
      </c>
      <c r="X5627">
        <v>846</v>
      </c>
      <c r="Z5627">
        <v>0</v>
      </c>
    </row>
    <row r="5628" spans="1:26" x14ac:dyDescent="0.25">
      <c r="A5628" s="2">
        <v>39959</v>
      </c>
      <c r="B5628">
        <v>0.26261574074074073</v>
      </c>
      <c r="E5628">
        <v>0.14120370370370369</v>
      </c>
      <c r="F5628">
        <v>911.3</v>
      </c>
      <c r="H5628">
        <v>0.25520833333333331</v>
      </c>
      <c r="I5628">
        <v>2132.8000000000002</v>
      </c>
      <c r="K5628">
        <v>0.16631944444444444</v>
      </c>
      <c r="L5628">
        <v>1016</v>
      </c>
      <c r="N5628">
        <v>0.22962962962962963</v>
      </c>
      <c r="O5628">
        <v>1462.3</v>
      </c>
      <c r="Q5628">
        <v>0</v>
      </c>
      <c r="T5628">
        <v>0.18865740740740741</v>
      </c>
      <c r="U5628">
        <v>1481.2</v>
      </c>
      <c r="W5628">
        <v>2.3148148148148146E-4</v>
      </c>
      <c r="X5628">
        <v>711.8</v>
      </c>
      <c r="Z5628">
        <v>0</v>
      </c>
    </row>
    <row r="5629" spans="1:26" x14ac:dyDescent="0.25">
      <c r="A5629" s="2">
        <v>39960</v>
      </c>
      <c r="B5629">
        <v>0.26203703703703701</v>
      </c>
      <c r="E5629">
        <v>0.13368055555555555</v>
      </c>
      <c r="F5629">
        <v>868.2</v>
      </c>
      <c r="H5629">
        <v>0.29282407407407407</v>
      </c>
      <c r="I5629">
        <v>2138.9</v>
      </c>
      <c r="K5629">
        <v>0.15266203703703701</v>
      </c>
      <c r="L5629">
        <v>959.1</v>
      </c>
      <c r="N5629">
        <v>0.20173611111111109</v>
      </c>
      <c r="O5629">
        <v>1466.9</v>
      </c>
      <c r="Q5629">
        <v>0</v>
      </c>
      <c r="T5629">
        <v>0.20914351851851851</v>
      </c>
      <c r="U5629">
        <v>1501.6</v>
      </c>
      <c r="W5629">
        <v>2.3148148148148146E-4</v>
      </c>
      <c r="X5629">
        <v>912.8</v>
      </c>
      <c r="Z5629">
        <v>0</v>
      </c>
    </row>
    <row r="5630" spans="1:26" x14ac:dyDescent="0.25">
      <c r="A5630" s="2">
        <v>39961</v>
      </c>
      <c r="B5630">
        <v>0.24050925925925926</v>
      </c>
      <c r="E5630">
        <v>0.12800925925925927</v>
      </c>
      <c r="F5630">
        <v>843.2</v>
      </c>
      <c r="H5630">
        <v>0.37314814814814817</v>
      </c>
      <c r="I5630">
        <v>2148.1999999999998</v>
      </c>
      <c r="K5630">
        <v>0.13819444444444443</v>
      </c>
      <c r="L5630">
        <v>813.7</v>
      </c>
      <c r="N5630">
        <v>0.18483796296296295</v>
      </c>
      <c r="O5630">
        <v>1529.3</v>
      </c>
      <c r="Q5630">
        <v>0</v>
      </c>
      <c r="T5630">
        <v>0.74039351851851842</v>
      </c>
      <c r="U5630">
        <v>1558.8</v>
      </c>
      <c r="W5630">
        <v>2.3148148148148146E-4</v>
      </c>
      <c r="X5630">
        <v>917.5</v>
      </c>
      <c r="Z5630">
        <v>0</v>
      </c>
    </row>
    <row r="5631" spans="1:26" x14ac:dyDescent="0.25">
      <c r="A5631" s="2">
        <v>39962</v>
      </c>
      <c r="B5631">
        <v>0.22962962962962963</v>
      </c>
      <c r="E5631">
        <v>0.11469907407407406</v>
      </c>
      <c r="F5631">
        <v>843.8</v>
      </c>
      <c r="H5631">
        <v>0.40729166666666661</v>
      </c>
      <c r="I5631">
        <v>2175.8000000000002</v>
      </c>
      <c r="K5631">
        <v>0.14965277777777777</v>
      </c>
      <c r="L5631">
        <v>723.2</v>
      </c>
      <c r="N5631">
        <v>0.18124999999999999</v>
      </c>
      <c r="O5631">
        <v>1557.1</v>
      </c>
      <c r="Q5631">
        <v>0</v>
      </c>
      <c r="T5631">
        <v>0.52800925925925923</v>
      </c>
      <c r="U5631">
        <v>1534.4</v>
      </c>
      <c r="W5631">
        <v>1.1574074074074073E-4</v>
      </c>
      <c r="X5631">
        <v>898</v>
      </c>
      <c r="Z5631">
        <v>0</v>
      </c>
    </row>
    <row r="5632" spans="1:26" x14ac:dyDescent="0.25">
      <c r="A5632" s="2">
        <v>39963</v>
      </c>
      <c r="B5632">
        <v>0.22418981481481481</v>
      </c>
      <c r="E5632">
        <v>0.11296296296296296</v>
      </c>
      <c r="F5632">
        <v>850.9</v>
      </c>
      <c r="H5632">
        <v>0.62094907407407407</v>
      </c>
      <c r="I5632">
        <v>2225.4</v>
      </c>
      <c r="K5632">
        <v>0.17789351851851851</v>
      </c>
      <c r="L5632">
        <v>664.4</v>
      </c>
      <c r="N5632">
        <v>0.15844907407407405</v>
      </c>
      <c r="O5632">
        <v>1431.2</v>
      </c>
      <c r="Q5632">
        <v>0</v>
      </c>
      <c r="T5632">
        <v>0.37499999999999994</v>
      </c>
      <c r="U5632">
        <v>1480.9</v>
      </c>
      <c r="W5632">
        <v>0</v>
      </c>
      <c r="Z5632">
        <v>0</v>
      </c>
    </row>
    <row r="5633" spans="1:26" x14ac:dyDescent="0.25">
      <c r="A5633" s="2">
        <v>39964</v>
      </c>
      <c r="B5633">
        <v>0.21087962962962961</v>
      </c>
      <c r="E5633">
        <v>0.14155092592592591</v>
      </c>
      <c r="F5633">
        <v>867.5</v>
      </c>
      <c r="H5633">
        <v>0.73055555555555551</v>
      </c>
      <c r="I5633">
        <v>2240.5</v>
      </c>
      <c r="K5633">
        <v>0.16979166666666665</v>
      </c>
      <c r="L5633">
        <v>631.5</v>
      </c>
      <c r="N5633">
        <v>0.14178240740740741</v>
      </c>
      <c r="O5633">
        <v>1348.3</v>
      </c>
      <c r="Q5633">
        <v>0</v>
      </c>
      <c r="T5633">
        <v>0.29942129629629627</v>
      </c>
      <c r="U5633">
        <v>1479.3</v>
      </c>
      <c r="W5633">
        <v>0</v>
      </c>
      <c r="Z5633">
        <v>0</v>
      </c>
    </row>
    <row r="5634" spans="1:26" x14ac:dyDescent="0.25">
      <c r="A5634" s="2">
        <v>39965</v>
      </c>
      <c r="B5634">
        <v>0.19953703703703701</v>
      </c>
      <c r="E5634">
        <v>0.13368055555555555</v>
      </c>
      <c r="F5634">
        <v>949.3</v>
      </c>
      <c r="H5634">
        <v>0.58784722222222219</v>
      </c>
      <c r="I5634">
        <v>2227.6</v>
      </c>
      <c r="K5634">
        <v>0.15358796296296295</v>
      </c>
      <c r="L5634">
        <v>623.79999999999995</v>
      </c>
      <c r="N5634">
        <v>0.18067129629629627</v>
      </c>
      <c r="O5634">
        <v>1141</v>
      </c>
      <c r="Q5634">
        <v>0</v>
      </c>
      <c r="T5634">
        <v>0.28495370370370371</v>
      </c>
      <c r="U5634">
        <v>1473.6</v>
      </c>
      <c r="W5634">
        <v>0</v>
      </c>
      <c r="Z5634">
        <v>0</v>
      </c>
    </row>
    <row r="5635" spans="1:26" x14ac:dyDescent="0.25">
      <c r="A5635" s="2">
        <v>39966</v>
      </c>
      <c r="B5635">
        <v>0.20451388888888888</v>
      </c>
      <c r="E5635">
        <v>0.12418981481481481</v>
      </c>
      <c r="F5635">
        <v>994.7</v>
      </c>
      <c r="H5635">
        <v>0.50752314814814814</v>
      </c>
      <c r="I5635">
        <v>2217.1999999999998</v>
      </c>
      <c r="K5635">
        <v>0.13958333333333334</v>
      </c>
      <c r="L5635">
        <v>636.1</v>
      </c>
      <c r="N5635">
        <v>0.18761574074074075</v>
      </c>
      <c r="O5635">
        <v>1045.0999999999999</v>
      </c>
      <c r="Q5635">
        <v>0</v>
      </c>
      <c r="T5635">
        <v>0.27662037037037035</v>
      </c>
      <c r="U5635">
        <v>1435.9</v>
      </c>
      <c r="W5635">
        <v>1.5046296296296296E-3</v>
      </c>
      <c r="X5635">
        <v>835.6</v>
      </c>
      <c r="Z5635">
        <v>0</v>
      </c>
    </row>
    <row r="5636" spans="1:26" x14ac:dyDescent="0.25">
      <c r="A5636" s="2">
        <v>39967</v>
      </c>
      <c r="B5636">
        <v>0.24675925925925926</v>
      </c>
      <c r="E5636">
        <v>0.11828703703703704</v>
      </c>
      <c r="F5636">
        <v>923.4</v>
      </c>
      <c r="H5636">
        <v>0.46134259259259258</v>
      </c>
      <c r="I5636">
        <v>2196.1</v>
      </c>
      <c r="K5636">
        <v>0.14224537037037036</v>
      </c>
      <c r="L5636">
        <v>689</v>
      </c>
      <c r="N5636">
        <v>0.19976851851851851</v>
      </c>
      <c r="O5636">
        <v>1004</v>
      </c>
      <c r="Q5636">
        <v>0</v>
      </c>
      <c r="T5636">
        <v>0.2898148148148148</v>
      </c>
      <c r="U5636">
        <v>1408.5</v>
      </c>
      <c r="W5636">
        <v>4.0509259259259257E-3</v>
      </c>
      <c r="X5636">
        <v>531.79999999999995</v>
      </c>
      <c r="Z5636">
        <v>0</v>
      </c>
    </row>
    <row r="5637" spans="1:26" x14ac:dyDescent="0.25">
      <c r="A5637" s="2">
        <v>39968</v>
      </c>
      <c r="B5637">
        <v>0.25752314814814814</v>
      </c>
      <c r="E5637">
        <v>0.12094907407407406</v>
      </c>
      <c r="F5637">
        <v>825.4</v>
      </c>
      <c r="H5637">
        <v>0.45370370370370372</v>
      </c>
      <c r="I5637">
        <v>2176.6</v>
      </c>
      <c r="K5637">
        <v>0.17604166666666668</v>
      </c>
      <c r="L5637">
        <v>802.4</v>
      </c>
      <c r="N5637">
        <v>0.18333333333333332</v>
      </c>
      <c r="O5637">
        <v>935</v>
      </c>
      <c r="Q5637">
        <v>0</v>
      </c>
      <c r="T5637">
        <v>0.54155092592592591</v>
      </c>
      <c r="U5637">
        <v>1413.6</v>
      </c>
      <c r="W5637">
        <v>8.1018518518518527E-4</v>
      </c>
      <c r="X5637">
        <v>637.5</v>
      </c>
      <c r="Z5637">
        <v>0</v>
      </c>
    </row>
    <row r="5638" spans="1:26" x14ac:dyDescent="0.25">
      <c r="A5638" s="2">
        <v>39969</v>
      </c>
      <c r="B5638">
        <v>0.24409722222222222</v>
      </c>
      <c r="E5638">
        <v>0.14386574074074074</v>
      </c>
      <c r="F5638">
        <v>735.3</v>
      </c>
      <c r="H5638">
        <v>0.46759259259259256</v>
      </c>
      <c r="I5638">
        <v>2162.1</v>
      </c>
      <c r="K5638">
        <v>0.18206018518518519</v>
      </c>
      <c r="L5638">
        <v>875.1</v>
      </c>
      <c r="N5638">
        <v>0.15983796296296296</v>
      </c>
      <c r="O5638">
        <v>917.1</v>
      </c>
      <c r="Q5638">
        <v>0</v>
      </c>
      <c r="T5638">
        <v>0.81006944444444429</v>
      </c>
      <c r="U5638">
        <v>1420</v>
      </c>
      <c r="W5638">
        <v>5.7870370370370367E-4</v>
      </c>
      <c r="X5638">
        <v>614.1</v>
      </c>
      <c r="Z5638">
        <v>0</v>
      </c>
    </row>
    <row r="5639" spans="1:26" x14ac:dyDescent="0.25">
      <c r="A5639" s="2">
        <v>39970</v>
      </c>
      <c r="B5639">
        <v>0.22719907407407405</v>
      </c>
      <c r="E5639">
        <v>0.1491898148148148</v>
      </c>
      <c r="F5639">
        <v>678.8</v>
      </c>
      <c r="H5639">
        <v>0.53634259259259265</v>
      </c>
      <c r="I5639">
        <v>2154.1</v>
      </c>
      <c r="K5639">
        <v>0.16956018518518517</v>
      </c>
      <c r="L5639">
        <v>779.4</v>
      </c>
      <c r="N5639">
        <v>0.17696759259259257</v>
      </c>
      <c r="O5639">
        <v>913.1</v>
      </c>
      <c r="Q5639">
        <v>0</v>
      </c>
      <c r="T5639">
        <v>1.0144675925925926</v>
      </c>
      <c r="U5639">
        <v>1038.5</v>
      </c>
      <c r="W5639">
        <v>6.9444444444444436E-4</v>
      </c>
      <c r="X5639">
        <v>579.79999999999995</v>
      </c>
      <c r="Z5639">
        <v>0</v>
      </c>
    </row>
    <row r="5640" spans="1:26" x14ac:dyDescent="0.25">
      <c r="A5640" s="2">
        <v>39971</v>
      </c>
      <c r="B5640">
        <v>0.22106481481481483</v>
      </c>
      <c r="E5640">
        <v>0.14305555555555555</v>
      </c>
      <c r="F5640">
        <v>657.9</v>
      </c>
      <c r="H5640">
        <v>0.94953703703703707</v>
      </c>
      <c r="I5640">
        <v>2103.6999999999998</v>
      </c>
      <c r="K5640">
        <v>0.17280092592592591</v>
      </c>
      <c r="L5640">
        <v>696.5</v>
      </c>
      <c r="N5640">
        <v>0.20405092592592591</v>
      </c>
      <c r="O5640">
        <v>950.7</v>
      </c>
      <c r="Q5640">
        <v>0</v>
      </c>
      <c r="T5640">
        <v>0.65625</v>
      </c>
      <c r="U5640">
        <v>1126.8</v>
      </c>
      <c r="W5640">
        <v>8.1018518518518527E-4</v>
      </c>
      <c r="X5640">
        <v>586.9</v>
      </c>
      <c r="Z5640">
        <v>0</v>
      </c>
    </row>
    <row r="5641" spans="1:26" x14ac:dyDescent="0.25">
      <c r="A5641" s="2">
        <v>39972</v>
      </c>
      <c r="B5641">
        <v>0.24710648148148148</v>
      </c>
      <c r="E5641">
        <v>0.14652777777777778</v>
      </c>
      <c r="F5641">
        <v>661</v>
      </c>
      <c r="H5641">
        <v>1.1199074074074074</v>
      </c>
      <c r="I5641">
        <v>1979</v>
      </c>
      <c r="K5641">
        <v>0.18124999999999999</v>
      </c>
      <c r="L5641">
        <v>662.8</v>
      </c>
      <c r="N5641">
        <v>0.19525462962962964</v>
      </c>
      <c r="O5641">
        <v>983.5</v>
      </c>
      <c r="Q5641">
        <v>0</v>
      </c>
      <c r="T5641">
        <v>0.47245370370370365</v>
      </c>
      <c r="U5641">
        <v>1212.8</v>
      </c>
      <c r="W5641">
        <v>9.2592592592592585E-4</v>
      </c>
      <c r="X5641">
        <v>542.4</v>
      </c>
      <c r="Z5641">
        <v>0</v>
      </c>
    </row>
    <row r="5642" spans="1:26" x14ac:dyDescent="0.25">
      <c r="A5642" s="2">
        <v>39973</v>
      </c>
      <c r="B5642">
        <v>0.25416666666666665</v>
      </c>
      <c r="C5642">
        <v>1248.4000000000001</v>
      </c>
      <c r="E5642">
        <v>0.14837962962962961</v>
      </c>
      <c r="F5642">
        <v>694.8</v>
      </c>
      <c r="H5642">
        <v>0.8662037037037037</v>
      </c>
      <c r="I5642">
        <v>1920</v>
      </c>
      <c r="K5642">
        <v>0.18356481481481479</v>
      </c>
      <c r="L5642">
        <v>680.9</v>
      </c>
      <c r="N5642">
        <v>0.18819444444444444</v>
      </c>
      <c r="O5642">
        <v>1006.3</v>
      </c>
      <c r="Q5642">
        <v>0</v>
      </c>
      <c r="T5642">
        <v>0.48796296296296288</v>
      </c>
      <c r="U5642">
        <v>1245.8</v>
      </c>
      <c r="W5642">
        <v>1.273148148148148E-3</v>
      </c>
      <c r="X5642">
        <v>359.7</v>
      </c>
      <c r="Z5642">
        <v>0</v>
      </c>
    </row>
    <row r="5643" spans="1:26" x14ac:dyDescent="0.25">
      <c r="A5643" s="2">
        <v>39974</v>
      </c>
      <c r="B5643">
        <v>0.25069444444444444</v>
      </c>
      <c r="C5643">
        <v>2063.1999999999998</v>
      </c>
      <c r="E5643">
        <v>0.15358796296296295</v>
      </c>
      <c r="F5643">
        <v>779.4</v>
      </c>
      <c r="H5643">
        <v>0.72731481481481486</v>
      </c>
      <c r="I5643">
        <v>1905.8</v>
      </c>
      <c r="K5643">
        <v>0.20196759259259256</v>
      </c>
      <c r="L5643">
        <v>813.4</v>
      </c>
      <c r="N5643">
        <v>0.19143518518518515</v>
      </c>
      <c r="O5643">
        <v>1007</v>
      </c>
      <c r="Q5643">
        <v>0</v>
      </c>
      <c r="T5643">
        <v>0.4443287037037037</v>
      </c>
      <c r="U5643">
        <v>1073.5999999999999</v>
      </c>
      <c r="W5643">
        <v>9.2592592592592585E-4</v>
      </c>
      <c r="X5643">
        <v>358.3</v>
      </c>
      <c r="Z5643">
        <v>0</v>
      </c>
    </row>
    <row r="5644" spans="1:26" x14ac:dyDescent="0.25">
      <c r="A5644" s="2">
        <v>39975</v>
      </c>
      <c r="B5644">
        <v>0.25509259259259259</v>
      </c>
      <c r="C5644">
        <v>1918.3</v>
      </c>
      <c r="E5644">
        <v>0.17152777777777778</v>
      </c>
      <c r="F5644">
        <v>822.6</v>
      </c>
      <c r="H5644">
        <v>0.65046296296296291</v>
      </c>
      <c r="I5644">
        <v>1924.5</v>
      </c>
      <c r="K5644">
        <v>0.21087962962962961</v>
      </c>
      <c r="L5644">
        <v>957.5</v>
      </c>
      <c r="N5644">
        <v>0.18194444444444444</v>
      </c>
      <c r="O5644">
        <v>942.2</v>
      </c>
      <c r="Q5644">
        <v>0</v>
      </c>
      <c r="T5644">
        <v>0.53587962962962954</v>
      </c>
      <c r="U5644">
        <v>986.2</v>
      </c>
      <c r="W5644">
        <v>9.2592592592592585E-4</v>
      </c>
      <c r="X5644">
        <v>431.9</v>
      </c>
      <c r="Z5644">
        <v>0</v>
      </c>
    </row>
    <row r="5645" spans="1:26" x14ac:dyDescent="0.25">
      <c r="A5645" s="2">
        <v>39976</v>
      </c>
      <c r="B5645">
        <v>0.24895833333333334</v>
      </c>
      <c r="C5645">
        <v>1829.9</v>
      </c>
      <c r="E5645">
        <v>0.17696759259259257</v>
      </c>
      <c r="F5645">
        <v>753.9</v>
      </c>
      <c r="H5645">
        <v>0.64641203703703698</v>
      </c>
      <c r="I5645">
        <v>2001.2</v>
      </c>
      <c r="K5645">
        <v>0.25081018518518516</v>
      </c>
      <c r="L5645">
        <v>1071.4000000000001</v>
      </c>
      <c r="N5645">
        <v>0.2122685185185185</v>
      </c>
      <c r="O5645">
        <v>850.5</v>
      </c>
      <c r="Q5645">
        <v>0</v>
      </c>
      <c r="T5645">
        <v>0.79872685185185188</v>
      </c>
      <c r="U5645">
        <v>855.5</v>
      </c>
      <c r="W5645">
        <v>2.1990740740740738E-3</v>
      </c>
      <c r="X5645">
        <v>392.7</v>
      </c>
      <c r="Z5645">
        <v>0</v>
      </c>
    </row>
    <row r="5646" spans="1:26" x14ac:dyDescent="0.25">
      <c r="A5646" s="2">
        <v>39977</v>
      </c>
      <c r="B5646">
        <v>0.26377314814814812</v>
      </c>
      <c r="C5646">
        <v>1879</v>
      </c>
      <c r="E5646">
        <v>0.23275462962962962</v>
      </c>
      <c r="F5646">
        <v>677.8</v>
      </c>
      <c r="H5646">
        <v>0.64826388888888886</v>
      </c>
      <c r="I5646">
        <v>2094.1</v>
      </c>
      <c r="K5646">
        <v>0.35300925925925924</v>
      </c>
      <c r="L5646">
        <v>1056.9000000000001</v>
      </c>
      <c r="N5646">
        <v>0.22037037037037036</v>
      </c>
      <c r="O5646">
        <v>797.7</v>
      </c>
      <c r="Q5646">
        <v>0</v>
      </c>
      <c r="T5646">
        <v>0.54386574074074079</v>
      </c>
      <c r="U5646">
        <v>806.8</v>
      </c>
      <c r="W5646">
        <v>2.1990740740740738E-3</v>
      </c>
      <c r="X5646">
        <v>417.2</v>
      </c>
      <c r="Z5646">
        <v>0</v>
      </c>
    </row>
    <row r="5647" spans="1:26" x14ac:dyDescent="0.25">
      <c r="A5647" s="2">
        <v>39978</v>
      </c>
      <c r="B5647">
        <v>0.28136574074074072</v>
      </c>
      <c r="C5647">
        <v>1622.5</v>
      </c>
      <c r="E5647">
        <v>0.30879629629629629</v>
      </c>
      <c r="F5647">
        <v>722.4</v>
      </c>
      <c r="H5647">
        <v>0.90729166666666661</v>
      </c>
      <c r="I5647">
        <v>2186</v>
      </c>
      <c r="K5647">
        <v>0.34837962962962965</v>
      </c>
      <c r="L5647">
        <v>968.1</v>
      </c>
      <c r="N5647">
        <v>0.32962962962962961</v>
      </c>
      <c r="O5647">
        <v>755</v>
      </c>
      <c r="Q5647">
        <v>0</v>
      </c>
      <c r="T5647">
        <v>0.41909722222222223</v>
      </c>
      <c r="U5647">
        <v>834.2</v>
      </c>
      <c r="W5647">
        <v>5.7870370370370367E-4</v>
      </c>
      <c r="X5647">
        <v>533.5</v>
      </c>
      <c r="Z5647">
        <v>0</v>
      </c>
    </row>
    <row r="5648" spans="1:26" x14ac:dyDescent="0.25">
      <c r="A5648" s="2">
        <v>39979</v>
      </c>
      <c r="B5648">
        <v>0.33842592592592591</v>
      </c>
      <c r="C5648">
        <v>1612.5</v>
      </c>
      <c r="E5648">
        <v>0.27708333333333335</v>
      </c>
      <c r="F5648">
        <v>925</v>
      </c>
      <c r="H5648">
        <v>0.78969907407407403</v>
      </c>
      <c r="I5648">
        <v>2283.1999999999998</v>
      </c>
      <c r="K5648">
        <v>0.31064814814814812</v>
      </c>
      <c r="L5648">
        <v>1015.5</v>
      </c>
      <c r="N5648">
        <v>0.45497685185185183</v>
      </c>
      <c r="O5648">
        <v>757.4</v>
      </c>
      <c r="Q5648">
        <v>0</v>
      </c>
      <c r="T5648">
        <v>0.35277777777777775</v>
      </c>
      <c r="U5648">
        <v>892.7</v>
      </c>
      <c r="W5648">
        <v>5.7870370370370367E-4</v>
      </c>
      <c r="X5648">
        <v>563.20000000000005</v>
      </c>
      <c r="Z5648">
        <v>0</v>
      </c>
    </row>
    <row r="5649" spans="1:26" x14ac:dyDescent="0.25">
      <c r="A5649" s="2">
        <v>39980</v>
      </c>
      <c r="B5649">
        <v>0.42025462962962962</v>
      </c>
      <c r="C5649">
        <v>1776.5</v>
      </c>
      <c r="E5649">
        <v>0.23969907407407406</v>
      </c>
      <c r="F5649">
        <v>1029.5999999999999</v>
      </c>
      <c r="H5649">
        <v>0.64664351851851842</v>
      </c>
      <c r="I5649">
        <v>2402</v>
      </c>
      <c r="K5649">
        <v>0.27210648148148148</v>
      </c>
      <c r="L5649">
        <v>1170.7</v>
      </c>
      <c r="N5649">
        <v>0.4035879629629629</v>
      </c>
      <c r="O5649">
        <v>838.8</v>
      </c>
      <c r="Q5649">
        <v>0</v>
      </c>
      <c r="T5649">
        <v>0.28993055555555552</v>
      </c>
      <c r="U5649">
        <v>958.6</v>
      </c>
      <c r="W5649">
        <v>6.9444444444444436E-4</v>
      </c>
      <c r="X5649">
        <v>508</v>
      </c>
      <c r="Z5649">
        <v>0</v>
      </c>
    </row>
    <row r="5650" spans="1:26" x14ac:dyDescent="0.25">
      <c r="A5650" s="2">
        <v>39981</v>
      </c>
      <c r="B5650">
        <v>0.39780092592592586</v>
      </c>
      <c r="C5650">
        <v>1748.6</v>
      </c>
      <c r="E5650">
        <v>0.21585648148148145</v>
      </c>
      <c r="F5650">
        <v>1010.1</v>
      </c>
      <c r="H5650">
        <v>0.59849537037037037</v>
      </c>
      <c r="I5650">
        <v>2551.9</v>
      </c>
      <c r="K5650">
        <v>0.24386574074074074</v>
      </c>
      <c r="L5650">
        <v>1098.5</v>
      </c>
      <c r="N5650">
        <v>0.33599537037037036</v>
      </c>
      <c r="O5650">
        <v>751.1</v>
      </c>
      <c r="Q5650">
        <v>0</v>
      </c>
      <c r="T5650">
        <v>0.25069444444444444</v>
      </c>
      <c r="U5650">
        <v>1010.9</v>
      </c>
      <c r="W5650">
        <v>6.9444444444444436E-4</v>
      </c>
      <c r="X5650">
        <v>490.2</v>
      </c>
      <c r="Z5650">
        <v>0</v>
      </c>
    </row>
    <row r="5651" spans="1:26" x14ac:dyDescent="0.25">
      <c r="A5651" s="2">
        <v>39982</v>
      </c>
      <c r="B5651">
        <v>0.35844907407407406</v>
      </c>
      <c r="C5651">
        <v>1574.3</v>
      </c>
      <c r="E5651">
        <v>0.19965277777777776</v>
      </c>
      <c r="F5651">
        <v>954.8</v>
      </c>
      <c r="H5651">
        <v>0.61956018518518519</v>
      </c>
      <c r="I5651">
        <v>2689.9</v>
      </c>
      <c r="K5651">
        <v>0.22037037037037036</v>
      </c>
      <c r="L5651">
        <v>966.8</v>
      </c>
      <c r="N5651">
        <v>0.29143518518518519</v>
      </c>
      <c r="O5651">
        <v>685.4</v>
      </c>
      <c r="Q5651">
        <v>0</v>
      </c>
      <c r="T5651">
        <v>0.23356481481481481</v>
      </c>
      <c r="U5651">
        <v>1035.7</v>
      </c>
      <c r="W5651">
        <v>8.1018518518518527E-4</v>
      </c>
      <c r="X5651">
        <v>445.3</v>
      </c>
      <c r="Z5651">
        <v>0</v>
      </c>
    </row>
    <row r="5652" spans="1:26" x14ac:dyDescent="0.25">
      <c r="A5652" s="2">
        <v>39983</v>
      </c>
      <c r="B5652">
        <v>0.32314814814814813</v>
      </c>
      <c r="C5652">
        <v>1417</v>
      </c>
      <c r="E5652">
        <v>0.17939814814814814</v>
      </c>
      <c r="F5652">
        <v>960.1</v>
      </c>
      <c r="H5652">
        <v>0.578587962962963</v>
      </c>
      <c r="I5652">
        <v>2625.6</v>
      </c>
      <c r="K5652">
        <v>0.19537037037037036</v>
      </c>
      <c r="L5652">
        <v>942.1</v>
      </c>
      <c r="N5652">
        <v>0.26111111111111107</v>
      </c>
      <c r="O5652">
        <v>735.7</v>
      </c>
      <c r="Q5652">
        <v>0</v>
      </c>
      <c r="T5652">
        <v>0.21828703703703703</v>
      </c>
      <c r="U5652">
        <v>1016.9</v>
      </c>
      <c r="W5652">
        <v>9.2592592592592585E-4</v>
      </c>
      <c r="X5652">
        <v>408.2</v>
      </c>
      <c r="Z5652">
        <v>0</v>
      </c>
    </row>
    <row r="5653" spans="1:26" x14ac:dyDescent="0.25">
      <c r="A5653" s="2">
        <v>39984</v>
      </c>
      <c r="B5653">
        <v>0.30914351851851851</v>
      </c>
      <c r="C5653">
        <v>1335.9</v>
      </c>
      <c r="E5653">
        <v>0.15243055555555554</v>
      </c>
      <c r="F5653">
        <v>1040.3</v>
      </c>
      <c r="H5653">
        <v>0.53368055555555549</v>
      </c>
      <c r="I5653">
        <v>2390.6999999999998</v>
      </c>
      <c r="K5653">
        <v>0.18101851851851852</v>
      </c>
      <c r="L5653">
        <v>961.3</v>
      </c>
      <c r="N5653">
        <v>0.22905092592592591</v>
      </c>
      <c r="O5653">
        <v>866.9</v>
      </c>
      <c r="Q5653">
        <v>0</v>
      </c>
      <c r="T5653">
        <v>0.20567129629629627</v>
      </c>
      <c r="U5653">
        <v>1014.4</v>
      </c>
      <c r="W5653">
        <v>9.2592592592592585E-4</v>
      </c>
      <c r="X5653">
        <v>401.3</v>
      </c>
      <c r="Z5653">
        <v>0</v>
      </c>
    </row>
    <row r="5654" spans="1:26" x14ac:dyDescent="0.25">
      <c r="A5654" s="2">
        <v>39985</v>
      </c>
      <c r="B5654">
        <v>0.29131944444444446</v>
      </c>
      <c r="C5654">
        <v>1354.2</v>
      </c>
      <c r="E5654">
        <v>0.13923611111111109</v>
      </c>
      <c r="F5654">
        <v>1132.5999999999999</v>
      </c>
      <c r="H5654">
        <v>0.50567129629629626</v>
      </c>
      <c r="I5654">
        <v>2237.1999999999998</v>
      </c>
      <c r="K5654">
        <v>0.17048611111111112</v>
      </c>
      <c r="L5654">
        <v>972.2</v>
      </c>
      <c r="N5654">
        <v>0.19236111111111112</v>
      </c>
      <c r="O5654">
        <v>985.8</v>
      </c>
      <c r="Q5654">
        <v>0</v>
      </c>
      <c r="T5654">
        <v>0.20243055555555553</v>
      </c>
      <c r="U5654">
        <v>1040.8</v>
      </c>
      <c r="W5654">
        <v>1.273148148148148E-3</v>
      </c>
      <c r="X5654">
        <v>444.8</v>
      </c>
      <c r="Z5654">
        <v>0</v>
      </c>
    </row>
    <row r="5655" spans="1:26" x14ac:dyDescent="0.25">
      <c r="A5655" s="2">
        <v>39986</v>
      </c>
      <c r="B5655">
        <v>0.26967592592592593</v>
      </c>
      <c r="C5655">
        <v>1381.8</v>
      </c>
      <c r="E5655">
        <v>0.12939814814814815</v>
      </c>
      <c r="F5655">
        <v>1136.2</v>
      </c>
      <c r="H5655">
        <v>0.49467592592592591</v>
      </c>
      <c r="I5655">
        <v>2160.8000000000002</v>
      </c>
      <c r="K5655">
        <v>0.16504629629629627</v>
      </c>
      <c r="L5655">
        <v>973.2</v>
      </c>
      <c r="N5655">
        <v>0.16365740740740742</v>
      </c>
      <c r="O5655">
        <v>1049.7</v>
      </c>
      <c r="Q5655">
        <v>0</v>
      </c>
      <c r="T5655">
        <v>0.20370370370370372</v>
      </c>
      <c r="U5655">
        <v>1062.7</v>
      </c>
      <c r="W5655">
        <v>1.273148148148148E-3</v>
      </c>
      <c r="X5655">
        <v>442.4</v>
      </c>
      <c r="Z5655">
        <v>0</v>
      </c>
    </row>
    <row r="5656" spans="1:26" x14ac:dyDescent="0.25">
      <c r="A5656" s="2">
        <v>39987</v>
      </c>
      <c r="B5656">
        <v>0.25312499999999999</v>
      </c>
      <c r="C5656">
        <v>1345.8</v>
      </c>
      <c r="E5656">
        <v>0.1204861111111111</v>
      </c>
      <c r="F5656">
        <v>1065.9000000000001</v>
      </c>
      <c r="H5656">
        <v>0.46226851851851847</v>
      </c>
      <c r="I5656">
        <v>2158</v>
      </c>
      <c r="K5656">
        <v>0.16400462962962961</v>
      </c>
      <c r="L5656">
        <v>949.7</v>
      </c>
      <c r="N5656">
        <v>0.15138888888888888</v>
      </c>
      <c r="O5656">
        <v>1067.8</v>
      </c>
      <c r="Q5656">
        <v>0</v>
      </c>
      <c r="T5656">
        <v>0.20219907407407406</v>
      </c>
      <c r="U5656">
        <v>1045.4000000000001</v>
      </c>
      <c r="W5656">
        <v>1.1574074074074073E-3</v>
      </c>
      <c r="X5656">
        <v>430.9</v>
      </c>
      <c r="Z5656">
        <v>0</v>
      </c>
    </row>
    <row r="5657" spans="1:26" x14ac:dyDescent="0.25">
      <c r="A5657" s="2">
        <v>39988</v>
      </c>
      <c r="B5657">
        <v>0.23877314814814812</v>
      </c>
      <c r="C5657">
        <v>1327.3</v>
      </c>
      <c r="E5657">
        <v>0.12118055555555556</v>
      </c>
      <c r="F5657">
        <v>1001.1</v>
      </c>
      <c r="H5657">
        <v>0.44641203703703702</v>
      </c>
      <c r="I5657">
        <v>2179.1</v>
      </c>
      <c r="K5657">
        <v>0.1699074074074074</v>
      </c>
      <c r="L5657">
        <v>910</v>
      </c>
      <c r="N5657">
        <v>0.13923611111111109</v>
      </c>
      <c r="O5657">
        <v>1058.0999999999999</v>
      </c>
      <c r="Q5657">
        <v>0</v>
      </c>
      <c r="T5657">
        <v>0.20370370370370372</v>
      </c>
      <c r="U5657">
        <v>1021.8</v>
      </c>
      <c r="W5657">
        <v>1.1574074074074073E-3</v>
      </c>
      <c r="X5657">
        <v>398.3</v>
      </c>
      <c r="Z5657">
        <v>0</v>
      </c>
    </row>
    <row r="5658" spans="1:26" x14ac:dyDescent="0.25">
      <c r="A5658" s="2">
        <v>39989</v>
      </c>
      <c r="B5658">
        <v>0.23310185185185184</v>
      </c>
      <c r="C5658">
        <v>1330.8</v>
      </c>
      <c r="E5658">
        <v>0.12083333333333332</v>
      </c>
      <c r="F5658">
        <v>972.1</v>
      </c>
      <c r="H5658">
        <v>0.42986111111111108</v>
      </c>
      <c r="I5658">
        <v>2227.6999999999998</v>
      </c>
      <c r="K5658">
        <v>0.16597222222222222</v>
      </c>
      <c r="L5658">
        <v>880.1</v>
      </c>
      <c r="N5658">
        <v>0.12638888888888888</v>
      </c>
      <c r="O5658">
        <v>1056.3</v>
      </c>
      <c r="Q5658">
        <v>0</v>
      </c>
      <c r="T5658">
        <v>0.20810185185185184</v>
      </c>
      <c r="U5658">
        <v>997.1</v>
      </c>
      <c r="W5658">
        <v>1.1574074074074073E-3</v>
      </c>
      <c r="X5658">
        <v>398.2</v>
      </c>
      <c r="Z5658">
        <v>0</v>
      </c>
    </row>
    <row r="5659" spans="1:26" x14ac:dyDescent="0.25">
      <c r="A5659" s="2">
        <v>39990</v>
      </c>
      <c r="B5659">
        <v>0.21423611111111113</v>
      </c>
      <c r="C5659">
        <v>1358.3</v>
      </c>
      <c r="E5659">
        <v>0.12013888888888889</v>
      </c>
      <c r="F5659">
        <v>973.8</v>
      </c>
      <c r="H5659">
        <v>0.41909722222222223</v>
      </c>
      <c r="I5659">
        <v>2279.1</v>
      </c>
      <c r="K5659">
        <v>0.15833333333333333</v>
      </c>
      <c r="L5659">
        <v>873</v>
      </c>
      <c r="N5659">
        <v>0.12453703703703703</v>
      </c>
      <c r="O5659">
        <v>1068.7</v>
      </c>
      <c r="Q5659">
        <v>0</v>
      </c>
      <c r="T5659">
        <v>0.26620370370370366</v>
      </c>
      <c r="U5659">
        <v>963</v>
      </c>
      <c r="W5659">
        <v>1.0416666666666667E-3</v>
      </c>
      <c r="X5659">
        <v>435.8</v>
      </c>
      <c r="Z5659">
        <v>0</v>
      </c>
    </row>
    <row r="5660" spans="1:26" x14ac:dyDescent="0.25">
      <c r="A5660" s="2">
        <v>39991</v>
      </c>
      <c r="B5660">
        <v>0.20624999999999999</v>
      </c>
      <c r="C5660">
        <v>1420.2</v>
      </c>
      <c r="E5660">
        <v>0.11759259259259258</v>
      </c>
      <c r="F5660">
        <v>989.8</v>
      </c>
      <c r="H5660">
        <v>0.41655092592592591</v>
      </c>
      <c r="I5660">
        <v>2301.9</v>
      </c>
      <c r="K5660">
        <v>0.15393518518518517</v>
      </c>
      <c r="L5660">
        <v>897.4</v>
      </c>
      <c r="N5660">
        <v>0.12488425925925924</v>
      </c>
      <c r="O5660">
        <v>1094.3</v>
      </c>
      <c r="Q5660">
        <v>0</v>
      </c>
      <c r="T5660">
        <v>0.36388888888888887</v>
      </c>
      <c r="U5660">
        <v>926.5</v>
      </c>
      <c r="W5660">
        <v>5.7870370370370367E-4</v>
      </c>
      <c r="X5660">
        <v>497.1</v>
      </c>
      <c r="Z5660">
        <v>0</v>
      </c>
    </row>
    <row r="5661" spans="1:26" x14ac:dyDescent="0.25">
      <c r="A5661" s="2">
        <v>39992</v>
      </c>
      <c r="B5661">
        <v>0.20821759259259257</v>
      </c>
      <c r="C5661">
        <v>1508.1</v>
      </c>
      <c r="E5661">
        <v>0.1193287037037037</v>
      </c>
      <c r="F5661">
        <v>996.5</v>
      </c>
      <c r="H5661">
        <v>0.41388888888888886</v>
      </c>
      <c r="I5661">
        <v>2245.1999999999998</v>
      </c>
      <c r="K5661">
        <v>0.14814814814814814</v>
      </c>
      <c r="L5661">
        <v>933</v>
      </c>
      <c r="N5661">
        <v>0.12013888888888889</v>
      </c>
      <c r="O5661">
        <v>1185.9000000000001</v>
      </c>
      <c r="Q5661">
        <v>0</v>
      </c>
      <c r="T5661">
        <v>0.28541666666666665</v>
      </c>
      <c r="U5661">
        <v>959.1</v>
      </c>
      <c r="W5661">
        <v>6.9444444444444436E-4</v>
      </c>
      <c r="X5661">
        <v>476.9</v>
      </c>
      <c r="Z5661">
        <v>0</v>
      </c>
    </row>
    <row r="5662" spans="1:26" x14ac:dyDescent="0.25">
      <c r="A5662" s="2">
        <v>39993</v>
      </c>
      <c r="B5662">
        <v>0.20601851851851852</v>
      </c>
      <c r="C5662">
        <v>1651.4</v>
      </c>
      <c r="E5662">
        <v>0.10428240740740739</v>
      </c>
      <c r="F5662">
        <v>1001.1</v>
      </c>
      <c r="H5662">
        <v>0.46666666666666662</v>
      </c>
      <c r="I5662">
        <v>2143.6</v>
      </c>
      <c r="K5662">
        <v>0.14513888888888887</v>
      </c>
      <c r="L5662">
        <v>986.5</v>
      </c>
      <c r="N5662">
        <v>0.12662037037037036</v>
      </c>
      <c r="O5662">
        <v>1246.2</v>
      </c>
      <c r="Q5662">
        <v>0</v>
      </c>
      <c r="T5662">
        <v>0.23657407407407408</v>
      </c>
      <c r="U5662">
        <v>1021</v>
      </c>
      <c r="W5662">
        <v>9.2592592592592585E-4</v>
      </c>
      <c r="X5662">
        <v>501</v>
      </c>
      <c r="Z5662">
        <v>0</v>
      </c>
    </row>
    <row r="5663" spans="1:26" x14ac:dyDescent="0.25">
      <c r="A5663" s="2">
        <v>39994</v>
      </c>
      <c r="B5663">
        <v>0.20439814814814813</v>
      </c>
      <c r="C5663">
        <v>2008.2</v>
      </c>
      <c r="E5663">
        <v>0.10208333333333333</v>
      </c>
      <c r="F5663">
        <v>994.1</v>
      </c>
      <c r="H5663">
        <v>0.46446759259259257</v>
      </c>
      <c r="I5663">
        <v>2058.1999999999998</v>
      </c>
      <c r="K5663">
        <v>0.14618055555555556</v>
      </c>
      <c r="L5663">
        <v>1001</v>
      </c>
      <c r="N5663">
        <v>0.11504629629629629</v>
      </c>
      <c r="O5663">
        <v>1282.4000000000001</v>
      </c>
      <c r="Q5663">
        <v>0</v>
      </c>
      <c r="T5663">
        <v>0.2144675925925926</v>
      </c>
      <c r="U5663">
        <v>1079.8</v>
      </c>
      <c r="W5663">
        <v>1.3888888888888887E-3</v>
      </c>
      <c r="X5663">
        <v>469.9</v>
      </c>
      <c r="Z5663">
        <v>0</v>
      </c>
    </row>
    <row r="5664" spans="1:26" x14ac:dyDescent="0.25">
      <c r="A5664" s="2">
        <v>39995</v>
      </c>
      <c r="B5664">
        <v>0.19907407407407404</v>
      </c>
      <c r="C5664">
        <v>2603.6999999999998</v>
      </c>
      <c r="E5664">
        <v>0.1076388888888889</v>
      </c>
      <c r="F5664">
        <v>968.5</v>
      </c>
      <c r="H5664">
        <v>0.40613425925925928</v>
      </c>
      <c r="I5664">
        <v>2073.9</v>
      </c>
      <c r="K5664">
        <v>0.18807870370370369</v>
      </c>
      <c r="L5664">
        <v>1012.4</v>
      </c>
      <c r="N5664">
        <v>0.10601851851851851</v>
      </c>
      <c r="O5664">
        <v>1272.5999999999999</v>
      </c>
      <c r="Q5664">
        <v>0</v>
      </c>
      <c r="T5664">
        <v>0.20462962962962961</v>
      </c>
      <c r="U5664">
        <v>1131.2</v>
      </c>
      <c r="W5664">
        <v>2.7777777777777775E-3</v>
      </c>
      <c r="X5664">
        <v>350.5</v>
      </c>
      <c r="Z5664">
        <v>0</v>
      </c>
    </row>
    <row r="5665" spans="1:27" x14ac:dyDescent="0.25">
      <c r="A5665" s="2">
        <v>39996</v>
      </c>
      <c r="B5665">
        <v>0.18773148148148147</v>
      </c>
      <c r="C5665">
        <v>2502.9</v>
      </c>
      <c r="E5665">
        <v>0.16689814814814813</v>
      </c>
      <c r="F5665">
        <v>948</v>
      </c>
      <c r="H5665">
        <v>0.36400462962962959</v>
      </c>
      <c r="I5665">
        <v>2077.5</v>
      </c>
      <c r="K5665">
        <v>0.34652777777777777</v>
      </c>
      <c r="L5665">
        <v>1071.7</v>
      </c>
      <c r="N5665">
        <v>0.125</v>
      </c>
      <c r="O5665">
        <v>1243.5</v>
      </c>
      <c r="Q5665">
        <v>0</v>
      </c>
      <c r="T5665">
        <v>0.20624999999999999</v>
      </c>
      <c r="U5665">
        <v>1209.5</v>
      </c>
      <c r="W5665">
        <v>2.3148148148148147E-3</v>
      </c>
      <c r="X5665">
        <v>445.6</v>
      </c>
      <c r="Z5665">
        <v>0</v>
      </c>
    </row>
    <row r="5666" spans="1:27" x14ac:dyDescent="0.25">
      <c r="A5666" s="2">
        <v>39997</v>
      </c>
      <c r="B5666">
        <v>0.19826388888888888</v>
      </c>
      <c r="C5666">
        <v>2354.4</v>
      </c>
      <c r="E5666">
        <v>0.29768518518518516</v>
      </c>
      <c r="F5666">
        <v>970.5</v>
      </c>
      <c r="H5666">
        <v>0.3747685185185185</v>
      </c>
      <c r="I5666">
        <v>2066.3000000000002</v>
      </c>
      <c r="K5666">
        <v>0.49398148148148147</v>
      </c>
      <c r="L5666">
        <v>1331.5</v>
      </c>
      <c r="N5666">
        <v>0.1787037037037037</v>
      </c>
      <c r="O5666">
        <v>1182.2</v>
      </c>
      <c r="Q5666">
        <v>0</v>
      </c>
      <c r="T5666">
        <v>0.55706018518518519</v>
      </c>
      <c r="U5666">
        <v>1243.7</v>
      </c>
      <c r="W5666">
        <v>2.5462962962962961E-3</v>
      </c>
      <c r="X5666">
        <v>559</v>
      </c>
      <c r="Z5666">
        <v>0</v>
      </c>
    </row>
    <row r="5667" spans="1:27" x14ac:dyDescent="0.25">
      <c r="A5667" s="2">
        <v>39998</v>
      </c>
      <c r="B5667">
        <v>0.23958333333333331</v>
      </c>
      <c r="C5667">
        <v>2172.8000000000002</v>
      </c>
      <c r="E5667">
        <v>0.44236111111111109</v>
      </c>
      <c r="F5667">
        <v>1021</v>
      </c>
      <c r="H5667">
        <v>0.37743055555555555</v>
      </c>
      <c r="I5667">
        <v>2066.4</v>
      </c>
      <c r="K5667">
        <v>0.58217592592592582</v>
      </c>
      <c r="L5667">
        <v>1784.9</v>
      </c>
      <c r="N5667">
        <v>0.41423611111111108</v>
      </c>
      <c r="O5667">
        <v>1249.9000000000001</v>
      </c>
      <c r="Q5667">
        <v>0</v>
      </c>
      <c r="T5667">
        <v>1.2083333333333333</v>
      </c>
      <c r="U5667">
        <v>1279.3</v>
      </c>
      <c r="W5667">
        <v>1.736111111111111E-3</v>
      </c>
      <c r="X5667">
        <v>623.20000000000005</v>
      </c>
      <c r="Z5667">
        <v>0</v>
      </c>
    </row>
    <row r="5668" spans="1:27" x14ac:dyDescent="0.25">
      <c r="A5668" s="2">
        <v>39999</v>
      </c>
      <c r="B5668">
        <v>0.42268518518518522</v>
      </c>
      <c r="C5668">
        <v>2154.3000000000002</v>
      </c>
      <c r="E5668">
        <v>0.62048611111111107</v>
      </c>
      <c r="F5668">
        <v>1163.8</v>
      </c>
      <c r="H5668">
        <v>0.4355324074074074</v>
      </c>
      <c r="I5668">
        <v>2079.4</v>
      </c>
      <c r="K5668">
        <v>0.86643518518518514</v>
      </c>
      <c r="L5668">
        <v>1928.2</v>
      </c>
      <c r="N5668">
        <v>0.58715277777777775</v>
      </c>
      <c r="O5668">
        <v>1229.3</v>
      </c>
      <c r="Q5668">
        <v>0</v>
      </c>
      <c r="T5668">
        <v>1.2828703703703703</v>
      </c>
      <c r="U5668">
        <v>1135</v>
      </c>
      <c r="W5668">
        <v>1.6203703703703705E-3</v>
      </c>
      <c r="X5668">
        <v>534.4</v>
      </c>
      <c r="Z5668">
        <v>0</v>
      </c>
    </row>
    <row r="5669" spans="1:27" x14ac:dyDescent="0.25">
      <c r="A5669" s="2">
        <v>40000</v>
      </c>
      <c r="B5669">
        <v>0.56597222222222221</v>
      </c>
      <c r="C5669">
        <v>2221.3000000000002</v>
      </c>
      <c r="E5669">
        <v>0.89155092592592589</v>
      </c>
      <c r="F5669">
        <v>1704.3</v>
      </c>
      <c r="H5669">
        <v>1.5126157407407406</v>
      </c>
      <c r="I5669">
        <v>2209.6999999999998</v>
      </c>
      <c r="K5669">
        <v>0.92893518518518514</v>
      </c>
      <c r="L5669">
        <v>1917.4</v>
      </c>
      <c r="N5669">
        <v>0.88645833333333335</v>
      </c>
      <c r="O5669">
        <v>1086.5999999999999</v>
      </c>
      <c r="Q5669">
        <v>0</v>
      </c>
      <c r="T5669">
        <v>1.1300925925925924</v>
      </c>
      <c r="U5669">
        <v>1013.9</v>
      </c>
      <c r="W5669">
        <v>1.736111111111111E-3</v>
      </c>
      <c r="X5669">
        <v>487.6</v>
      </c>
      <c r="Z5669">
        <v>0</v>
      </c>
    </row>
    <row r="5670" spans="1:27" x14ac:dyDescent="0.25">
      <c r="A5670" s="2">
        <v>40001</v>
      </c>
      <c r="B5670">
        <v>0.88680555555555551</v>
      </c>
      <c r="C5670">
        <v>2229.1</v>
      </c>
      <c r="E5670">
        <v>0.83761574074074074</v>
      </c>
      <c r="F5670">
        <v>1932.9</v>
      </c>
      <c r="H5670">
        <v>1.7047453703703701</v>
      </c>
      <c r="I5670">
        <v>2377.3000000000002</v>
      </c>
      <c r="K5670">
        <v>0.80810185185185168</v>
      </c>
      <c r="L5670">
        <v>1389.2</v>
      </c>
      <c r="N5670">
        <v>1.0648148148148147</v>
      </c>
      <c r="O5670">
        <v>1127.5</v>
      </c>
      <c r="Q5670">
        <v>0</v>
      </c>
      <c r="T5670">
        <v>0.91608796296296302</v>
      </c>
      <c r="U5670">
        <v>731.6</v>
      </c>
      <c r="W5670">
        <v>1.5046296296296296E-3</v>
      </c>
      <c r="X5670">
        <v>427.9</v>
      </c>
      <c r="Z5670">
        <v>0</v>
      </c>
    </row>
    <row r="5671" spans="1:27" x14ac:dyDescent="0.25">
      <c r="A5671" s="2">
        <v>40002</v>
      </c>
      <c r="B5671">
        <v>0.95324074074074072</v>
      </c>
      <c r="C5671">
        <v>2182.9</v>
      </c>
      <c r="E5671">
        <v>0.66273148148148142</v>
      </c>
      <c r="F5671">
        <v>1904.6</v>
      </c>
      <c r="H5671">
        <v>1.9199074074074072</v>
      </c>
      <c r="I5671">
        <v>2259.5</v>
      </c>
      <c r="K5671">
        <v>0.64490740740740737</v>
      </c>
      <c r="L5671">
        <v>1121.8</v>
      </c>
      <c r="N5671">
        <v>0.93217592592592591</v>
      </c>
      <c r="O5671">
        <v>1556</v>
      </c>
      <c r="Q5671">
        <v>0</v>
      </c>
      <c r="T5671">
        <v>0.61412037037037037</v>
      </c>
      <c r="U5671">
        <v>642</v>
      </c>
      <c r="W5671">
        <v>1.0416666666666667E-3</v>
      </c>
      <c r="X5671">
        <v>432</v>
      </c>
      <c r="Z5671">
        <v>0</v>
      </c>
      <c r="AA5671">
        <v>3530.3</v>
      </c>
    </row>
    <row r="5672" spans="1:27" x14ac:dyDescent="0.25">
      <c r="A5672" s="2">
        <v>40003</v>
      </c>
      <c r="B5672">
        <v>0.83819444444444446</v>
      </c>
      <c r="C5672">
        <v>1756.3</v>
      </c>
      <c r="E5672">
        <v>0.50254629629629632</v>
      </c>
      <c r="F5672">
        <v>1472.2</v>
      </c>
      <c r="H5672">
        <v>1.7759259259259259</v>
      </c>
      <c r="I5672">
        <v>2176</v>
      </c>
      <c r="K5672">
        <v>0.51331018518518512</v>
      </c>
      <c r="L5672">
        <v>915.4</v>
      </c>
      <c r="N5672">
        <v>0.76041666666666663</v>
      </c>
      <c r="O5672">
        <v>1893.3</v>
      </c>
      <c r="Q5672">
        <v>0</v>
      </c>
      <c r="T5672">
        <v>0.46736111111111112</v>
      </c>
      <c r="U5672">
        <v>610.20000000000005</v>
      </c>
      <c r="W5672">
        <v>4.6296296296296293E-4</v>
      </c>
      <c r="X5672">
        <v>1071.5999999999999</v>
      </c>
      <c r="Z5672">
        <v>0</v>
      </c>
      <c r="AA5672">
        <v>6244.3</v>
      </c>
    </row>
    <row r="5673" spans="1:27" x14ac:dyDescent="0.25">
      <c r="A5673" s="2">
        <v>40004</v>
      </c>
      <c r="B5673">
        <v>0.70347222222222217</v>
      </c>
      <c r="C5673">
        <v>1605.7</v>
      </c>
      <c r="E5673">
        <v>0.38865740740740734</v>
      </c>
      <c r="F5673">
        <v>1275.4000000000001</v>
      </c>
      <c r="H5673">
        <v>1.4108796296296295</v>
      </c>
      <c r="I5673">
        <v>2017.4</v>
      </c>
      <c r="K5673">
        <v>0.4302083333333333</v>
      </c>
      <c r="L5673">
        <v>860</v>
      </c>
      <c r="N5673">
        <v>0.60243055555555547</v>
      </c>
      <c r="O5673">
        <v>2016.3</v>
      </c>
      <c r="Q5673">
        <v>0</v>
      </c>
      <c r="T5673">
        <v>0.36689814814814814</v>
      </c>
      <c r="U5673">
        <v>657.8</v>
      </c>
      <c r="W5673">
        <v>8.1018518518518527E-4</v>
      </c>
      <c r="X5673">
        <v>502.8</v>
      </c>
      <c r="Z5673">
        <v>0</v>
      </c>
      <c r="AA5673">
        <v>6232</v>
      </c>
    </row>
    <row r="5674" spans="1:27" x14ac:dyDescent="0.25">
      <c r="A5674" s="2">
        <v>40005</v>
      </c>
      <c r="B5674">
        <v>0.60983796296296289</v>
      </c>
      <c r="C5674">
        <v>1803.1</v>
      </c>
      <c r="E5674">
        <v>0.36805555555555552</v>
      </c>
      <c r="F5674">
        <v>1114.5</v>
      </c>
      <c r="H5674">
        <v>1.2188657407407406</v>
      </c>
      <c r="I5674">
        <v>1855.1</v>
      </c>
      <c r="K5674">
        <v>0.46469907407407401</v>
      </c>
      <c r="L5674">
        <v>837.3</v>
      </c>
      <c r="N5674">
        <v>0.53159722222222217</v>
      </c>
      <c r="O5674">
        <v>1974</v>
      </c>
      <c r="Q5674">
        <v>0</v>
      </c>
      <c r="T5674">
        <v>0.32071759259259258</v>
      </c>
      <c r="U5674">
        <v>709.9</v>
      </c>
      <c r="W5674">
        <v>1.5046296296296296E-3</v>
      </c>
      <c r="X5674">
        <v>1463.9</v>
      </c>
      <c r="Z5674">
        <v>0</v>
      </c>
      <c r="AA5674">
        <v>6177.3</v>
      </c>
    </row>
    <row r="5675" spans="1:27" x14ac:dyDescent="0.25">
      <c r="A5675" s="2">
        <v>40006</v>
      </c>
      <c r="B5675">
        <v>0.53148148148148144</v>
      </c>
      <c r="C5675">
        <v>2160.1999999999998</v>
      </c>
      <c r="E5675">
        <v>0.37129629629629624</v>
      </c>
      <c r="F5675">
        <v>994.3</v>
      </c>
      <c r="H5675">
        <v>1.0098379629629628</v>
      </c>
      <c r="I5675">
        <v>1774.3</v>
      </c>
      <c r="K5675">
        <v>0.40914351851851849</v>
      </c>
      <c r="L5675">
        <v>844.6</v>
      </c>
      <c r="N5675">
        <v>0.50069444444444444</v>
      </c>
      <c r="O5675">
        <v>1711.1</v>
      </c>
      <c r="Q5675">
        <v>0</v>
      </c>
      <c r="T5675">
        <v>0.28645833333333331</v>
      </c>
      <c r="U5675">
        <v>753.9</v>
      </c>
      <c r="W5675">
        <v>1.3888888888888887E-3</v>
      </c>
      <c r="X5675">
        <v>3005.4</v>
      </c>
      <c r="Z5675">
        <v>0</v>
      </c>
      <c r="AA5675">
        <v>6180.3</v>
      </c>
    </row>
    <row r="5676" spans="1:27" x14ac:dyDescent="0.25">
      <c r="A5676" s="2">
        <v>40007</v>
      </c>
      <c r="B5676">
        <v>0.51747685185185188</v>
      </c>
      <c r="C5676">
        <v>2365.1999999999998</v>
      </c>
      <c r="E5676">
        <v>0.35069444444444442</v>
      </c>
      <c r="F5676">
        <v>951.7</v>
      </c>
      <c r="H5676">
        <v>0.87673611111111105</v>
      </c>
      <c r="I5676">
        <v>1723.9</v>
      </c>
      <c r="K5676">
        <v>0.50902777777777775</v>
      </c>
      <c r="L5676">
        <v>935.6</v>
      </c>
      <c r="N5676">
        <v>0.47962962962962957</v>
      </c>
      <c r="O5676">
        <v>1519.2</v>
      </c>
      <c r="Q5676">
        <v>0</v>
      </c>
      <c r="T5676">
        <v>0.66030092592592582</v>
      </c>
      <c r="U5676">
        <v>798.1</v>
      </c>
      <c r="W5676">
        <v>1.1574074074074073E-3</v>
      </c>
      <c r="X5676">
        <v>6874.6</v>
      </c>
      <c r="Z5676">
        <v>0</v>
      </c>
      <c r="AA5676">
        <v>6229.8</v>
      </c>
    </row>
    <row r="5677" spans="1:27" x14ac:dyDescent="0.25">
      <c r="A5677" s="2">
        <v>40008</v>
      </c>
      <c r="B5677">
        <v>0.49930555555555556</v>
      </c>
      <c r="C5677">
        <v>2352.8000000000002</v>
      </c>
      <c r="E5677">
        <v>0.58715277777777775</v>
      </c>
      <c r="F5677">
        <v>971.1</v>
      </c>
      <c r="H5677">
        <v>0.80069444444444449</v>
      </c>
      <c r="I5677">
        <v>1684</v>
      </c>
      <c r="K5677">
        <v>0.81898148148148153</v>
      </c>
      <c r="L5677">
        <v>1193.5</v>
      </c>
      <c r="N5677">
        <v>0.50902777777777775</v>
      </c>
      <c r="O5677">
        <v>1367.4</v>
      </c>
      <c r="Q5677">
        <v>0</v>
      </c>
      <c r="T5677">
        <v>1.1730324074074072</v>
      </c>
      <c r="U5677">
        <v>750.7</v>
      </c>
      <c r="W5677">
        <v>1.0416666666666667E-3</v>
      </c>
      <c r="X5677">
        <v>4772</v>
      </c>
      <c r="Z5677">
        <v>1.1574074074074073E-4</v>
      </c>
      <c r="AA5677">
        <v>6204.4</v>
      </c>
    </row>
    <row r="5678" spans="1:27" x14ac:dyDescent="0.25">
      <c r="A5678" s="2">
        <v>40009</v>
      </c>
      <c r="B5678">
        <v>0.54120370370370363</v>
      </c>
      <c r="C5678">
        <v>2344</v>
      </c>
      <c r="E5678">
        <v>1.0041666666666667</v>
      </c>
      <c r="F5678">
        <v>990.8</v>
      </c>
      <c r="H5678">
        <v>1.2730324074074073</v>
      </c>
      <c r="I5678">
        <v>1676.2</v>
      </c>
      <c r="K5678">
        <v>1.0211805555555555</v>
      </c>
      <c r="L5678">
        <v>1630.1</v>
      </c>
      <c r="N5678">
        <v>0.84629629629629632</v>
      </c>
      <c r="O5678">
        <v>1255.5</v>
      </c>
      <c r="Q5678">
        <v>0</v>
      </c>
      <c r="T5678">
        <v>1.1763888888888889</v>
      </c>
      <c r="U5678">
        <v>838.1</v>
      </c>
      <c r="W5678">
        <v>8.1018518518518527E-4</v>
      </c>
      <c r="X5678">
        <v>7455.2</v>
      </c>
      <c r="Z5678">
        <v>3.0092592592592593E-3</v>
      </c>
      <c r="AA5678">
        <v>6210</v>
      </c>
    </row>
    <row r="5679" spans="1:27" x14ac:dyDescent="0.25">
      <c r="A5679" s="2">
        <v>40010</v>
      </c>
      <c r="B5679">
        <v>0.91446759259259258</v>
      </c>
      <c r="C5679">
        <v>2189</v>
      </c>
      <c r="E5679">
        <v>0.97847222222222219</v>
      </c>
      <c r="F5679">
        <v>1413.9</v>
      </c>
      <c r="H5679">
        <v>1.6282407407407407</v>
      </c>
      <c r="I5679">
        <v>1706</v>
      </c>
      <c r="K5679">
        <v>0.91689814814814807</v>
      </c>
      <c r="L5679">
        <v>1737.9</v>
      </c>
      <c r="N5679">
        <v>1.2131944444444442</v>
      </c>
      <c r="O5679">
        <v>1061.9000000000001</v>
      </c>
      <c r="Q5679">
        <v>0</v>
      </c>
      <c r="T5679">
        <v>0.90497685185185173</v>
      </c>
      <c r="U5679">
        <v>926.7</v>
      </c>
      <c r="W5679">
        <v>9.2592592592592585E-4</v>
      </c>
      <c r="X5679">
        <v>5652.9</v>
      </c>
      <c r="Z5679">
        <v>3.5879629629629629E-3</v>
      </c>
      <c r="AA5679">
        <v>6233</v>
      </c>
    </row>
    <row r="5680" spans="1:27" x14ac:dyDescent="0.25">
      <c r="A5680" s="2">
        <v>40011</v>
      </c>
      <c r="B5680">
        <v>1.0497685185185186</v>
      </c>
      <c r="C5680">
        <v>1843.8</v>
      </c>
      <c r="E5680">
        <v>0.8144675925925926</v>
      </c>
      <c r="F5680">
        <v>1731.7</v>
      </c>
      <c r="H5680">
        <v>2.0241898148148145</v>
      </c>
      <c r="I5680">
        <v>1897.4</v>
      </c>
      <c r="K5680">
        <v>0.78113425925925917</v>
      </c>
      <c r="L5680">
        <v>1396</v>
      </c>
      <c r="N5680">
        <v>1.0653935185185184</v>
      </c>
      <c r="O5680">
        <v>1032</v>
      </c>
      <c r="Q5680">
        <v>0</v>
      </c>
      <c r="T5680">
        <v>0.62476851851851845</v>
      </c>
      <c r="U5680">
        <v>631.5</v>
      </c>
      <c r="W5680">
        <v>9.2592592592592585E-4</v>
      </c>
      <c r="X5680">
        <v>2923.7</v>
      </c>
      <c r="Z5680">
        <v>1.6203703703703705E-3</v>
      </c>
      <c r="AA5680">
        <v>6246.6</v>
      </c>
    </row>
    <row r="5681" spans="1:27" x14ac:dyDescent="0.25">
      <c r="A5681" s="2">
        <v>40012</v>
      </c>
      <c r="B5681">
        <v>0.94363425925925926</v>
      </c>
      <c r="C5681">
        <v>1586.5</v>
      </c>
      <c r="E5681">
        <v>0.6601851851851851</v>
      </c>
      <c r="F5681">
        <v>1755.2</v>
      </c>
      <c r="H5681">
        <v>1.8704861111111111</v>
      </c>
      <c r="I5681">
        <v>2047.2</v>
      </c>
      <c r="K5681">
        <v>0.66423611111111103</v>
      </c>
      <c r="L5681">
        <v>1227.2</v>
      </c>
      <c r="N5681">
        <v>0.89513888888888893</v>
      </c>
      <c r="O5681">
        <v>1297.2</v>
      </c>
      <c r="Q5681">
        <v>0</v>
      </c>
      <c r="T5681">
        <v>0.48564814814814811</v>
      </c>
      <c r="U5681">
        <v>548.29999999999995</v>
      </c>
      <c r="W5681">
        <v>8.1018518518518527E-4</v>
      </c>
      <c r="X5681">
        <v>1403.9</v>
      </c>
      <c r="Z5681">
        <v>1.273148148148148E-3</v>
      </c>
      <c r="AA5681">
        <v>6240.1</v>
      </c>
    </row>
    <row r="5682" spans="1:27" x14ac:dyDescent="0.25">
      <c r="A5682" s="2">
        <v>40013</v>
      </c>
      <c r="B5682">
        <v>0.82488425925925912</v>
      </c>
      <c r="C5682">
        <v>1461.3</v>
      </c>
      <c r="E5682">
        <v>0.52696759259259263</v>
      </c>
      <c r="F5682">
        <v>1486.6</v>
      </c>
      <c r="H5682">
        <v>1.5185185185185184</v>
      </c>
      <c r="I5682">
        <v>1927</v>
      </c>
      <c r="K5682">
        <v>0.56516203703703694</v>
      </c>
      <c r="L5682">
        <v>1099.2</v>
      </c>
      <c r="N5682">
        <v>0.75439814814814821</v>
      </c>
      <c r="O5682">
        <v>1623.6</v>
      </c>
      <c r="Q5682">
        <v>0</v>
      </c>
      <c r="T5682">
        <v>0.40925925925925921</v>
      </c>
      <c r="U5682">
        <v>603.29999999999995</v>
      </c>
      <c r="W5682">
        <v>1.0416666666666667E-3</v>
      </c>
      <c r="X5682">
        <v>804.4</v>
      </c>
      <c r="Z5682">
        <v>1.3888888888888887E-3</v>
      </c>
      <c r="AA5682">
        <v>6234.4</v>
      </c>
    </row>
    <row r="5683" spans="1:27" x14ac:dyDescent="0.25">
      <c r="A5683" s="2">
        <v>40014</v>
      </c>
      <c r="B5683">
        <v>0.69537037037037031</v>
      </c>
      <c r="C5683">
        <v>1418.4</v>
      </c>
      <c r="E5683">
        <v>0.41921296296296295</v>
      </c>
      <c r="F5683">
        <v>1318.5</v>
      </c>
      <c r="H5683">
        <v>1.2429398148148147</v>
      </c>
      <c r="I5683">
        <v>1825.6</v>
      </c>
      <c r="K5683">
        <v>0.46724537037037034</v>
      </c>
      <c r="L5683">
        <v>1068.5</v>
      </c>
      <c r="N5683">
        <v>0.62037037037037035</v>
      </c>
      <c r="O5683">
        <v>1800.2</v>
      </c>
      <c r="Q5683">
        <v>0</v>
      </c>
      <c r="T5683">
        <v>0.34768518518518515</v>
      </c>
      <c r="U5683">
        <v>673.5</v>
      </c>
      <c r="W5683">
        <v>9.2592592592592585E-4</v>
      </c>
      <c r="X5683">
        <v>1006.4</v>
      </c>
      <c r="Z5683">
        <v>1.5046296296296296E-3</v>
      </c>
      <c r="AA5683">
        <v>6239.6</v>
      </c>
    </row>
    <row r="5684" spans="1:27" x14ac:dyDescent="0.25">
      <c r="A5684" s="2">
        <v>40015</v>
      </c>
      <c r="B5684">
        <v>0.57395833333333335</v>
      </c>
      <c r="C5684">
        <v>1507.5</v>
      </c>
      <c r="E5684">
        <v>0.33923611111111107</v>
      </c>
      <c r="F5684">
        <v>1239.5999999999999</v>
      </c>
      <c r="H5684">
        <v>1.0761574074074074</v>
      </c>
      <c r="I5684">
        <v>1688.4</v>
      </c>
      <c r="K5684">
        <v>0.40370370370370373</v>
      </c>
      <c r="L5684">
        <v>1069.4000000000001</v>
      </c>
      <c r="N5684">
        <v>0.50451388888888893</v>
      </c>
      <c r="O5684">
        <v>1792.1</v>
      </c>
      <c r="Q5684">
        <v>0</v>
      </c>
      <c r="T5684">
        <v>0.28321759259259255</v>
      </c>
      <c r="U5684">
        <v>745.5</v>
      </c>
      <c r="W5684">
        <v>8.1018518518518527E-4</v>
      </c>
      <c r="X5684">
        <v>1399.1</v>
      </c>
      <c r="Z5684">
        <v>2.3148148148148147E-3</v>
      </c>
      <c r="AA5684">
        <v>6241.2</v>
      </c>
    </row>
    <row r="5685" spans="1:27" x14ac:dyDescent="0.25">
      <c r="A5685" s="2">
        <v>40016</v>
      </c>
      <c r="B5685">
        <v>0.49861111111111106</v>
      </c>
      <c r="C5685">
        <v>1705.2</v>
      </c>
      <c r="E5685">
        <v>0.29317129629629624</v>
      </c>
      <c r="F5685">
        <v>1142.0999999999999</v>
      </c>
      <c r="H5685">
        <v>0.96446759259259252</v>
      </c>
      <c r="I5685">
        <v>1518.8</v>
      </c>
      <c r="K5685">
        <v>0.3591435185185185</v>
      </c>
      <c r="L5685">
        <v>1030.3</v>
      </c>
      <c r="N5685">
        <v>0.4196759259259259</v>
      </c>
      <c r="O5685">
        <v>1621.5</v>
      </c>
      <c r="Q5685">
        <v>0</v>
      </c>
      <c r="T5685">
        <v>0.25729166666666664</v>
      </c>
      <c r="U5685">
        <v>794.3</v>
      </c>
      <c r="W5685">
        <v>1.3888888888888887E-3</v>
      </c>
      <c r="X5685">
        <v>3564.1</v>
      </c>
      <c r="Z5685">
        <v>3.3564814814814811E-3</v>
      </c>
      <c r="AA5685">
        <v>6253.7</v>
      </c>
    </row>
    <row r="5686" spans="1:27" x14ac:dyDescent="0.25">
      <c r="A5686" s="2">
        <v>40017</v>
      </c>
      <c r="B5686">
        <v>0.44965277777777779</v>
      </c>
      <c r="C5686">
        <v>1855.1</v>
      </c>
      <c r="E5686">
        <v>0.26377314814814812</v>
      </c>
      <c r="F5686">
        <v>1124.0999999999999</v>
      </c>
      <c r="H5686">
        <v>0.86354166666666665</v>
      </c>
      <c r="I5686">
        <v>1410.6</v>
      </c>
      <c r="K5686">
        <v>0.34375</v>
      </c>
      <c r="L5686">
        <v>982.2</v>
      </c>
      <c r="N5686">
        <v>0.35844907407407406</v>
      </c>
      <c r="O5686">
        <v>1470.5</v>
      </c>
      <c r="Q5686">
        <v>0</v>
      </c>
      <c r="T5686">
        <v>0.25312499999999999</v>
      </c>
      <c r="U5686">
        <v>820.5</v>
      </c>
      <c r="W5686">
        <v>1.736111111111111E-3</v>
      </c>
      <c r="X5686">
        <v>1854.6</v>
      </c>
      <c r="Z5686">
        <v>2.8935185185185184E-3</v>
      </c>
      <c r="AA5686">
        <v>6240.1</v>
      </c>
    </row>
    <row r="5687" spans="1:27" x14ac:dyDescent="0.25">
      <c r="A5687" s="2">
        <v>40018</v>
      </c>
      <c r="B5687">
        <v>0.39930555555555552</v>
      </c>
      <c r="C5687">
        <v>1964.2</v>
      </c>
      <c r="E5687">
        <v>0.25243055555555555</v>
      </c>
      <c r="F5687">
        <v>1127.3</v>
      </c>
      <c r="H5687">
        <v>0.76215277777777768</v>
      </c>
      <c r="I5687">
        <v>1364.7</v>
      </c>
      <c r="K5687">
        <v>0.33958333333333329</v>
      </c>
      <c r="L5687">
        <v>982.4</v>
      </c>
      <c r="N5687">
        <v>0.31296296296296294</v>
      </c>
      <c r="O5687">
        <v>1378.9</v>
      </c>
      <c r="Q5687">
        <v>0</v>
      </c>
      <c r="T5687">
        <v>0.24004629629629626</v>
      </c>
      <c r="U5687">
        <v>810.2</v>
      </c>
      <c r="W5687">
        <v>9.2592592592592585E-4</v>
      </c>
      <c r="X5687">
        <v>1634.9</v>
      </c>
      <c r="Z5687">
        <v>3.472222222222222E-3</v>
      </c>
      <c r="AA5687">
        <v>6224.3</v>
      </c>
    </row>
    <row r="5688" spans="1:27" x14ac:dyDescent="0.25">
      <c r="A5688" s="2">
        <v>40019</v>
      </c>
      <c r="B5688">
        <v>0.36516203703703703</v>
      </c>
      <c r="C5688">
        <v>2119.1999999999998</v>
      </c>
      <c r="E5688">
        <v>0.25069444444444444</v>
      </c>
      <c r="F5688">
        <v>1108.3</v>
      </c>
      <c r="H5688">
        <v>0.69814814814814807</v>
      </c>
      <c r="I5688">
        <v>1352.7</v>
      </c>
      <c r="K5688">
        <v>0.38726851851851851</v>
      </c>
      <c r="L5688">
        <v>1051.5</v>
      </c>
      <c r="N5688">
        <v>0.28622685185185182</v>
      </c>
      <c r="O5688">
        <v>1337.3</v>
      </c>
      <c r="Q5688">
        <v>0</v>
      </c>
      <c r="T5688">
        <v>0.32268518518518513</v>
      </c>
      <c r="U5688">
        <v>788.5</v>
      </c>
      <c r="W5688">
        <v>9.2592592592592585E-4</v>
      </c>
      <c r="X5688">
        <v>1754.5</v>
      </c>
      <c r="Z5688">
        <v>4.6296296296296294E-3</v>
      </c>
      <c r="AA5688">
        <v>6248.4</v>
      </c>
    </row>
    <row r="5689" spans="1:27" x14ac:dyDescent="0.25">
      <c r="A5689" s="2">
        <v>40020</v>
      </c>
      <c r="B5689">
        <v>0.34837962962962965</v>
      </c>
      <c r="C5689">
        <v>2166.6999999999998</v>
      </c>
      <c r="E5689">
        <v>0.32916666666666666</v>
      </c>
      <c r="F5689">
        <v>1057.5999999999999</v>
      </c>
      <c r="H5689">
        <v>0.63680555555555551</v>
      </c>
      <c r="I5689">
        <v>1374</v>
      </c>
      <c r="K5689">
        <v>0.55451388888888886</v>
      </c>
      <c r="L5689">
        <v>1117.7</v>
      </c>
      <c r="N5689">
        <v>0.28090277777777778</v>
      </c>
      <c r="O5689">
        <v>1271.0999999999999</v>
      </c>
      <c r="Q5689">
        <v>0</v>
      </c>
      <c r="T5689">
        <v>0.41909722222222223</v>
      </c>
      <c r="U5689">
        <v>738.2</v>
      </c>
      <c r="W5689">
        <v>8.1018518518518527E-4</v>
      </c>
      <c r="X5689">
        <v>1607.9</v>
      </c>
      <c r="Z5689">
        <v>3.3564814814814811E-3</v>
      </c>
      <c r="AA5689">
        <v>6244.7</v>
      </c>
    </row>
    <row r="5690" spans="1:27" x14ac:dyDescent="0.25">
      <c r="A5690" s="2">
        <v>40021</v>
      </c>
      <c r="B5690">
        <v>0.34699074074074071</v>
      </c>
      <c r="C5690">
        <v>2089.1</v>
      </c>
      <c r="E5690">
        <v>0.47013888888888883</v>
      </c>
      <c r="F5690">
        <v>1027.5999999999999</v>
      </c>
      <c r="H5690">
        <v>0.60995370370370372</v>
      </c>
      <c r="I5690">
        <v>1417</v>
      </c>
      <c r="K5690">
        <v>0.57337962962962963</v>
      </c>
      <c r="L5690">
        <v>1131.8</v>
      </c>
      <c r="N5690">
        <v>0.39803240740740742</v>
      </c>
      <c r="O5690">
        <v>1209</v>
      </c>
      <c r="Q5690">
        <v>0</v>
      </c>
      <c r="T5690">
        <v>0.33402777777777776</v>
      </c>
      <c r="U5690">
        <v>814</v>
      </c>
      <c r="W5690">
        <v>9.2592592592592585E-4</v>
      </c>
      <c r="X5690">
        <v>2062.8000000000002</v>
      </c>
      <c r="Z5690">
        <v>2.1990740740740738E-3</v>
      </c>
      <c r="AA5690">
        <v>6257.5</v>
      </c>
    </row>
    <row r="5691" spans="1:27" x14ac:dyDescent="0.25">
      <c r="A5691" s="2">
        <v>40022</v>
      </c>
      <c r="B5691">
        <v>0.45509259259259255</v>
      </c>
      <c r="C5691">
        <v>1961.2</v>
      </c>
      <c r="E5691">
        <v>0.44745370370370363</v>
      </c>
      <c r="F5691">
        <v>1099.5</v>
      </c>
      <c r="H5691">
        <v>0.72245370370370365</v>
      </c>
      <c r="I5691">
        <v>1513.3</v>
      </c>
      <c r="K5691">
        <v>0.52326388888888886</v>
      </c>
      <c r="L5691">
        <v>1093.7</v>
      </c>
      <c r="N5691">
        <v>0.546412037037037</v>
      </c>
      <c r="O5691">
        <v>1207.3</v>
      </c>
      <c r="Q5691">
        <v>0</v>
      </c>
      <c r="T5691">
        <v>0.28576388888888887</v>
      </c>
      <c r="U5691">
        <v>873.2</v>
      </c>
      <c r="W5691">
        <v>9.2592592592592585E-4</v>
      </c>
      <c r="X5691">
        <v>1338.4</v>
      </c>
      <c r="Z5691">
        <v>1.5046296296296296E-3</v>
      </c>
      <c r="AA5691">
        <v>6244.2</v>
      </c>
    </row>
    <row r="5692" spans="1:27" x14ac:dyDescent="0.25">
      <c r="A5692" s="2">
        <v>40023</v>
      </c>
      <c r="B5692">
        <v>0.56574074074074077</v>
      </c>
      <c r="C5692">
        <v>1855.3</v>
      </c>
      <c r="E5692">
        <v>0.4045138888888889</v>
      </c>
      <c r="F5692">
        <v>1170.7</v>
      </c>
      <c r="H5692">
        <v>0.71168981481481475</v>
      </c>
      <c r="I5692">
        <v>1657.5</v>
      </c>
      <c r="K5692">
        <v>0.4770833333333333</v>
      </c>
      <c r="L5692">
        <v>1047.7</v>
      </c>
      <c r="N5692">
        <v>0.51655092592592589</v>
      </c>
      <c r="O5692">
        <v>1141.0999999999999</v>
      </c>
      <c r="Q5692">
        <v>0</v>
      </c>
      <c r="T5692">
        <v>0.25370370370370371</v>
      </c>
      <c r="U5692">
        <v>927.8</v>
      </c>
      <c r="W5692">
        <v>1.1574074074074073E-3</v>
      </c>
      <c r="X5692">
        <v>1614.1</v>
      </c>
      <c r="Z5692">
        <v>1.1574074074074073E-3</v>
      </c>
      <c r="AA5692">
        <v>6233.6</v>
      </c>
    </row>
    <row r="5693" spans="1:27" x14ac:dyDescent="0.25">
      <c r="A5693" s="2">
        <v>40024</v>
      </c>
      <c r="B5693">
        <v>0.53136574074074072</v>
      </c>
      <c r="C5693">
        <v>1765.7</v>
      </c>
      <c r="E5693">
        <v>0.36087962962962961</v>
      </c>
      <c r="F5693">
        <v>1171.7</v>
      </c>
      <c r="H5693">
        <v>0.75462962962962965</v>
      </c>
      <c r="I5693">
        <v>1782.7</v>
      </c>
      <c r="K5693">
        <v>0.42511574074074066</v>
      </c>
      <c r="L5693">
        <v>1043.8</v>
      </c>
      <c r="N5693">
        <v>0.47291666666666665</v>
      </c>
      <c r="O5693">
        <v>1069.2</v>
      </c>
      <c r="Q5693">
        <v>0</v>
      </c>
      <c r="T5693">
        <v>0.40405092592592584</v>
      </c>
      <c r="U5693">
        <v>980.6</v>
      </c>
      <c r="W5693">
        <v>5.0925925925925921E-3</v>
      </c>
      <c r="X5693">
        <v>1390.4</v>
      </c>
      <c r="Z5693">
        <v>1.3888888888888887E-3</v>
      </c>
      <c r="AA5693">
        <v>6223.7</v>
      </c>
    </row>
    <row r="5694" spans="1:27" x14ac:dyDescent="0.25">
      <c r="A5694" s="2">
        <v>40025</v>
      </c>
      <c r="B5694">
        <v>0.51956018518518521</v>
      </c>
      <c r="C5694">
        <v>1640.9</v>
      </c>
      <c r="E5694">
        <v>0.35173611111111108</v>
      </c>
      <c r="F5694">
        <v>1163</v>
      </c>
      <c r="H5694">
        <v>0.80995370370370368</v>
      </c>
      <c r="I5694">
        <v>1890</v>
      </c>
      <c r="K5694">
        <v>0.47569444444444442</v>
      </c>
      <c r="L5694">
        <v>1040.3</v>
      </c>
      <c r="N5694">
        <v>0.43136574074074074</v>
      </c>
      <c r="O5694">
        <v>1097.4000000000001</v>
      </c>
      <c r="Q5694">
        <v>0</v>
      </c>
      <c r="T5694">
        <v>0.4236111111111111</v>
      </c>
      <c r="U5694">
        <v>1021.3</v>
      </c>
      <c r="W5694">
        <v>1.4236111111111111E-2</v>
      </c>
      <c r="X5694">
        <v>1712.5</v>
      </c>
      <c r="Z5694">
        <v>1.6203703703703705E-3</v>
      </c>
      <c r="AA5694">
        <v>6225.9</v>
      </c>
    </row>
    <row r="5695" spans="1:27" x14ac:dyDescent="0.25">
      <c r="A5695" s="2">
        <v>40026</v>
      </c>
      <c r="B5695">
        <v>0.47442129629629631</v>
      </c>
      <c r="C5695">
        <v>1615.6</v>
      </c>
      <c r="E5695">
        <v>0.40636574074074072</v>
      </c>
      <c r="F5695">
        <v>1120.9000000000001</v>
      </c>
      <c r="H5695">
        <v>0.85243055555555558</v>
      </c>
      <c r="I5695">
        <v>1937.7</v>
      </c>
      <c r="K5695">
        <v>0.58668981481481475</v>
      </c>
      <c r="L5695">
        <v>1068.5</v>
      </c>
      <c r="N5695">
        <v>0.40613425925925928</v>
      </c>
      <c r="O5695">
        <v>1168.2</v>
      </c>
      <c r="Q5695">
        <v>0</v>
      </c>
      <c r="T5695">
        <v>0.35324074074074069</v>
      </c>
      <c r="U5695">
        <v>1091.5999999999999</v>
      </c>
      <c r="W5695">
        <v>6.8287037037037032E-3</v>
      </c>
      <c r="X5695">
        <v>1776.6</v>
      </c>
      <c r="Z5695">
        <v>1.736111111111111E-3</v>
      </c>
      <c r="AA5695">
        <v>6215.4</v>
      </c>
    </row>
    <row r="5696" spans="1:27" x14ac:dyDescent="0.25">
      <c r="A5696" s="2">
        <v>40027</v>
      </c>
      <c r="B5696">
        <v>0.45775462962962959</v>
      </c>
      <c r="C5696">
        <v>1682.3</v>
      </c>
      <c r="E5696">
        <v>0.68715277777777772</v>
      </c>
      <c r="F5696">
        <v>1094.7</v>
      </c>
      <c r="H5696">
        <v>0.90729166666666661</v>
      </c>
      <c r="I5696">
        <v>1859.4</v>
      </c>
      <c r="K5696">
        <v>0.99930555555555556</v>
      </c>
      <c r="L5696">
        <v>1122.5</v>
      </c>
      <c r="N5696">
        <v>0.48159722222222218</v>
      </c>
      <c r="O5696">
        <v>1218.5</v>
      </c>
      <c r="Q5696">
        <v>0</v>
      </c>
      <c r="T5696">
        <v>0.70763888888888882</v>
      </c>
      <c r="U5696">
        <v>1123.8</v>
      </c>
      <c r="W5696">
        <v>8.912037037037036E-3</v>
      </c>
      <c r="X5696">
        <v>1824.7</v>
      </c>
      <c r="Z5696">
        <v>1.9675925925925928E-3</v>
      </c>
      <c r="AA5696">
        <v>6206.1</v>
      </c>
    </row>
    <row r="5697" spans="1:27" x14ac:dyDescent="0.25">
      <c r="A5697" s="2">
        <v>40028</v>
      </c>
      <c r="B5697">
        <v>0.5684027777777777</v>
      </c>
      <c r="C5697">
        <v>1620.3</v>
      </c>
      <c r="E5697">
        <v>1.2375</v>
      </c>
      <c r="F5697">
        <v>1123.7</v>
      </c>
      <c r="H5697">
        <v>0.83217592592592593</v>
      </c>
      <c r="I5697">
        <v>1771.5</v>
      </c>
      <c r="K5697">
        <v>1.3335648148148147</v>
      </c>
      <c r="L5697">
        <v>1195.0999999999999</v>
      </c>
      <c r="N5697">
        <v>1.0061342592592593</v>
      </c>
      <c r="O5697">
        <v>1211.9000000000001</v>
      </c>
      <c r="Q5697">
        <v>0</v>
      </c>
      <c r="T5697">
        <v>0.5747685185185184</v>
      </c>
      <c r="U5697">
        <v>1105.7</v>
      </c>
      <c r="W5697">
        <v>2.9745370370370366E-2</v>
      </c>
      <c r="X5697">
        <v>1573.6</v>
      </c>
      <c r="Z5697">
        <v>2.8935185185185184E-3</v>
      </c>
      <c r="AA5697">
        <v>6221.8</v>
      </c>
    </row>
    <row r="5698" spans="1:27" x14ac:dyDescent="0.25">
      <c r="A5698" s="2">
        <v>40029</v>
      </c>
      <c r="B5698">
        <v>1.0714120370370368</v>
      </c>
      <c r="C5698">
        <v>1588.8</v>
      </c>
      <c r="E5698">
        <v>1.6082175925925923</v>
      </c>
      <c r="F5698">
        <v>1198.0999999999999</v>
      </c>
      <c r="H5698">
        <v>1.0785879629629629</v>
      </c>
      <c r="I5698">
        <v>1698.3</v>
      </c>
      <c r="K5698">
        <v>1.519675925925926</v>
      </c>
      <c r="L5698">
        <v>1305.5</v>
      </c>
      <c r="N5698">
        <v>1.4751157407407407</v>
      </c>
      <c r="O5698">
        <v>1101.3</v>
      </c>
      <c r="Q5698">
        <v>0</v>
      </c>
      <c r="T5698">
        <v>0.57361111111111107</v>
      </c>
      <c r="U5698">
        <v>1046.4000000000001</v>
      </c>
      <c r="W5698">
        <v>3.5879629629629629E-3</v>
      </c>
      <c r="X5698">
        <v>1831</v>
      </c>
      <c r="Z5698">
        <v>4.3981481481481476E-3</v>
      </c>
      <c r="AA5698">
        <v>6230.5</v>
      </c>
    </row>
    <row r="5699" spans="1:27" x14ac:dyDescent="0.25">
      <c r="A5699" s="2">
        <v>40030</v>
      </c>
      <c r="B5699">
        <v>1.3290509259259258</v>
      </c>
      <c r="C5699">
        <v>1643.1</v>
      </c>
      <c r="E5699">
        <v>1.5884259259259259</v>
      </c>
      <c r="F5699">
        <v>1306.0999999999999</v>
      </c>
      <c r="H5699">
        <v>1.2991898148148147</v>
      </c>
      <c r="I5699">
        <v>1625.8</v>
      </c>
      <c r="K5699">
        <v>1.4225694444444443</v>
      </c>
      <c r="L5699">
        <v>1306.2</v>
      </c>
      <c r="N5699">
        <v>1.6718749999999998</v>
      </c>
      <c r="O5699">
        <v>1116.5</v>
      </c>
      <c r="Q5699">
        <v>0</v>
      </c>
      <c r="T5699">
        <v>0.6225694444444444</v>
      </c>
      <c r="U5699">
        <v>1048.5999999999999</v>
      </c>
      <c r="W5699">
        <v>1.6203703703703705E-3</v>
      </c>
      <c r="X5699">
        <v>1728.6</v>
      </c>
      <c r="Z5699">
        <v>4.3981481481481476E-3</v>
      </c>
      <c r="AA5699">
        <v>6234.4</v>
      </c>
    </row>
    <row r="5700" spans="1:27" x14ac:dyDescent="0.25">
      <c r="A5700" s="2">
        <v>40031</v>
      </c>
      <c r="B5700">
        <v>1.359375</v>
      </c>
      <c r="C5700">
        <v>1545.9</v>
      </c>
      <c r="E5700">
        <v>1.3748842592592592</v>
      </c>
      <c r="F5700">
        <v>1362.4</v>
      </c>
      <c r="H5700">
        <v>1.7269675925925927</v>
      </c>
      <c r="I5700">
        <v>1536.9</v>
      </c>
      <c r="K5700">
        <v>1.2314814814814814</v>
      </c>
      <c r="L5700">
        <v>1113.8</v>
      </c>
      <c r="N5700">
        <v>1.5347222222222221</v>
      </c>
      <c r="O5700">
        <v>1186.9000000000001</v>
      </c>
      <c r="Q5700">
        <v>0</v>
      </c>
      <c r="T5700">
        <v>0.5552083333333333</v>
      </c>
      <c r="U5700">
        <v>1044.5999999999999</v>
      </c>
      <c r="W5700">
        <v>1.9675925925925928E-3</v>
      </c>
      <c r="X5700">
        <v>1233.9000000000001</v>
      </c>
      <c r="Z5700">
        <v>5.208333333333333E-3</v>
      </c>
      <c r="AA5700">
        <v>6236.1</v>
      </c>
    </row>
    <row r="5701" spans="1:27" x14ac:dyDescent="0.25">
      <c r="A5701" s="2">
        <v>40032</v>
      </c>
      <c r="B5701">
        <v>1.2780092592592591</v>
      </c>
      <c r="C5701">
        <v>1498.5</v>
      </c>
      <c r="E5701">
        <v>1.098611111111111</v>
      </c>
      <c r="F5701">
        <v>1205.7</v>
      </c>
      <c r="H5701">
        <v>1.9586805555555553</v>
      </c>
      <c r="I5701">
        <v>1493.7</v>
      </c>
      <c r="K5701">
        <v>1.0228009259259259</v>
      </c>
      <c r="L5701">
        <v>1075.2</v>
      </c>
      <c r="N5701">
        <v>1.3385416666666667</v>
      </c>
      <c r="O5701">
        <v>1280.4000000000001</v>
      </c>
      <c r="Q5701">
        <v>0</v>
      </c>
      <c r="T5701">
        <v>0.45601851851851849</v>
      </c>
      <c r="U5701">
        <v>969</v>
      </c>
      <c r="W5701">
        <v>1.2037037037037037E-2</v>
      </c>
      <c r="X5701">
        <v>1762.7</v>
      </c>
      <c r="Z5701">
        <v>6.2500000000000003E-3</v>
      </c>
      <c r="AA5701">
        <v>6230.1</v>
      </c>
    </row>
    <row r="5702" spans="1:27" x14ac:dyDescent="0.25">
      <c r="A5702" s="2">
        <v>40033</v>
      </c>
      <c r="B5702">
        <v>1.1408564814814814</v>
      </c>
      <c r="C5702">
        <v>1507.2</v>
      </c>
      <c r="E5702">
        <v>0.93611111111111101</v>
      </c>
      <c r="F5702">
        <v>1150.5</v>
      </c>
      <c r="H5702">
        <v>1.7462962962962962</v>
      </c>
      <c r="I5702">
        <v>1617.6</v>
      </c>
      <c r="K5702">
        <v>0.90428240740740728</v>
      </c>
      <c r="L5702">
        <v>1087.3</v>
      </c>
      <c r="N5702">
        <v>1.0707175925925927</v>
      </c>
      <c r="O5702">
        <v>1320.5</v>
      </c>
      <c r="Q5702">
        <v>0</v>
      </c>
      <c r="T5702">
        <v>0.4126157407407407</v>
      </c>
      <c r="U5702">
        <v>1002.3</v>
      </c>
      <c r="W5702">
        <v>4.2824074074074075E-3</v>
      </c>
      <c r="X5702">
        <v>1415.3</v>
      </c>
      <c r="Z5702">
        <v>5.5555555555555549E-3</v>
      </c>
      <c r="AA5702">
        <v>6231.1</v>
      </c>
    </row>
    <row r="5703" spans="1:27" x14ac:dyDescent="0.25">
      <c r="A5703" s="2">
        <v>40034</v>
      </c>
      <c r="B5703">
        <v>1.0278935185185185</v>
      </c>
      <c r="C5703">
        <v>1507.7</v>
      </c>
      <c r="E5703">
        <v>0.78611111111111109</v>
      </c>
      <c r="F5703">
        <v>1105.4000000000001</v>
      </c>
      <c r="H5703">
        <v>1.5046296296296295</v>
      </c>
      <c r="I5703">
        <v>1743.1</v>
      </c>
      <c r="K5703">
        <v>0.78657407407407398</v>
      </c>
      <c r="L5703">
        <v>1069.4000000000001</v>
      </c>
      <c r="N5703">
        <v>0.93252314814814796</v>
      </c>
      <c r="O5703">
        <v>1186.8</v>
      </c>
      <c r="Q5703">
        <v>0</v>
      </c>
      <c r="T5703">
        <v>0.35706018518518517</v>
      </c>
      <c r="U5703">
        <v>950.7</v>
      </c>
      <c r="W5703">
        <v>1.8518518518518517E-3</v>
      </c>
      <c r="X5703">
        <v>995.4</v>
      </c>
      <c r="Z5703">
        <v>4.3981481481481476E-3</v>
      </c>
      <c r="AA5703">
        <v>6241</v>
      </c>
    </row>
    <row r="5704" spans="1:27" x14ac:dyDescent="0.25">
      <c r="A5704" s="2">
        <v>40035</v>
      </c>
      <c r="B5704">
        <v>0.93206018518518519</v>
      </c>
      <c r="C5704">
        <v>1546.9</v>
      </c>
      <c r="E5704">
        <v>0.68240740740740735</v>
      </c>
      <c r="F5704">
        <v>1130.0999999999999</v>
      </c>
      <c r="H5704">
        <v>1.3247685185185183</v>
      </c>
      <c r="I5704">
        <v>1768.5</v>
      </c>
      <c r="K5704">
        <v>0.73078703703703696</v>
      </c>
      <c r="L5704">
        <v>1064.5999999999999</v>
      </c>
      <c r="N5704">
        <v>0.80497685185185175</v>
      </c>
      <c r="O5704">
        <v>1106</v>
      </c>
      <c r="Q5704">
        <v>0</v>
      </c>
      <c r="T5704">
        <v>0.54259259259259263</v>
      </c>
      <c r="U5704">
        <v>839.5</v>
      </c>
      <c r="W5704">
        <v>2.7777777777777775E-3</v>
      </c>
      <c r="X5704">
        <v>1123.3</v>
      </c>
      <c r="Z5704">
        <v>5.208333333333333E-3</v>
      </c>
      <c r="AA5704">
        <v>6242.6</v>
      </c>
    </row>
    <row r="5705" spans="1:27" x14ac:dyDescent="0.25">
      <c r="A5705" s="2">
        <v>40036</v>
      </c>
      <c r="B5705">
        <v>0.84432870370370372</v>
      </c>
      <c r="C5705">
        <v>1584.2</v>
      </c>
      <c r="E5705">
        <v>0.67002314814814812</v>
      </c>
      <c r="F5705">
        <v>1116.8</v>
      </c>
      <c r="H5705">
        <v>1.2439814814814814</v>
      </c>
      <c r="I5705">
        <v>1747.9</v>
      </c>
      <c r="K5705">
        <v>0.69062499999999993</v>
      </c>
      <c r="L5705">
        <v>1003.9</v>
      </c>
      <c r="N5705">
        <v>0.75289351851851849</v>
      </c>
      <c r="O5705">
        <v>1076.5999999999999</v>
      </c>
      <c r="Q5705">
        <v>0</v>
      </c>
      <c r="T5705">
        <v>0.43414351851851846</v>
      </c>
      <c r="U5705">
        <v>875.8</v>
      </c>
      <c r="W5705">
        <v>8.564814814814815E-3</v>
      </c>
      <c r="X5705">
        <v>2054.4</v>
      </c>
      <c r="Z5705">
        <v>1.3888888888888887E-3</v>
      </c>
      <c r="AA5705">
        <v>6247.1</v>
      </c>
    </row>
    <row r="5706" spans="1:27" x14ac:dyDescent="0.25">
      <c r="A5706" s="2">
        <v>40037</v>
      </c>
      <c r="B5706">
        <v>0.79120370370370363</v>
      </c>
      <c r="C5706">
        <v>1544.1</v>
      </c>
      <c r="E5706">
        <v>0.63912037037037028</v>
      </c>
      <c r="F5706">
        <v>1114.5</v>
      </c>
      <c r="H5706">
        <v>1.2898148148148147</v>
      </c>
      <c r="I5706">
        <v>1787.7</v>
      </c>
      <c r="K5706">
        <v>0.65983796296296293</v>
      </c>
      <c r="L5706">
        <v>978.8</v>
      </c>
      <c r="N5706">
        <v>0.71111111111111103</v>
      </c>
      <c r="O5706">
        <v>1081.5</v>
      </c>
      <c r="Q5706">
        <v>0</v>
      </c>
      <c r="T5706">
        <v>0.3501157407407407</v>
      </c>
      <c r="U5706">
        <v>945.7</v>
      </c>
      <c r="W5706">
        <v>2.0833333333333333E-3</v>
      </c>
      <c r="X5706">
        <v>2430.1999999999998</v>
      </c>
      <c r="Z5706">
        <v>1.273148148148148E-3</v>
      </c>
      <c r="AA5706">
        <v>6259.8</v>
      </c>
    </row>
    <row r="5707" spans="1:27" x14ac:dyDescent="0.25">
      <c r="A5707" s="2">
        <v>40038</v>
      </c>
      <c r="B5707">
        <v>0.73356481481481484</v>
      </c>
      <c r="C5707">
        <v>1461.6</v>
      </c>
      <c r="E5707">
        <v>0.58101851851851849</v>
      </c>
      <c r="F5707">
        <v>1055.4000000000001</v>
      </c>
      <c r="H5707">
        <v>1.1627314814814813</v>
      </c>
      <c r="I5707">
        <v>1821.4</v>
      </c>
      <c r="K5707">
        <v>0.608912037037037</v>
      </c>
      <c r="L5707">
        <v>1010.3</v>
      </c>
      <c r="N5707">
        <v>0.66747685185185179</v>
      </c>
      <c r="O5707">
        <v>1106.3</v>
      </c>
      <c r="Q5707">
        <v>0</v>
      </c>
      <c r="T5707">
        <v>0.3278935185185185</v>
      </c>
      <c r="U5707">
        <v>976.4</v>
      </c>
      <c r="W5707">
        <v>8.1018518518518527E-4</v>
      </c>
      <c r="X5707">
        <v>2604</v>
      </c>
      <c r="Z5707">
        <v>4.6296296296296293E-4</v>
      </c>
      <c r="AA5707">
        <v>6234.6</v>
      </c>
    </row>
    <row r="5708" spans="1:27" x14ac:dyDescent="0.25">
      <c r="A5708" s="2">
        <v>40039</v>
      </c>
      <c r="B5708">
        <v>0.68819444444444444</v>
      </c>
      <c r="C5708">
        <v>1437.5</v>
      </c>
      <c r="E5708">
        <v>0.52071759259259254</v>
      </c>
      <c r="F5708">
        <v>1021.9</v>
      </c>
      <c r="H5708">
        <v>1.026388888888889</v>
      </c>
      <c r="I5708">
        <v>1800.2</v>
      </c>
      <c r="K5708">
        <v>0.59710648148148149</v>
      </c>
      <c r="L5708">
        <v>1105.9000000000001</v>
      </c>
      <c r="N5708">
        <v>0.59733796296296293</v>
      </c>
      <c r="O5708">
        <v>1110.0999999999999</v>
      </c>
      <c r="Q5708">
        <v>0</v>
      </c>
      <c r="T5708">
        <v>0.31203703703703706</v>
      </c>
      <c r="U5708">
        <v>981.2</v>
      </c>
      <c r="W5708">
        <v>6.9444444444444436E-4</v>
      </c>
      <c r="X5708">
        <v>2836.7</v>
      </c>
      <c r="Z5708">
        <v>4.6296296296296293E-4</v>
      </c>
      <c r="AA5708">
        <v>6221.9</v>
      </c>
    </row>
    <row r="5709" spans="1:27" x14ac:dyDescent="0.25">
      <c r="A5709" s="2">
        <v>40040</v>
      </c>
      <c r="B5709">
        <v>0.62430555555555545</v>
      </c>
      <c r="C5709">
        <v>1440.9</v>
      </c>
      <c r="E5709">
        <v>0.55405092592592586</v>
      </c>
      <c r="F5709">
        <v>1031.9000000000001</v>
      </c>
      <c r="H5709">
        <v>0.92951388888888886</v>
      </c>
      <c r="I5709">
        <v>1758.7</v>
      </c>
      <c r="K5709">
        <v>0.68541666666666656</v>
      </c>
      <c r="L5709">
        <v>1132.0999999999999</v>
      </c>
      <c r="N5709">
        <v>0.54629629629629628</v>
      </c>
      <c r="O5709">
        <v>1105.7</v>
      </c>
      <c r="Q5709">
        <v>0</v>
      </c>
      <c r="T5709">
        <v>0.27766203703703701</v>
      </c>
      <c r="U5709">
        <v>989.2</v>
      </c>
      <c r="W5709">
        <v>5.7870370370370367E-4</v>
      </c>
      <c r="X5709">
        <v>4269.6000000000004</v>
      </c>
      <c r="Z5709">
        <v>4.6296296296296293E-4</v>
      </c>
      <c r="AA5709">
        <v>6225.4</v>
      </c>
    </row>
    <row r="5710" spans="1:27" x14ac:dyDescent="0.25">
      <c r="A5710" s="2">
        <v>40041</v>
      </c>
      <c r="B5710">
        <v>0.58761574074074074</v>
      </c>
      <c r="C5710">
        <v>1569.2</v>
      </c>
      <c r="E5710">
        <v>0.66608796296296291</v>
      </c>
      <c r="F5710">
        <v>1113.9000000000001</v>
      </c>
      <c r="H5710">
        <v>0.87974537037037037</v>
      </c>
      <c r="I5710">
        <v>1734.8</v>
      </c>
      <c r="K5710">
        <v>0.71377314814814807</v>
      </c>
      <c r="L5710">
        <v>1089.5999999999999</v>
      </c>
      <c r="N5710">
        <v>0.62789351851851849</v>
      </c>
      <c r="O5710">
        <v>1067.4000000000001</v>
      </c>
      <c r="Q5710">
        <v>0</v>
      </c>
      <c r="T5710">
        <v>0.25335648148148149</v>
      </c>
      <c r="U5710">
        <v>989.9</v>
      </c>
      <c r="W5710">
        <v>3.2407407407407411E-3</v>
      </c>
      <c r="X5710">
        <v>3476.4</v>
      </c>
      <c r="Z5710">
        <v>3.4722222222222218E-4</v>
      </c>
      <c r="AA5710">
        <v>6217.3</v>
      </c>
    </row>
    <row r="5711" spans="1:27" x14ac:dyDescent="0.25">
      <c r="A5711" s="2">
        <v>40042</v>
      </c>
      <c r="B5711">
        <v>0.69317129629629626</v>
      </c>
      <c r="C5711">
        <v>1529.4</v>
      </c>
      <c r="E5711">
        <v>0.66412037037037042</v>
      </c>
      <c r="F5711">
        <v>1156.8</v>
      </c>
      <c r="H5711">
        <v>0.81087962962962956</v>
      </c>
      <c r="I5711">
        <v>1721.6</v>
      </c>
      <c r="K5711">
        <v>0.72546296296296287</v>
      </c>
      <c r="L5711">
        <v>1041.9000000000001</v>
      </c>
      <c r="N5711">
        <v>0.71261574074074074</v>
      </c>
      <c r="O5711">
        <v>1053.8</v>
      </c>
      <c r="Q5711">
        <v>0</v>
      </c>
      <c r="T5711">
        <v>0.2737268518518518</v>
      </c>
      <c r="U5711">
        <v>999.8</v>
      </c>
      <c r="W5711">
        <v>1.5740740740740743E-2</v>
      </c>
      <c r="X5711">
        <v>2274.6999999999998</v>
      </c>
      <c r="Z5711">
        <v>2.3148148148148146E-4</v>
      </c>
      <c r="AA5711">
        <v>6211.4</v>
      </c>
    </row>
    <row r="5712" spans="1:27" x14ac:dyDescent="0.25">
      <c r="A5712" s="2">
        <v>40043</v>
      </c>
      <c r="B5712">
        <v>0.75034722222222217</v>
      </c>
      <c r="C5712">
        <v>1544.6</v>
      </c>
      <c r="E5712">
        <v>0.6982638888888888</v>
      </c>
      <c r="F5712">
        <v>1115.5</v>
      </c>
      <c r="H5712">
        <v>0.76817129629629632</v>
      </c>
      <c r="I5712">
        <v>1712.3</v>
      </c>
      <c r="K5712">
        <v>0.74328703703703702</v>
      </c>
      <c r="L5712">
        <v>1092.5999999999999</v>
      </c>
      <c r="N5712">
        <v>0.70092592592592595</v>
      </c>
      <c r="O5712">
        <v>1081.7</v>
      </c>
      <c r="Q5712">
        <v>0</v>
      </c>
      <c r="T5712">
        <v>0.25208333333333333</v>
      </c>
      <c r="U5712">
        <v>1044</v>
      </c>
      <c r="W5712">
        <v>2.8935185185185184E-3</v>
      </c>
      <c r="X5712">
        <v>2245.6</v>
      </c>
      <c r="Z5712">
        <v>2.3148148148148146E-4</v>
      </c>
      <c r="AA5712">
        <v>6204.4</v>
      </c>
    </row>
    <row r="5713" spans="1:27" x14ac:dyDescent="0.25">
      <c r="A5713" s="2">
        <v>40044</v>
      </c>
      <c r="B5713">
        <v>0.75891203703703691</v>
      </c>
      <c r="C5713">
        <v>1499.3</v>
      </c>
      <c r="E5713">
        <v>0.66840277777777779</v>
      </c>
      <c r="F5713">
        <v>1077.9000000000001</v>
      </c>
      <c r="H5713">
        <v>0.8496527777777777</v>
      </c>
      <c r="I5713">
        <v>1700.9</v>
      </c>
      <c r="K5713">
        <v>0.72256944444444438</v>
      </c>
      <c r="L5713">
        <v>1099.9000000000001</v>
      </c>
      <c r="N5713">
        <v>0.73900462962962965</v>
      </c>
      <c r="O5713">
        <v>1161.4000000000001</v>
      </c>
      <c r="Q5713">
        <v>0</v>
      </c>
      <c r="T5713">
        <v>0.45763888888888887</v>
      </c>
      <c r="U5713">
        <v>1101.5999999999999</v>
      </c>
      <c r="W5713">
        <v>1.6203703703703705E-3</v>
      </c>
      <c r="X5713">
        <v>1729.5</v>
      </c>
      <c r="Z5713">
        <v>2.3148148148148146E-4</v>
      </c>
      <c r="AA5713">
        <v>6200</v>
      </c>
    </row>
    <row r="5714" spans="1:27" x14ac:dyDescent="0.25">
      <c r="A5714" s="2">
        <v>40045</v>
      </c>
      <c r="B5714">
        <v>0.79942129629629621</v>
      </c>
      <c r="C5714">
        <v>1421.7</v>
      </c>
      <c r="E5714">
        <v>0.75740740740740731</v>
      </c>
      <c r="F5714">
        <v>1123</v>
      </c>
      <c r="H5714">
        <v>0.88761574074074068</v>
      </c>
      <c r="I5714">
        <v>1678.7</v>
      </c>
      <c r="K5714">
        <v>0.85520833333333324</v>
      </c>
      <c r="L5714">
        <v>1203.2</v>
      </c>
      <c r="N5714">
        <v>0.72152777777777777</v>
      </c>
      <c r="O5714">
        <v>1169.5</v>
      </c>
      <c r="Q5714">
        <v>0</v>
      </c>
      <c r="T5714">
        <v>0.43101851851851852</v>
      </c>
      <c r="U5714">
        <v>1124.0999999999999</v>
      </c>
      <c r="W5714">
        <v>4.2824074074074077E-2</v>
      </c>
      <c r="X5714">
        <v>1982.6</v>
      </c>
      <c r="Z5714">
        <v>3.4722222222222218E-4</v>
      </c>
      <c r="AA5714">
        <v>6194.2</v>
      </c>
    </row>
    <row r="5715" spans="1:27" x14ac:dyDescent="0.25">
      <c r="A5715" s="2">
        <v>40046</v>
      </c>
      <c r="B5715">
        <v>0.81979166666666659</v>
      </c>
      <c r="C5715">
        <v>1456.5</v>
      </c>
      <c r="E5715">
        <v>1.0246527777777776</v>
      </c>
      <c r="F5715">
        <v>1176.0999999999999</v>
      </c>
      <c r="H5715">
        <v>1.0663194444444444</v>
      </c>
      <c r="I5715">
        <v>1651.8</v>
      </c>
      <c r="K5715">
        <v>1.3734953703703703</v>
      </c>
      <c r="L5715">
        <v>1064.5</v>
      </c>
      <c r="N5715">
        <v>0.90891203703703705</v>
      </c>
      <c r="O5715">
        <v>1148.5</v>
      </c>
      <c r="Q5715">
        <v>0</v>
      </c>
      <c r="T5715">
        <v>0.33379629629629626</v>
      </c>
      <c r="U5715">
        <v>1145.4000000000001</v>
      </c>
      <c r="W5715">
        <v>0.11446759259259259</v>
      </c>
      <c r="X5715">
        <v>998.7</v>
      </c>
      <c r="Z5715">
        <v>3.4722222222222218E-4</v>
      </c>
      <c r="AA5715">
        <v>6173.2</v>
      </c>
    </row>
    <row r="5716" spans="1:27" x14ac:dyDescent="0.25">
      <c r="A5716" s="2">
        <v>40047</v>
      </c>
      <c r="B5716">
        <v>0.99444444444444446</v>
      </c>
      <c r="C5716">
        <v>1610.9</v>
      </c>
      <c r="E5716">
        <v>4.074421296296296</v>
      </c>
      <c r="F5716">
        <v>1272.8</v>
      </c>
      <c r="H5716">
        <v>1.1451388888888887</v>
      </c>
      <c r="I5716">
        <v>1618.2</v>
      </c>
      <c r="K5716">
        <v>4.4788194444444445</v>
      </c>
      <c r="L5716">
        <v>1748.2</v>
      </c>
      <c r="N5716">
        <v>1.9062499999999998</v>
      </c>
      <c r="O5716">
        <v>1182.8</v>
      </c>
      <c r="Q5716">
        <v>0</v>
      </c>
      <c r="T5716">
        <v>0.27118055555555554</v>
      </c>
      <c r="U5716">
        <v>1115.2</v>
      </c>
      <c r="W5716">
        <v>1.8055555555555554E-2</v>
      </c>
      <c r="X5716">
        <v>1003.9</v>
      </c>
      <c r="Z5716">
        <v>1.1574074074074073E-4</v>
      </c>
      <c r="AA5716">
        <v>6169.1</v>
      </c>
    </row>
    <row r="5717" spans="1:27" x14ac:dyDescent="0.25">
      <c r="A5717" s="2">
        <v>40048</v>
      </c>
      <c r="B5717">
        <v>3.3674768518518516</v>
      </c>
      <c r="C5717">
        <v>1753.5</v>
      </c>
      <c r="E5717">
        <v>6.8061342592592586</v>
      </c>
      <c r="F5717">
        <v>1621.7</v>
      </c>
      <c r="H5717">
        <v>1.1106481481481481</v>
      </c>
      <c r="I5717">
        <v>1589.8</v>
      </c>
      <c r="K5717">
        <v>6.415856481481482</v>
      </c>
      <c r="L5717">
        <v>995.5</v>
      </c>
      <c r="N5717">
        <v>5.2118055555555554</v>
      </c>
      <c r="O5717">
        <v>1494.6</v>
      </c>
      <c r="Q5717">
        <v>0</v>
      </c>
      <c r="T5717">
        <v>0.26747685185185183</v>
      </c>
      <c r="U5717">
        <v>1114.5</v>
      </c>
      <c r="W5717">
        <v>3.7037037037037034E-3</v>
      </c>
      <c r="X5717">
        <v>1475.4</v>
      </c>
      <c r="Z5717">
        <v>1.1574074074074073E-4</v>
      </c>
      <c r="AA5717">
        <v>6167.9</v>
      </c>
    </row>
    <row r="5718" spans="1:27" x14ac:dyDescent="0.25">
      <c r="A5718" s="2">
        <v>40049</v>
      </c>
      <c r="B5718">
        <v>5.0686342592592588</v>
      </c>
      <c r="C5718">
        <v>1993.2</v>
      </c>
      <c r="E5718">
        <v>5.3927083333333332</v>
      </c>
      <c r="F5718">
        <v>864.7</v>
      </c>
      <c r="H5718">
        <v>3.3561342592592593</v>
      </c>
      <c r="I5718">
        <v>1587</v>
      </c>
      <c r="K5718">
        <v>3.8476851851851848</v>
      </c>
      <c r="L5718">
        <v>684.9</v>
      </c>
      <c r="N5718">
        <v>5.2556712962962955</v>
      </c>
      <c r="O5718">
        <v>1346.6</v>
      </c>
      <c r="Q5718">
        <v>0</v>
      </c>
      <c r="T5718">
        <v>0.34965277777777776</v>
      </c>
      <c r="U5718">
        <v>1127.4000000000001</v>
      </c>
      <c r="W5718">
        <v>1.1805555555555555E-2</v>
      </c>
      <c r="X5718">
        <v>1689.7</v>
      </c>
      <c r="Z5718">
        <v>2.3148148148148146E-4</v>
      </c>
      <c r="AA5718">
        <v>6158.1</v>
      </c>
    </row>
    <row r="5719" spans="1:27" x14ac:dyDescent="0.25">
      <c r="A5719" s="2">
        <v>40050</v>
      </c>
      <c r="B5719">
        <v>3.8969907407407405</v>
      </c>
      <c r="C5719">
        <v>1527.7</v>
      </c>
      <c r="E5719">
        <v>4.106481481481481</v>
      </c>
      <c r="F5719">
        <v>732.3</v>
      </c>
      <c r="H5719">
        <v>5.2350694444444441</v>
      </c>
      <c r="I5719">
        <v>1623.6</v>
      </c>
      <c r="K5719">
        <v>3.3795138888888889</v>
      </c>
      <c r="L5719">
        <v>735</v>
      </c>
      <c r="N5719">
        <v>3.7047453703703699</v>
      </c>
      <c r="O5719">
        <v>876.8</v>
      </c>
      <c r="Q5719">
        <v>0</v>
      </c>
      <c r="T5719">
        <v>0.37129629629629624</v>
      </c>
      <c r="U5719">
        <v>1153.2</v>
      </c>
      <c r="W5719">
        <v>0.11134259259259258</v>
      </c>
      <c r="X5719">
        <v>842.5</v>
      </c>
      <c r="Z5719">
        <v>2.3148148148148146E-4</v>
      </c>
      <c r="AA5719">
        <v>6113.1</v>
      </c>
    </row>
    <row r="5720" spans="1:27" x14ac:dyDescent="0.25">
      <c r="A5720" s="2">
        <v>40051</v>
      </c>
      <c r="B5720">
        <v>3.499305555555555</v>
      </c>
      <c r="C5720">
        <v>1163.2</v>
      </c>
      <c r="E5720">
        <v>8.1854166666666668</v>
      </c>
      <c r="F5720">
        <v>1058</v>
      </c>
      <c r="H5720">
        <v>4.1083333333333325</v>
      </c>
      <c r="I5720">
        <v>1600.9</v>
      </c>
      <c r="K5720">
        <v>9.3377314814814802</v>
      </c>
      <c r="L5720">
        <v>1159.5999999999999</v>
      </c>
      <c r="N5720">
        <v>5.3219907407407403</v>
      </c>
      <c r="O5720">
        <v>847.8</v>
      </c>
      <c r="Q5720">
        <v>0</v>
      </c>
      <c r="T5720">
        <v>0.60312499999999991</v>
      </c>
      <c r="U5720">
        <v>1201.3</v>
      </c>
      <c r="W5720">
        <v>0.10497685185185185</v>
      </c>
      <c r="X5720">
        <v>433.8</v>
      </c>
      <c r="Z5720">
        <v>1.736111111111111E-3</v>
      </c>
      <c r="AA5720">
        <v>6050.7</v>
      </c>
    </row>
    <row r="5721" spans="1:27" x14ac:dyDescent="0.25">
      <c r="A5721" s="2">
        <v>40052</v>
      </c>
      <c r="B5721">
        <v>7.7038194444444441</v>
      </c>
      <c r="C5721">
        <v>1195.7</v>
      </c>
      <c r="E5721">
        <v>11.447916666666666</v>
      </c>
      <c r="F5721">
        <v>981.1</v>
      </c>
      <c r="H5721">
        <v>4.2190972222222216</v>
      </c>
      <c r="I5721">
        <v>1740.1</v>
      </c>
      <c r="K5721">
        <v>12.482291666666667</v>
      </c>
      <c r="L5721">
        <v>765.4</v>
      </c>
      <c r="N5721">
        <v>9.8594907407407408</v>
      </c>
      <c r="O5721">
        <v>1218.5999999999999</v>
      </c>
      <c r="Q5721">
        <v>0</v>
      </c>
      <c r="T5721">
        <v>1.8387731481481482</v>
      </c>
      <c r="U5721">
        <v>1141.8</v>
      </c>
      <c r="W5721">
        <v>2.6504629629629628E-2</v>
      </c>
      <c r="X5721">
        <v>723.5</v>
      </c>
      <c r="Z5721">
        <v>3.2407407407407411E-3</v>
      </c>
      <c r="AA5721">
        <v>6107.7</v>
      </c>
    </row>
    <row r="5722" spans="1:27" x14ac:dyDescent="0.25">
      <c r="A5722" s="2">
        <v>40053</v>
      </c>
      <c r="B5722">
        <v>9.0778935185185183</v>
      </c>
      <c r="C5722">
        <v>1289.5</v>
      </c>
      <c r="E5722">
        <v>9.5741898148148152</v>
      </c>
      <c r="F5722">
        <v>676.3</v>
      </c>
      <c r="H5722">
        <v>10.418518518518518</v>
      </c>
      <c r="I5722">
        <v>1806.4</v>
      </c>
      <c r="K5722">
        <v>8.7273148148148145</v>
      </c>
      <c r="L5722">
        <v>574.70000000000005</v>
      </c>
      <c r="N5722">
        <v>9.4337962962962969</v>
      </c>
      <c r="O5722">
        <v>821.7</v>
      </c>
      <c r="Q5722">
        <v>8.6342592592592582E-2</v>
      </c>
      <c r="R5722">
        <v>5359.7</v>
      </c>
      <c r="T5722">
        <v>1.0913194444444445</v>
      </c>
      <c r="U5722">
        <v>1112.9000000000001</v>
      </c>
      <c r="W5722">
        <v>2.2337962962962962E-2</v>
      </c>
      <c r="X5722">
        <v>923.1</v>
      </c>
      <c r="Z5722">
        <v>1.9675925925925928E-3</v>
      </c>
      <c r="AA5722">
        <v>6074.4</v>
      </c>
    </row>
    <row r="5723" spans="1:27" x14ac:dyDescent="0.25">
      <c r="A5723" s="2">
        <v>40054</v>
      </c>
      <c r="B5723">
        <v>6.7898148148148145</v>
      </c>
      <c r="C5723">
        <v>937</v>
      </c>
      <c r="E5723">
        <v>6.6996527777777777</v>
      </c>
      <c r="F5723">
        <v>711.4</v>
      </c>
      <c r="H5723">
        <v>10.478009259259258</v>
      </c>
      <c r="I5723">
        <v>1129.8</v>
      </c>
      <c r="K5723">
        <v>6.5240740740740728</v>
      </c>
      <c r="L5723">
        <v>612</v>
      </c>
      <c r="N5723">
        <v>6.4424768518518514</v>
      </c>
      <c r="O5723">
        <v>713.3</v>
      </c>
      <c r="Q5723">
        <v>0.21111111111111108</v>
      </c>
      <c r="R5723">
        <v>3971.8</v>
      </c>
      <c r="T5723">
        <v>0.73946759259259254</v>
      </c>
      <c r="U5723">
        <v>929.4</v>
      </c>
      <c r="W5723">
        <v>0.17789351851851851</v>
      </c>
      <c r="X5723">
        <v>675.5</v>
      </c>
      <c r="Z5723">
        <v>1.8518518518518517E-3</v>
      </c>
      <c r="AA5723">
        <v>6043.4</v>
      </c>
    </row>
    <row r="5724" spans="1:27" x14ac:dyDescent="0.25">
      <c r="A5724" s="2">
        <v>40055</v>
      </c>
      <c r="B5724">
        <v>6.7305555555555552</v>
      </c>
      <c r="C5724">
        <v>934.2</v>
      </c>
      <c r="E5724">
        <v>12.991087962962963</v>
      </c>
      <c r="F5724">
        <v>919.6</v>
      </c>
      <c r="H5724">
        <v>7.3436342592592592</v>
      </c>
      <c r="I5724">
        <v>1386.5</v>
      </c>
      <c r="K5724">
        <v>15.76724537037037</v>
      </c>
      <c r="L5724">
        <v>881.3</v>
      </c>
      <c r="N5724">
        <v>9.7899305555555554</v>
      </c>
      <c r="O5724">
        <v>844.7</v>
      </c>
      <c r="Q5724">
        <v>0.35162037037037036</v>
      </c>
      <c r="R5724">
        <v>2694.2</v>
      </c>
      <c r="T5724">
        <v>0.69490740740740731</v>
      </c>
      <c r="U5724">
        <v>697.2</v>
      </c>
      <c r="W5724">
        <v>0.13148148148148148</v>
      </c>
      <c r="X5724">
        <v>315.5</v>
      </c>
      <c r="Z5724">
        <v>8.1018518518518514E-3</v>
      </c>
      <c r="AA5724">
        <v>5944.5</v>
      </c>
    </row>
    <row r="5725" spans="1:27" x14ac:dyDescent="0.25">
      <c r="A5725" s="2">
        <v>40056</v>
      </c>
      <c r="B5725">
        <v>12.422453703703702</v>
      </c>
      <c r="C5725">
        <v>1077</v>
      </c>
      <c r="E5725">
        <v>15.255787037037035</v>
      </c>
      <c r="F5725">
        <v>866.8</v>
      </c>
      <c r="H5725">
        <v>9.3384259259259252</v>
      </c>
      <c r="I5725">
        <v>1101.8</v>
      </c>
      <c r="K5725">
        <v>17.192824074074075</v>
      </c>
      <c r="L5725">
        <v>693.6</v>
      </c>
      <c r="N5725">
        <v>14.714814814814813</v>
      </c>
      <c r="O5725">
        <v>993.2</v>
      </c>
      <c r="Q5725">
        <v>0.5600694444444444</v>
      </c>
      <c r="R5725">
        <v>3829</v>
      </c>
      <c r="T5725">
        <v>2.6380787037037035</v>
      </c>
      <c r="U5725">
        <v>744.2</v>
      </c>
      <c r="W5725">
        <v>4.780092592592592E-2</v>
      </c>
      <c r="X5725">
        <v>547</v>
      </c>
      <c r="Z5725">
        <v>6.1342592592592594E-3</v>
      </c>
      <c r="AA5725">
        <v>5833.9</v>
      </c>
    </row>
    <row r="5726" spans="1:27" x14ac:dyDescent="0.25">
      <c r="A5726" s="2">
        <v>40057</v>
      </c>
      <c r="B5726">
        <v>12.711342592592592</v>
      </c>
      <c r="C5726">
        <v>1036.5</v>
      </c>
      <c r="E5726">
        <v>13.397569444444443</v>
      </c>
      <c r="F5726">
        <v>788</v>
      </c>
      <c r="H5726">
        <v>15.916435185185184</v>
      </c>
      <c r="I5726">
        <v>890.2</v>
      </c>
      <c r="K5726">
        <v>13.599074074074073</v>
      </c>
      <c r="L5726">
        <v>535</v>
      </c>
      <c r="N5726">
        <v>13.548032407407407</v>
      </c>
      <c r="O5726">
        <v>884.7</v>
      </c>
      <c r="Q5726">
        <v>0.59722222222222221</v>
      </c>
      <c r="R5726">
        <v>6162.6</v>
      </c>
      <c r="T5726">
        <v>1.4071759259259258</v>
      </c>
      <c r="U5726">
        <v>915.7</v>
      </c>
      <c r="W5726">
        <v>1.5972222222222221E-2</v>
      </c>
      <c r="X5726">
        <v>584.9</v>
      </c>
      <c r="Z5726">
        <v>3.0092592592592593E-3</v>
      </c>
      <c r="AA5726">
        <v>5673.4</v>
      </c>
    </row>
    <row r="5727" spans="1:27" x14ac:dyDescent="0.25">
      <c r="A5727" s="2">
        <v>40058</v>
      </c>
      <c r="B5727">
        <v>10.216435185185185</v>
      </c>
      <c r="C5727">
        <v>965.2</v>
      </c>
      <c r="E5727">
        <v>8.8465277777777782</v>
      </c>
      <c r="F5727">
        <v>994.6</v>
      </c>
      <c r="H5727">
        <v>14.54710648148148</v>
      </c>
      <c r="I5727">
        <v>963.6</v>
      </c>
      <c r="K5727">
        <v>7.1039351851851844</v>
      </c>
      <c r="L5727">
        <v>530.29999999999995</v>
      </c>
      <c r="N5727">
        <v>9.5325231481481474</v>
      </c>
      <c r="O5727">
        <v>939.1</v>
      </c>
      <c r="Q5727">
        <v>0.47106481481481483</v>
      </c>
      <c r="R5727">
        <v>8754.7999999999993</v>
      </c>
      <c r="T5727">
        <v>1.0694444444444444</v>
      </c>
      <c r="U5727">
        <v>613.70000000000005</v>
      </c>
      <c r="W5727">
        <v>5.439814814814814E-3</v>
      </c>
      <c r="X5727">
        <v>831.6</v>
      </c>
      <c r="Z5727">
        <v>1.9675925925925928E-3</v>
      </c>
      <c r="AA5727">
        <v>5674.5</v>
      </c>
    </row>
    <row r="5728" spans="1:27" x14ac:dyDescent="0.25">
      <c r="A5728" s="2">
        <v>40059</v>
      </c>
      <c r="B5728">
        <v>6.149537037037037</v>
      </c>
      <c r="C5728">
        <v>1097.9000000000001</v>
      </c>
      <c r="E5728">
        <v>5.3234953703703702</v>
      </c>
      <c r="F5728">
        <v>1270.3</v>
      </c>
      <c r="H5728">
        <v>10.470833333333331</v>
      </c>
      <c r="I5728">
        <v>909.6</v>
      </c>
      <c r="K5728">
        <v>3.6407407407407404</v>
      </c>
      <c r="L5728">
        <v>604.6</v>
      </c>
      <c r="N5728">
        <v>5.5659722222222214</v>
      </c>
      <c r="O5728">
        <v>1176.7</v>
      </c>
      <c r="Q5728">
        <v>0.33912037037037035</v>
      </c>
      <c r="R5728">
        <v>9503.9</v>
      </c>
      <c r="T5728">
        <v>0.83368055555555554</v>
      </c>
      <c r="U5728">
        <v>721</v>
      </c>
      <c r="W5728">
        <v>4.2824074074074075E-3</v>
      </c>
      <c r="X5728">
        <v>891.3</v>
      </c>
      <c r="Z5728">
        <v>1.9675925925925928E-3</v>
      </c>
      <c r="AA5728">
        <v>5701.5</v>
      </c>
    </row>
    <row r="5729" spans="1:27" x14ac:dyDescent="0.25">
      <c r="A5729" s="2">
        <v>40060</v>
      </c>
      <c r="B5729">
        <v>4.108680555555555</v>
      </c>
      <c r="C5729">
        <v>1275.2</v>
      </c>
      <c r="E5729">
        <v>3.6690972222222218</v>
      </c>
      <c r="F5729">
        <v>1354</v>
      </c>
      <c r="H5729">
        <v>6.6309027777777771</v>
      </c>
      <c r="I5729">
        <v>882.3</v>
      </c>
      <c r="K5729">
        <v>2.4413194444444444</v>
      </c>
      <c r="L5729">
        <v>686.3</v>
      </c>
      <c r="N5729">
        <v>3.7837962962962961</v>
      </c>
      <c r="O5729">
        <v>1406.6</v>
      </c>
      <c r="Q5729">
        <v>0.22638888888888886</v>
      </c>
      <c r="R5729">
        <v>8541.2000000000007</v>
      </c>
      <c r="T5729">
        <v>0.62488425925925928</v>
      </c>
      <c r="U5729">
        <v>786.8</v>
      </c>
      <c r="W5729">
        <v>5.7870370370370367E-4</v>
      </c>
      <c r="X5729">
        <v>1887.5</v>
      </c>
      <c r="Z5729">
        <v>9.2592592592592585E-4</v>
      </c>
      <c r="AA5729">
        <v>5695.6</v>
      </c>
    </row>
    <row r="5730" spans="1:27" x14ac:dyDescent="0.25">
      <c r="A5730" s="2">
        <v>40061</v>
      </c>
      <c r="B5730">
        <v>2.935648148148148</v>
      </c>
      <c r="C5730">
        <v>1473.8</v>
      </c>
      <c r="E5730">
        <v>2.6192129629629628</v>
      </c>
      <c r="F5730">
        <v>1362.3</v>
      </c>
      <c r="H5730">
        <v>4.5716435185185187</v>
      </c>
      <c r="I5730">
        <v>878.7</v>
      </c>
      <c r="K5730">
        <v>1.9582175925925924</v>
      </c>
      <c r="L5730">
        <v>734.3</v>
      </c>
      <c r="N5730">
        <v>2.8864583333333331</v>
      </c>
      <c r="O5730">
        <v>1462.4</v>
      </c>
      <c r="Q5730">
        <v>0.16215277777777776</v>
      </c>
      <c r="R5730">
        <v>7835.5</v>
      </c>
      <c r="T5730">
        <v>0.50601851851851842</v>
      </c>
      <c r="U5730">
        <v>885.6</v>
      </c>
      <c r="W5730">
        <v>1.1574074074074073E-3</v>
      </c>
      <c r="X5730">
        <v>1591.8</v>
      </c>
      <c r="Z5730">
        <v>4.6296296296296293E-4</v>
      </c>
      <c r="AA5730">
        <v>5687.6</v>
      </c>
    </row>
    <row r="5731" spans="1:27" x14ac:dyDescent="0.25">
      <c r="A5731" s="2">
        <v>40062</v>
      </c>
      <c r="B5731">
        <v>2.2759259259259257</v>
      </c>
      <c r="C5731">
        <v>1598.9</v>
      </c>
      <c r="E5731">
        <v>2.0349537037037035</v>
      </c>
      <c r="F5731">
        <v>1320.8</v>
      </c>
      <c r="H5731">
        <v>3.4341435185185181</v>
      </c>
      <c r="I5731">
        <v>917.3</v>
      </c>
      <c r="K5731">
        <v>1.638773148148148</v>
      </c>
      <c r="L5731">
        <v>823.4</v>
      </c>
      <c r="N5731">
        <v>2.3909722222222221</v>
      </c>
      <c r="O5731">
        <v>1488.4</v>
      </c>
      <c r="Q5731">
        <v>0.11747685185185185</v>
      </c>
      <c r="R5731">
        <v>7290.7</v>
      </c>
      <c r="T5731">
        <v>0.43298611111111107</v>
      </c>
      <c r="U5731">
        <v>953.7</v>
      </c>
      <c r="W5731">
        <v>2.8935185185185184E-3</v>
      </c>
      <c r="X5731">
        <v>1813.7</v>
      </c>
      <c r="Z5731">
        <v>2.3148148148148146E-4</v>
      </c>
      <c r="AA5731">
        <v>5699.4</v>
      </c>
    </row>
    <row r="5732" spans="1:27" x14ac:dyDescent="0.25">
      <c r="A5732" s="2">
        <v>40063</v>
      </c>
      <c r="B5732">
        <v>1.8969907407407407</v>
      </c>
      <c r="C5732">
        <v>1612.6</v>
      </c>
      <c r="E5732">
        <v>1.6978009259259259</v>
      </c>
      <c r="F5732">
        <v>1315.4</v>
      </c>
      <c r="H5732">
        <v>2.744097222222222</v>
      </c>
      <c r="I5732">
        <v>962.2</v>
      </c>
      <c r="K5732">
        <v>1.4723379629629627</v>
      </c>
      <c r="L5732">
        <v>897.1</v>
      </c>
      <c r="N5732">
        <v>2.010069444444444</v>
      </c>
      <c r="O5732">
        <v>1466.7</v>
      </c>
      <c r="Q5732">
        <v>0.10497685185185185</v>
      </c>
      <c r="R5732">
        <v>6800.5</v>
      </c>
      <c r="T5732">
        <v>0.49710648148148151</v>
      </c>
      <c r="U5732">
        <v>997.5</v>
      </c>
      <c r="W5732">
        <v>4.3171296296296291E-2</v>
      </c>
      <c r="X5732">
        <v>1321.7</v>
      </c>
      <c r="Z5732">
        <v>1.1574074074074073E-4</v>
      </c>
      <c r="AA5732">
        <v>5682.5</v>
      </c>
    </row>
    <row r="5733" spans="1:27" x14ac:dyDescent="0.25">
      <c r="A5733" s="2">
        <v>40064</v>
      </c>
      <c r="B5733">
        <v>1.6564814814814814</v>
      </c>
      <c r="C5733">
        <v>1673.3</v>
      </c>
      <c r="E5733">
        <v>1.8443287037037035</v>
      </c>
      <c r="F5733">
        <v>1356</v>
      </c>
      <c r="H5733">
        <v>2.3657407407407405</v>
      </c>
      <c r="I5733">
        <v>1009.5</v>
      </c>
      <c r="K5733">
        <v>1.6489583333333333</v>
      </c>
      <c r="L5733">
        <v>959.1</v>
      </c>
      <c r="N5733">
        <v>1.8833333333333333</v>
      </c>
      <c r="O5733">
        <v>1455.8</v>
      </c>
      <c r="Q5733">
        <v>9.1203703703703703E-2</v>
      </c>
      <c r="R5733">
        <v>6365.2</v>
      </c>
      <c r="T5733">
        <v>0.42337962962962961</v>
      </c>
      <c r="U5733">
        <v>1032.3</v>
      </c>
      <c r="W5733">
        <v>6.9212962962962962E-2</v>
      </c>
      <c r="X5733">
        <v>1052.8</v>
      </c>
      <c r="Z5733">
        <v>1.1574074074074073E-4</v>
      </c>
      <c r="AA5733">
        <v>5640.8</v>
      </c>
    </row>
    <row r="5734" spans="1:27" x14ac:dyDescent="0.25">
      <c r="A5734" s="2">
        <v>40065</v>
      </c>
      <c r="B5734">
        <v>1.7291666666666667</v>
      </c>
      <c r="C5734">
        <v>1668.4</v>
      </c>
      <c r="E5734">
        <v>2.3502314814814813</v>
      </c>
      <c r="F5734">
        <v>1336.2</v>
      </c>
      <c r="H5734">
        <v>2.1464120370370368</v>
      </c>
      <c r="I5734">
        <v>1054.2</v>
      </c>
      <c r="K5734">
        <v>2.0622685185185183</v>
      </c>
      <c r="L5734">
        <v>1143.3</v>
      </c>
      <c r="N5734">
        <v>2.2075231481481481</v>
      </c>
      <c r="O5734">
        <v>1506</v>
      </c>
      <c r="Q5734">
        <v>7.9282407407407399E-2</v>
      </c>
      <c r="R5734">
        <v>6129.6</v>
      </c>
      <c r="T5734">
        <v>0.37175925925925923</v>
      </c>
      <c r="U5734">
        <v>1055.5</v>
      </c>
      <c r="W5734">
        <v>3.1134259259259257E-2</v>
      </c>
      <c r="X5734">
        <v>978.3</v>
      </c>
      <c r="Z5734">
        <v>1.1574074074074073E-4</v>
      </c>
      <c r="AA5734">
        <v>5624.4</v>
      </c>
    </row>
    <row r="5735" spans="1:27" x14ac:dyDescent="0.25">
      <c r="A5735" s="2">
        <v>40066</v>
      </c>
      <c r="B5735">
        <v>2.1303240740740739</v>
      </c>
      <c r="C5735">
        <v>1628.7</v>
      </c>
      <c r="E5735">
        <v>2.7252314814814813</v>
      </c>
      <c r="F5735">
        <v>1417.6</v>
      </c>
      <c r="H5735">
        <v>2.0262731481481477</v>
      </c>
      <c r="I5735">
        <v>1115.3</v>
      </c>
      <c r="K5735">
        <v>2.1644675925925925</v>
      </c>
      <c r="L5735">
        <v>1155.4000000000001</v>
      </c>
      <c r="N5735">
        <v>2.6677083333333331</v>
      </c>
      <c r="O5735">
        <v>1498.4</v>
      </c>
      <c r="Q5735">
        <v>6.3888888888888884E-2</v>
      </c>
      <c r="R5735">
        <v>6251.1</v>
      </c>
      <c r="T5735">
        <v>0.54247685185185179</v>
      </c>
      <c r="U5735">
        <v>1042</v>
      </c>
      <c r="W5735">
        <v>1.2268518518518519E-2</v>
      </c>
      <c r="X5735">
        <v>918.9</v>
      </c>
      <c r="Z5735">
        <v>1.1574074074074073E-4</v>
      </c>
      <c r="AA5735">
        <v>5629.6</v>
      </c>
    </row>
    <row r="5736" spans="1:27" x14ac:dyDescent="0.25">
      <c r="A5736" s="2">
        <v>40067</v>
      </c>
      <c r="B5736">
        <v>2.3611111111111112</v>
      </c>
      <c r="C5736">
        <v>1639.3</v>
      </c>
      <c r="E5736">
        <v>2.4716435185185186</v>
      </c>
      <c r="F5736">
        <v>1379.9</v>
      </c>
      <c r="H5736">
        <v>2.331134259259259</v>
      </c>
      <c r="I5736">
        <v>1206.9000000000001</v>
      </c>
      <c r="K5736">
        <v>1.9924768518518519</v>
      </c>
      <c r="L5736">
        <v>1057</v>
      </c>
      <c r="N5736">
        <v>2.6085648148148146</v>
      </c>
      <c r="O5736">
        <v>1572</v>
      </c>
      <c r="Q5736">
        <v>5.289351851851852E-2</v>
      </c>
      <c r="R5736">
        <v>6389.7</v>
      </c>
      <c r="T5736">
        <v>0.57013888888888886</v>
      </c>
      <c r="U5736">
        <v>1108.0999999999999</v>
      </c>
      <c r="W5736">
        <v>4.0509259259259257E-3</v>
      </c>
      <c r="X5736">
        <v>1183.8</v>
      </c>
      <c r="Z5736">
        <v>1.1574074074074073E-4</v>
      </c>
      <c r="AA5736">
        <v>5687.5</v>
      </c>
    </row>
    <row r="5737" spans="1:27" x14ac:dyDescent="0.25">
      <c r="A5737" s="2">
        <v>40068</v>
      </c>
      <c r="B5737">
        <v>2.1461805555555555</v>
      </c>
      <c r="C5737">
        <v>1653.3</v>
      </c>
      <c r="E5737">
        <v>1.9922453703703702</v>
      </c>
      <c r="F5737">
        <v>1274.0999999999999</v>
      </c>
      <c r="H5737">
        <v>2.7599537037037036</v>
      </c>
      <c r="I5737">
        <v>1323.8</v>
      </c>
      <c r="K5737">
        <v>1.651273148148148</v>
      </c>
      <c r="L5737">
        <v>1006.8</v>
      </c>
      <c r="N5737">
        <v>2.3248842592592593</v>
      </c>
      <c r="O5737">
        <v>1574.9</v>
      </c>
      <c r="Q5737">
        <v>4.4560185185185182E-2</v>
      </c>
      <c r="R5737">
        <v>6595</v>
      </c>
      <c r="T5737">
        <v>0.4597222222222222</v>
      </c>
      <c r="U5737">
        <v>1116.5999999999999</v>
      </c>
      <c r="W5737">
        <v>4.6296296296296293E-4</v>
      </c>
      <c r="X5737">
        <v>1835.9</v>
      </c>
      <c r="Z5737">
        <v>1.1574074074074073E-4</v>
      </c>
      <c r="AA5737">
        <v>5727.4</v>
      </c>
    </row>
    <row r="5738" spans="1:27" x14ac:dyDescent="0.25">
      <c r="A5738" s="2">
        <v>40069</v>
      </c>
      <c r="B5738">
        <v>1.8068287037037039</v>
      </c>
      <c r="C5738">
        <v>1731.8</v>
      </c>
      <c r="E5738">
        <v>1.5249999999999999</v>
      </c>
      <c r="F5738">
        <v>1237</v>
      </c>
      <c r="H5738">
        <v>2.5356481481481481</v>
      </c>
      <c r="I5738">
        <v>1424.7</v>
      </c>
      <c r="K5738">
        <v>1.2967592592592592</v>
      </c>
      <c r="L5738">
        <v>1005.2</v>
      </c>
      <c r="N5738">
        <v>1.8633101851851852</v>
      </c>
      <c r="O5738">
        <v>1493</v>
      </c>
      <c r="Q5738">
        <v>3.6342592592592593E-2</v>
      </c>
      <c r="R5738">
        <v>6788.8</v>
      </c>
      <c r="T5738">
        <v>0.38738425925925923</v>
      </c>
      <c r="U5738">
        <v>1155.9000000000001</v>
      </c>
      <c r="W5738">
        <v>2.3148148148148146E-4</v>
      </c>
      <c r="X5738">
        <v>2872.6</v>
      </c>
      <c r="Z5738">
        <v>1.1574074074074073E-4</v>
      </c>
      <c r="AA5738">
        <v>5745.3</v>
      </c>
    </row>
    <row r="5739" spans="1:27" x14ac:dyDescent="0.25">
      <c r="A5739" s="2">
        <v>40070</v>
      </c>
      <c r="B5739">
        <v>1.4875</v>
      </c>
      <c r="C5739">
        <v>1735.6</v>
      </c>
      <c r="E5739">
        <v>1.1729166666666666</v>
      </c>
      <c r="F5739">
        <v>1228.7</v>
      </c>
      <c r="H5739">
        <v>2.1346064814814816</v>
      </c>
      <c r="I5739">
        <v>1481.1</v>
      </c>
      <c r="K5739">
        <v>1.0232638888888888</v>
      </c>
      <c r="L5739">
        <v>990.8</v>
      </c>
      <c r="N5739">
        <v>1.4496527777777777</v>
      </c>
      <c r="O5739">
        <v>1460.8</v>
      </c>
      <c r="Q5739">
        <v>2.9166666666666664E-2</v>
      </c>
      <c r="R5739">
        <v>6926.8</v>
      </c>
      <c r="T5739">
        <v>0.33067129629629627</v>
      </c>
      <c r="U5739">
        <v>1201.5</v>
      </c>
      <c r="W5739">
        <v>6.9444444444444436E-4</v>
      </c>
      <c r="X5739">
        <v>4315.5</v>
      </c>
      <c r="Z5739">
        <v>1.1574074074074073E-4</v>
      </c>
      <c r="AA5739">
        <v>5779.9</v>
      </c>
    </row>
    <row r="5740" spans="1:27" x14ac:dyDescent="0.25">
      <c r="A5740" s="2">
        <v>40071</v>
      </c>
      <c r="B5740">
        <v>1.273611111111111</v>
      </c>
      <c r="C5740">
        <v>1670.8</v>
      </c>
      <c r="E5740">
        <v>0.9331018518518519</v>
      </c>
      <c r="F5740">
        <v>1213.3</v>
      </c>
      <c r="H5740">
        <v>1.7625</v>
      </c>
      <c r="I5740">
        <v>1540.9</v>
      </c>
      <c r="K5740">
        <v>0.859375</v>
      </c>
      <c r="L5740">
        <v>997.2</v>
      </c>
      <c r="N5740">
        <v>1.1555555555555554</v>
      </c>
      <c r="O5740">
        <v>1414.1</v>
      </c>
      <c r="Q5740">
        <v>2.4421296296296295E-2</v>
      </c>
      <c r="R5740">
        <v>7081.1</v>
      </c>
      <c r="T5740">
        <v>0.28472222222222221</v>
      </c>
      <c r="U5740">
        <v>1260.5999999999999</v>
      </c>
      <c r="W5740">
        <v>0</v>
      </c>
      <c r="Z5740">
        <v>0</v>
      </c>
      <c r="AA5740">
        <v>5803.5</v>
      </c>
    </row>
    <row r="5741" spans="1:27" x14ac:dyDescent="0.25">
      <c r="A5741" s="2">
        <v>40072</v>
      </c>
      <c r="B5741">
        <v>1.1390046296296295</v>
      </c>
      <c r="C5741">
        <v>1626.5</v>
      </c>
      <c r="E5741">
        <v>0.7768518518518519</v>
      </c>
      <c r="F5741">
        <v>1187.5999999999999</v>
      </c>
      <c r="H5741">
        <v>1.4731481481481481</v>
      </c>
      <c r="I5741">
        <v>1589.9</v>
      </c>
      <c r="K5741">
        <v>0.76261574074074068</v>
      </c>
      <c r="L5741">
        <v>1029.5999999999999</v>
      </c>
      <c r="N5741">
        <v>0.94155092592592582</v>
      </c>
      <c r="O5741">
        <v>1421.3</v>
      </c>
      <c r="Q5741">
        <v>2.2685185185185183E-2</v>
      </c>
      <c r="R5741">
        <v>7220.9</v>
      </c>
      <c r="T5741">
        <v>0.2502314814814815</v>
      </c>
      <c r="U5741">
        <v>1259.5</v>
      </c>
      <c r="W5741">
        <v>0</v>
      </c>
      <c r="Z5741">
        <v>0</v>
      </c>
      <c r="AA5741">
        <v>5856.3</v>
      </c>
    </row>
    <row r="5742" spans="1:27" x14ac:dyDescent="0.25">
      <c r="A5742" s="2">
        <v>40073</v>
      </c>
      <c r="B5742">
        <v>1.0461805555555554</v>
      </c>
      <c r="C5742">
        <v>1611.1</v>
      </c>
      <c r="E5742">
        <v>0.72766203703703691</v>
      </c>
      <c r="F5742">
        <v>1192.0999999999999</v>
      </c>
      <c r="H5742">
        <v>1.3119212962962961</v>
      </c>
      <c r="I5742">
        <v>1576.7</v>
      </c>
      <c r="K5742">
        <v>1.0471064814814814</v>
      </c>
      <c r="L5742">
        <v>1052.3</v>
      </c>
      <c r="N5742">
        <v>0.87870370370370365</v>
      </c>
      <c r="O5742">
        <v>1402.5</v>
      </c>
      <c r="Q5742">
        <v>3.1597222222222221E-2</v>
      </c>
      <c r="R5742">
        <v>6845</v>
      </c>
      <c r="T5742">
        <v>0.23912037037037037</v>
      </c>
      <c r="U5742">
        <v>1235.2</v>
      </c>
      <c r="W5742">
        <v>0.15312499999999998</v>
      </c>
      <c r="X5742">
        <v>1918.3</v>
      </c>
      <c r="Z5742">
        <v>1.1574074074074073E-4</v>
      </c>
      <c r="AA5742">
        <v>5826.9</v>
      </c>
    </row>
    <row r="5743" spans="1:27" x14ac:dyDescent="0.25">
      <c r="A5743" s="2">
        <v>40074</v>
      </c>
      <c r="B5743">
        <v>0.9946759259259258</v>
      </c>
      <c r="C5743">
        <v>1614.9</v>
      </c>
      <c r="E5743">
        <v>5.2748842592592586</v>
      </c>
      <c r="F5743">
        <v>1241.5</v>
      </c>
      <c r="H5743">
        <v>1.1614583333333333</v>
      </c>
      <c r="I5743">
        <v>1552.4</v>
      </c>
      <c r="K5743">
        <v>6.3126157407407399</v>
      </c>
      <c r="L5743">
        <v>1190.2</v>
      </c>
      <c r="N5743">
        <v>2.6200231481481482</v>
      </c>
      <c r="O5743">
        <v>1391</v>
      </c>
      <c r="Q5743">
        <v>4.6412037037037029E-2</v>
      </c>
      <c r="R5743">
        <v>6138.2</v>
      </c>
      <c r="T5743">
        <v>0.24201388888888889</v>
      </c>
      <c r="U5743">
        <v>1206.7</v>
      </c>
      <c r="W5743">
        <v>3.4837962962962959E-2</v>
      </c>
      <c r="X5743">
        <v>517.70000000000005</v>
      </c>
      <c r="Z5743">
        <v>2.3148148148148146E-4</v>
      </c>
      <c r="AA5743">
        <v>5716.5</v>
      </c>
    </row>
    <row r="5744" spans="1:27" x14ac:dyDescent="0.25">
      <c r="A5744" s="2">
        <v>40075</v>
      </c>
      <c r="B5744">
        <v>4.7947916666666659</v>
      </c>
      <c r="C5744">
        <v>1500</v>
      </c>
      <c r="E5744">
        <v>5.4269675925925922</v>
      </c>
      <c r="F5744">
        <v>1265.9000000000001</v>
      </c>
      <c r="H5744">
        <v>1.0696759259259259</v>
      </c>
      <c r="I5744">
        <v>1533.7</v>
      </c>
      <c r="K5744">
        <v>4.1412037037037033</v>
      </c>
      <c r="L5744">
        <v>944.1</v>
      </c>
      <c r="N5744">
        <v>5.2541666666666664</v>
      </c>
      <c r="O5744">
        <v>1437.2</v>
      </c>
      <c r="Q5744">
        <v>3.7615740740740741E-2</v>
      </c>
      <c r="R5744">
        <v>5985</v>
      </c>
      <c r="T5744">
        <v>0.46608796296296295</v>
      </c>
      <c r="U5744">
        <v>1197.4000000000001</v>
      </c>
      <c r="W5744">
        <v>9.7222222222222206E-3</v>
      </c>
      <c r="X5744">
        <v>760.3</v>
      </c>
      <c r="Z5744">
        <v>2.3148148148148146E-4</v>
      </c>
      <c r="AA5744">
        <v>5694.4</v>
      </c>
    </row>
    <row r="5745" spans="1:27" x14ac:dyDescent="0.25">
      <c r="A5745" s="2">
        <v>40076</v>
      </c>
      <c r="B5745">
        <v>4.2225694444444439</v>
      </c>
      <c r="C5745">
        <v>1435.7</v>
      </c>
      <c r="E5745">
        <v>3.8540509259259257</v>
      </c>
      <c r="F5745">
        <v>1023.4</v>
      </c>
      <c r="H5745">
        <v>4.6910879629629632</v>
      </c>
      <c r="I5745">
        <v>1526.4</v>
      </c>
      <c r="K5745">
        <v>2.659606481481481</v>
      </c>
      <c r="L5745">
        <v>898.8</v>
      </c>
      <c r="N5745">
        <v>3.8505787037037034</v>
      </c>
      <c r="O5745">
        <v>1338.2</v>
      </c>
      <c r="Q5745">
        <v>2.4305555555555556E-2</v>
      </c>
      <c r="R5745">
        <v>5664.2</v>
      </c>
      <c r="T5745">
        <v>0.76296296296296295</v>
      </c>
      <c r="U5745">
        <v>1128.9000000000001</v>
      </c>
      <c r="W5745">
        <v>8.1018518518518527E-4</v>
      </c>
      <c r="X5745">
        <v>1325.7</v>
      </c>
      <c r="Z5745">
        <v>1.1574074074074073E-4</v>
      </c>
      <c r="AA5745">
        <v>5652.6</v>
      </c>
    </row>
    <row r="5746" spans="1:27" x14ac:dyDescent="0.25">
      <c r="A5746" s="2">
        <v>40077</v>
      </c>
      <c r="B5746">
        <v>3.0075231481481484</v>
      </c>
      <c r="C5746">
        <v>1436.8</v>
      </c>
      <c r="E5746">
        <v>2.6386574074074072</v>
      </c>
      <c r="F5746">
        <v>1003.7</v>
      </c>
      <c r="H5746">
        <v>4.546875</v>
      </c>
      <c r="I5746">
        <v>1566.5</v>
      </c>
      <c r="K5746">
        <v>1.9797453703703705</v>
      </c>
      <c r="L5746">
        <v>929.8</v>
      </c>
      <c r="N5746">
        <v>2.893981481481481</v>
      </c>
      <c r="O5746">
        <v>1169.9000000000001</v>
      </c>
      <c r="Q5746">
        <v>3.3564814814814811E-2</v>
      </c>
      <c r="R5746">
        <v>5862.3</v>
      </c>
      <c r="T5746">
        <v>0.63472222222222219</v>
      </c>
      <c r="U5746">
        <v>1079.5999999999999</v>
      </c>
      <c r="W5746">
        <v>9.1435185185185178E-3</v>
      </c>
      <c r="X5746">
        <v>1428.8</v>
      </c>
      <c r="Z5746">
        <v>2.3148148148148146E-4</v>
      </c>
      <c r="AA5746">
        <v>5605.5</v>
      </c>
    </row>
    <row r="5747" spans="1:27" x14ac:dyDescent="0.25">
      <c r="A5747" s="2">
        <v>40078</v>
      </c>
      <c r="B5747">
        <v>2.4550925925925924</v>
      </c>
      <c r="C5747">
        <v>1340</v>
      </c>
      <c r="E5747">
        <v>6.0351851851851857</v>
      </c>
      <c r="F5747">
        <v>1113.3</v>
      </c>
      <c r="H5747">
        <v>3.7631944444444443</v>
      </c>
      <c r="I5747">
        <v>1574.8</v>
      </c>
      <c r="K5747">
        <v>7.5046296296296289</v>
      </c>
      <c r="L5747">
        <v>912.9</v>
      </c>
      <c r="N5747">
        <v>3.197222222222222</v>
      </c>
      <c r="O5747">
        <v>1146.5999999999999</v>
      </c>
      <c r="Q5747">
        <v>0.34953703703703703</v>
      </c>
      <c r="R5747">
        <v>3237.1</v>
      </c>
      <c r="T5747">
        <v>0.96180555555555547</v>
      </c>
      <c r="U5747">
        <v>1149.2</v>
      </c>
      <c r="W5747">
        <v>0.14537037037037037</v>
      </c>
      <c r="X5747">
        <v>582.70000000000005</v>
      </c>
      <c r="Z5747">
        <v>1.863425925925926E-2</v>
      </c>
      <c r="AA5747">
        <v>4908.8999999999996</v>
      </c>
    </row>
    <row r="5748" spans="1:27" x14ac:dyDescent="0.25">
      <c r="A5748" s="2">
        <v>40079</v>
      </c>
      <c r="B5748">
        <v>7.0217592592592579</v>
      </c>
      <c r="C5748">
        <v>1245.4000000000001</v>
      </c>
      <c r="E5748">
        <v>8.8436342592592592</v>
      </c>
      <c r="F5748">
        <v>1010.1</v>
      </c>
      <c r="H5748">
        <v>3.5071759259259254</v>
      </c>
      <c r="I5748">
        <v>1506.7</v>
      </c>
      <c r="K5748">
        <v>6.6179398148148136</v>
      </c>
      <c r="L5748">
        <v>881.5</v>
      </c>
      <c r="N5748">
        <v>9.0614583333333325</v>
      </c>
      <c r="O5748">
        <v>1205.3</v>
      </c>
      <c r="Q5748">
        <v>0.29502314814814812</v>
      </c>
      <c r="R5748">
        <v>3288.2</v>
      </c>
      <c r="T5748">
        <v>7.1971064814814811</v>
      </c>
      <c r="U5748">
        <v>901.4</v>
      </c>
      <c r="W5748">
        <v>1.5509259259259259E-2</v>
      </c>
      <c r="X5748">
        <v>759.8</v>
      </c>
      <c r="Z5748">
        <v>1.7245370370370369E-2</v>
      </c>
      <c r="AA5748">
        <v>4177</v>
      </c>
    </row>
    <row r="5749" spans="1:27" x14ac:dyDescent="0.25">
      <c r="A5749" s="2">
        <v>40080</v>
      </c>
      <c r="B5749">
        <v>6.1560185185185183</v>
      </c>
      <c r="C5749">
        <v>1134.5</v>
      </c>
      <c r="E5749">
        <v>5.4496527777777777</v>
      </c>
      <c r="F5749">
        <v>1121.3</v>
      </c>
      <c r="H5749">
        <v>13.937847222222222</v>
      </c>
      <c r="I5749">
        <v>1393.6</v>
      </c>
      <c r="K5749">
        <v>3.3886574074074067</v>
      </c>
      <c r="L5749">
        <v>829</v>
      </c>
      <c r="N5749">
        <v>5.5447916666666659</v>
      </c>
      <c r="O5749">
        <v>1132.4000000000001</v>
      </c>
      <c r="Q5749">
        <v>0.39803240740740742</v>
      </c>
      <c r="R5749">
        <v>4028.5</v>
      </c>
      <c r="T5749">
        <v>2.716898148148148</v>
      </c>
      <c r="U5749">
        <v>706.2</v>
      </c>
      <c r="W5749">
        <v>5.7870370370370367E-3</v>
      </c>
      <c r="X5749">
        <v>1194.5</v>
      </c>
      <c r="Z5749">
        <v>4.9768518518518512E-3</v>
      </c>
      <c r="AA5749">
        <v>3192.8</v>
      </c>
    </row>
    <row r="5750" spans="1:27" x14ac:dyDescent="0.25">
      <c r="A5750" s="2">
        <v>40081</v>
      </c>
      <c r="B5750">
        <v>4.2436342592592586</v>
      </c>
      <c r="C5750">
        <v>1091.8</v>
      </c>
      <c r="E5750">
        <v>4.029050925925926</v>
      </c>
      <c r="F5750">
        <v>1217.8</v>
      </c>
      <c r="H5750">
        <v>8.5274305555555543</v>
      </c>
      <c r="I5750">
        <v>1253.8</v>
      </c>
      <c r="K5750">
        <v>2.5155092592592592</v>
      </c>
      <c r="L5750">
        <v>839.4</v>
      </c>
      <c r="N5750">
        <v>3.864236111111111</v>
      </c>
      <c r="O5750">
        <v>1264.4000000000001</v>
      </c>
      <c r="Q5750">
        <v>0.49560185185185185</v>
      </c>
      <c r="R5750">
        <v>3537.5</v>
      </c>
      <c r="T5750">
        <v>1.5189814814814815</v>
      </c>
      <c r="U5750">
        <v>994.6</v>
      </c>
      <c r="W5750">
        <v>9.2013888888888881E-2</v>
      </c>
      <c r="X5750">
        <v>1311.7</v>
      </c>
      <c r="Z5750">
        <v>2.8935185185185184E-3</v>
      </c>
      <c r="AA5750">
        <v>3877.3</v>
      </c>
    </row>
    <row r="5751" spans="1:27" x14ac:dyDescent="0.25">
      <c r="A5751" s="2">
        <v>40082</v>
      </c>
      <c r="B5751">
        <v>3.7162037037037035</v>
      </c>
      <c r="C5751">
        <v>1255.8</v>
      </c>
      <c r="E5751">
        <v>7.0608796296296283</v>
      </c>
      <c r="F5751">
        <v>1207.9000000000001</v>
      </c>
      <c r="H5751">
        <v>5.769328703703704</v>
      </c>
      <c r="I5751">
        <v>1059.3</v>
      </c>
      <c r="K5751">
        <v>6.241087962962963</v>
      </c>
      <c r="L5751">
        <v>919</v>
      </c>
      <c r="N5751">
        <v>5.0329861111111107</v>
      </c>
      <c r="O5751">
        <v>1315.5</v>
      </c>
      <c r="Q5751">
        <v>0.62187499999999996</v>
      </c>
      <c r="R5751">
        <v>3181.9</v>
      </c>
      <c r="T5751">
        <v>1.3849537037037036</v>
      </c>
      <c r="U5751">
        <v>1048.5</v>
      </c>
      <c r="W5751">
        <v>9.9652777777777771E-2</v>
      </c>
      <c r="X5751">
        <v>684.4</v>
      </c>
      <c r="Z5751">
        <v>1.0648148148148148E-2</v>
      </c>
      <c r="AA5751">
        <v>4408.7</v>
      </c>
    </row>
    <row r="5752" spans="1:27" x14ac:dyDescent="0.25">
      <c r="A5752" s="2">
        <v>40083</v>
      </c>
      <c r="B5752">
        <v>7.4170138888888886</v>
      </c>
      <c r="C5752">
        <v>1264.8</v>
      </c>
      <c r="E5752">
        <v>11.694560185185184</v>
      </c>
      <c r="F5752">
        <v>1018.3</v>
      </c>
      <c r="H5752">
        <v>5.8457175925925924</v>
      </c>
      <c r="I5752">
        <v>1010.2</v>
      </c>
      <c r="K5752">
        <v>12.115277777777777</v>
      </c>
      <c r="L5752">
        <v>788.4</v>
      </c>
      <c r="N5752">
        <v>9.6072916666666668</v>
      </c>
      <c r="O5752">
        <v>1199.5</v>
      </c>
      <c r="Q5752">
        <v>0.62002314814814807</v>
      </c>
      <c r="R5752">
        <v>3416.8</v>
      </c>
      <c r="T5752">
        <v>5.8482638888888889</v>
      </c>
      <c r="U5752">
        <v>1013.9</v>
      </c>
      <c r="W5752">
        <v>8.2870370370370372E-2</v>
      </c>
      <c r="X5752">
        <v>658.9</v>
      </c>
      <c r="Z5752">
        <v>1.2731481481481483E-2</v>
      </c>
      <c r="AA5752">
        <v>4588</v>
      </c>
    </row>
    <row r="5753" spans="1:27" x14ac:dyDescent="0.25">
      <c r="A5753" s="2">
        <v>40084</v>
      </c>
      <c r="B5753">
        <v>11.177430555555555</v>
      </c>
      <c r="C5753">
        <v>1019.5</v>
      </c>
      <c r="E5753">
        <v>13.326851851851853</v>
      </c>
      <c r="F5753">
        <v>845.5</v>
      </c>
      <c r="H5753">
        <v>14.453125</v>
      </c>
      <c r="I5753">
        <v>1114</v>
      </c>
      <c r="K5753">
        <v>13.274652777777778</v>
      </c>
      <c r="L5753">
        <v>623.9</v>
      </c>
      <c r="N5753">
        <v>12.884722222222221</v>
      </c>
      <c r="O5753">
        <v>983</v>
      </c>
      <c r="Q5753">
        <v>0.60578703703703707</v>
      </c>
      <c r="R5753">
        <v>3938.3</v>
      </c>
      <c r="T5753">
        <v>3.5415509259259257</v>
      </c>
      <c r="U5753">
        <v>735.1</v>
      </c>
      <c r="W5753">
        <v>2.7199074074074073E-2</v>
      </c>
      <c r="X5753">
        <v>635.9</v>
      </c>
      <c r="Z5753">
        <v>6.4814814814814822E-3</v>
      </c>
      <c r="AA5753">
        <v>4198.8999999999996</v>
      </c>
    </row>
    <row r="5754" spans="1:27" x14ac:dyDescent="0.25">
      <c r="A5754" s="2">
        <v>40085</v>
      </c>
      <c r="B5754">
        <v>11.034374999999999</v>
      </c>
      <c r="C5754">
        <v>826.9</v>
      </c>
      <c r="E5754">
        <v>10.959837962962961</v>
      </c>
      <c r="F5754">
        <v>777.8</v>
      </c>
      <c r="H5754">
        <v>15.489583333333332</v>
      </c>
      <c r="I5754">
        <v>1221</v>
      </c>
      <c r="K5754">
        <v>9.6790509259259245</v>
      </c>
      <c r="L5754">
        <v>525.20000000000005</v>
      </c>
      <c r="N5754">
        <v>11.152662037037036</v>
      </c>
      <c r="O5754">
        <v>893.2</v>
      </c>
      <c r="Q5754">
        <v>0.56863425925925926</v>
      </c>
      <c r="R5754">
        <v>3791.1</v>
      </c>
      <c r="T5754">
        <v>2.0192129629629632</v>
      </c>
      <c r="U5754">
        <v>847.9</v>
      </c>
      <c r="W5754">
        <v>6.7129629629629622E-3</v>
      </c>
      <c r="X5754">
        <v>808.1</v>
      </c>
      <c r="Z5754">
        <v>3.0092592592592593E-3</v>
      </c>
      <c r="AA5754">
        <v>4071.1</v>
      </c>
    </row>
    <row r="5755" spans="1:27" x14ac:dyDescent="0.25">
      <c r="A5755" s="2">
        <v>40086</v>
      </c>
      <c r="B5755">
        <v>8.2015046296296301</v>
      </c>
      <c r="C5755">
        <v>772.6</v>
      </c>
      <c r="E5755">
        <v>7.1799768518518521</v>
      </c>
      <c r="F5755">
        <v>773.6</v>
      </c>
      <c r="H5755">
        <v>12.850810185185184</v>
      </c>
      <c r="I5755">
        <v>981.3</v>
      </c>
      <c r="K5755">
        <v>5.1417824074074074</v>
      </c>
      <c r="L5755">
        <v>520.29999999999995</v>
      </c>
      <c r="N5755">
        <v>7.5266203703703694</v>
      </c>
      <c r="O5755">
        <v>851.8</v>
      </c>
      <c r="Q5755">
        <v>0.46331018518518519</v>
      </c>
      <c r="R5755">
        <v>3291.2</v>
      </c>
      <c r="T5755">
        <v>1.2594907407407405</v>
      </c>
      <c r="U5755">
        <v>888.7</v>
      </c>
      <c r="W5755">
        <v>9.2592592592592585E-4</v>
      </c>
      <c r="X5755">
        <v>1114.3</v>
      </c>
      <c r="Z5755">
        <v>9.2592592592592585E-4</v>
      </c>
      <c r="AA5755">
        <v>3881.7</v>
      </c>
    </row>
    <row r="5756" spans="1:27" x14ac:dyDescent="0.25">
      <c r="A5756" s="2">
        <v>40087</v>
      </c>
      <c r="B5756">
        <v>5.2621527777777768</v>
      </c>
      <c r="C5756">
        <v>755.6</v>
      </c>
      <c r="E5756">
        <v>4.5755787037037035</v>
      </c>
      <c r="F5756">
        <v>824</v>
      </c>
      <c r="H5756">
        <v>8.8148148148148149</v>
      </c>
      <c r="I5756">
        <v>897</v>
      </c>
      <c r="K5756">
        <v>2.8263888888888884</v>
      </c>
      <c r="L5756">
        <v>562.29999999999995</v>
      </c>
      <c r="N5756">
        <v>4.6771990740740739</v>
      </c>
      <c r="O5756">
        <v>866.2</v>
      </c>
      <c r="Q5756">
        <v>0.3344907407407407</v>
      </c>
      <c r="R5756">
        <v>3037.7</v>
      </c>
      <c r="T5756">
        <v>0.90775462962962961</v>
      </c>
      <c r="U5756">
        <v>962.9</v>
      </c>
      <c r="W5756">
        <v>3.4722222222222218E-4</v>
      </c>
      <c r="X5756">
        <v>1267.3</v>
      </c>
      <c r="Z5756">
        <v>3.4722222222222218E-4</v>
      </c>
      <c r="AA5756">
        <v>3918.9</v>
      </c>
    </row>
    <row r="5757" spans="1:27" x14ac:dyDescent="0.25">
      <c r="A5757" s="2">
        <v>40088</v>
      </c>
      <c r="B5757">
        <v>3.5634259259259258</v>
      </c>
      <c r="C5757">
        <v>758.4</v>
      </c>
      <c r="E5757">
        <v>3.0696759259259259</v>
      </c>
      <c r="F5757">
        <v>859.1</v>
      </c>
      <c r="H5757">
        <v>5.850462962962963</v>
      </c>
      <c r="I5757">
        <v>911.8</v>
      </c>
      <c r="K5757">
        <v>2.0131944444444443</v>
      </c>
      <c r="L5757">
        <v>605.6</v>
      </c>
      <c r="N5757">
        <v>3.2370370370370369</v>
      </c>
      <c r="O5757">
        <v>906.1</v>
      </c>
      <c r="Q5757">
        <v>0.23854166666666665</v>
      </c>
      <c r="R5757">
        <v>3017.9</v>
      </c>
      <c r="T5757">
        <v>0.70717592592592593</v>
      </c>
      <c r="U5757">
        <v>1027.9000000000001</v>
      </c>
      <c r="W5757">
        <v>9.2592592592592585E-4</v>
      </c>
      <c r="X5757">
        <v>716.5</v>
      </c>
      <c r="Z5757">
        <v>1.1574074074074073E-4</v>
      </c>
      <c r="AA5757">
        <v>3964.8</v>
      </c>
    </row>
    <row r="5758" spans="1:27" x14ac:dyDescent="0.25">
      <c r="A5758" s="2">
        <v>40089</v>
      </c>
      <c r="B5758">
        <v>2.5447916666666668</v>
      </c>
      <c r="C5758">
        <v>802</v>
      </c>
      <c r="E5758">
        <v>2.1085648148148146</v>
      </c>
      <c r="F5758">
        <v>917.1</v>
      </c>
      <c r="H5758">
        <v>4.1680555555555552</v>
      </c>
      <c r="I5758">
        <v>919.3</v>
      </c>
      <c r="K5758">
        <v>1.5048611111111112</v>
      </c>
      <c r="L5758">
        <v>654.5</v>
      </c>
      <c r="N5758">
        <v>2.459837962962963</v>
      </c>
      <c r="O5758">
        <v>939.9</v>
      </c>
      <c r="Q5758">
        <v>0.16793981481481479</v>
      </c>
      <c r="R5758">
        <v>3174.7</v>
      </c>
      <c r="T5758">
        <v>0.56342592592592589</v>
      </c>
      <c r="U5758">
        <v>1083.7</v>
      </c>
      <c r="W5758">
        <v>4.6296296296296293E-4</v>
      </c>
      <c r="X5758">
        <v>675</v>
      </c>
      <c r="Z5758">
        <v>1.1574074074074073E-4</v>
      </c>
      <c r="AA5758">
        <v>4013.6</v>
      </c>
    </row>
    <row r="5759" spans="1:27" x14ac:dyDescent="0.25">
      <c r="A5759" s="2">
        <v>40090</v>
      </c>
      <c r="B5759">
        <v>1.9225694444444446</v>
      </c>
      <c r="C5759">
        <v>831.9</v>
      </c>
      <c r="E5759">
        <v>1.5209490740740739</v>
      </c>
      <c r="F5759">
        <v>962.3</v>
      </c>
      <c r="H5759">
        <v>3.130208333333333</v>
      </c>
      <c r="I5759">
        <v>920.4</v>
      </c>
      <c r="K5759">
        <v>1.1320601851851853</v>
      </c>
      <c r="L5759">
        <v>691.2</v>
      </c>
      <c r="N5759">
        <v>1.8430555555555557</v>
      </c>
      <c r="O5759">
        <v>976.6</v>
      </c>
      <c r="Q5759">
        <v>0.11921296296296297</v>
      </c>
      <c r="R5759">
        <v>3369.5</v>
      </c>
      <c r="T5759">
        <v>0.4670138888888889</v>
      </c>
      <c r="U5759">
        <v>1140.2</v>
      </c>
      <c r="W5759">
        <v>0</v>
      </c>
      <c r="Z5759">
        <v>1.1574074074074073E-4</v>
      </c>
      <c r="AA5759">
        <v>4037.9</v>
      </c>
    </row>
    <row r="5760" spans="1:27" x14ac:dyDescent="0.25">
      <c r="A5760" s="2">
        <v>40091</v>
      </c>
      <c r="B5760">
        <v>1.5045138888888889</v>
      </c>
      <c r="C5760">
        <v>862.8</v>
      </c>
      <c r="E5760">
        <v>1.1719907407407408</v>
      </c>
      <c r="F5760">
        <v>1000.7</v>
      </c>
      <c r="H5760">
        <v>2.4201388888888888</v>
      </c>
      <c r="I5760">
        <v>931.7</v>
      </c>
      <c r="K5760">
        <v>0.91481481481481486</v>
      </c>
      <c r="L5760">
        <v>724.2</v>
      </c>
      <c r="N5760">
        <v>1.404398148148148</v>
      </c>
      <c r="O5760">
        <v>1019.3</v>
      </c>
      <c r="Q5760">
        <v>9.9189814814814814E-2</v>
      </c>
      <c r="R5760">
        <v>3581.1</v>
      </c>
      <c r="T5760">
        <v>0.40439814814814812</v>
      </c>
      <c r="U5760">
        <v>1189.3</v>
      </c>
      <c r="W5760">
        <v>0</v>
      </c>
      <c r="Z5760">
        <v>0</v>
      </c>
      <c r="AA5760">
        <v>4076.9</v>
      </c>
    </row>
    <row r="5761" spans="1:27" x14ac:dyDescent="0.25">
      <c r="A5761" s="2">
        <v>40092</v>
      </c>
      <c r="B5761">
        <v>1.2645833333333334</v>
      </c>
      <c r="C5761">
        <v>891.2</v>
      </c>
      <c r="E5761">
        <v>0.9511574074074074</v>
      </c>
      <c r="F5761">
        <v>1054.3</v>
      </c>
      <c r="H5761">
        <v>1.9550925925925924</v>
      </c>
      <c r="I5761">
        <v>951.5</v>
      </c>
      <c r="K5761">
        <v>0.78240740740740733</v>
      </c>
      <c r="L5761">
        <v>752.3</v>
      </c>
      <c r="N5761">
        <v>1.138773148148148</v>
      </c>
      <c r="O5761">
        <v>1045.3</v>
      </c>
      <c r="Q5761">
        <v>7.6620370370370366E-2</v>
      </c>
      <c r="R5761">
        <v>3793</v>
      </c>
      <c r="T5761">
        <v>0.36909722222222219</v>
      </c>
      <c r="U5761">
        <v>1221.3</v>
      </c>
      <c r="W5761">
        <v>6.9444444444444436E-4</v>
      </c>
      <c r="X5761">
        <v>1761.2</v>
      </c>
      <c r="Z5761">
        <v>0</v>
      </c>
      <c r="AA5761">
        <v>4112</v>
      </c>
    </row>
    <row r="5762" spans="1:27" x14ac:dyDescent="0.25">
      <c r="A5762" s="2">
        <v>40093</v>
      </c>
      <c r="B5762">
        <v>1.1739583333333334</v>
      </c>
      <c r="C5762">
        <v>930.2</v>
      </c>
      <c r="E5762">
        <v>0.80763888888888891</v>
      </c>
      <c r="F5762">
        <v>1084.4000000000001</v>
      </c>
      <c r="H5762">
        <v>1.6369212962962962</v>
      </c>
      <c r="I5762">
        <v>968.7</v>
      </c>
      <c r="K5762">
        <v>0.7099537037037037</v>
      </c>
      <c r="L5762">
        <v>774.8</v>
      </c>
      <c r="N5762">
        <v>0.99814814814814801</v>
      </c>
      <c r="O5762">
        <v>1063.8</v>
      </c>
      <c r="Q5762">
        <v>5.5902777777777773E-2</v>
      </c>
      <c r="R5762">
        <v>3926.5</v>
      </c>
      <c r="T5762">
        <v>0.34988425925925926</v>
      </c>
      <c r="U5762">
        <v>1233.2</v>
      </c>
      <c r="W5762">
        <v>2.7777777777777775E-3</v>
      </c>
      <c r="X5762">
        <v>868.6</v>
      </c>
      <c r="Z5762">
        <v>1.1574074074074073E-4</v>
      </c>
      <c r="AA5762">
        <v>4122</v>
      </c>
    </row>
    <row r="5763" spans="1:27" x14ac:dyDescent="0.25">
      <c r="A5763" s="2">
        <v>40094</v>
      </c>
      <c r="B5763">
        <v>1.1461805555555555</v>
      </c>
      <c r="C5763">
        <v>999.9</v>
      </c>
      <c r="E5763">
        <v>0.88402777777777763</v>
      </c>
      <c r="F5763">
        <v>1062.5</v>
      </c>
      <c r="H5763">
        <v>1.395486111111111</v>
      </c>
      <c r="I5763">
        <v>988.3</v>
      </c>
      <c r="K5763">
        <v>0.68217592592592591</v>
      </c>
      <c r="L5763">
        <v>810.3</v>
      </c>
      <c r="N5763">
        <v>1.4465277777777776</v>
      </c>
      <c r="O5763">
        <v>1115.7</v>
      </c>
      <c r="Q5763">
        <v>4.8611111111111112E-2</v>
      </c>
      <c r="R5763">
        <v>4127.6000000000004</v>
      </c>
      <c r="T5763">
        <v>0.33483796296296292</v>
      </c>
      <c r="U5763">
        <v>1243.7</v>
      </c>
      <c r="W5763">
        <v>2.3148148148148147E-3</v>
      </c>
      <c r="X5763">
        <v>554</v>
      </c>
      <c r="Z5763">
        <v>1.1574074074074073E-4</v>
      </c>
      <c r="AA5763">
        <v>4151.3999999999996</v>
      </c>
    </row>
    <row r="5764" spans="1:27" x14ac:dyDescent="0.25">
      <c r="A5764" s="2">
        <v>40095</v>
      </c>
      <c r="B5764">
        <v>1.3804398148148147</v>
      </c>
      <c r="C5764">
        <v>967.7</v>
      </c>
      <c r="E5764">
        <v>0.82650462962962956</v>
      </c>
      <c r="F5764">
        <v>1076</v>
      </c>
      <c r="H5764">
        <v>1.2850694444444444</v>
      </c>
      <c r="I5764">
        <v>1011.8</v>
      </c>
      <c r="K5764">
        <v>0.68229166666666663</v>
      </c>
      <c r="L5764">
        <v>849.7</v>
      </c>
      <c r="N5764">
        <v>1.2083333333333333</v>
      </c>
      <c r="O5764">
        <v>966.6</v>
      </c>
      <c r="Q5764">
        <v>3.9699074074074074E-2</v>
      </c>
      <c r="R5764">
        <v>4283.1000000000004</v>
      </c>
      <c r="T5764">
        <v>0.45578703703703705</v>
      </c>
      <c r="U5764">
        <v>1256.2</v>
      </c>
      <c r="W5764">
        <v>2.0833333333333333E-3</v>
      </c>
      <c r="X5764">
        <v>492.1</v>
      </c>
      <c r="Z5764">
        <v>0</v>
      </c>
      <c r="AA5764">
        <v>4177.3</v>
      </c>
    </row>
    <row r="5765" spans="1:27" x14ac:dyDescent="0.25">
      <c r="A5765" s="2">
        <v>40096</v>
      </c>
      <c r="B5765">
        <v>1.1548611111111111</v>
      </c>
      <c r="C5765">
        <v>976.5</v>
      </c>
      <c r="E5765">
        <v>0.77164351851851853</v>
      </c>
      <c r="F5765">
        <v>1087.8</v>
      </c>
      <c r="H5765">
        <v>1.5619212962962961</v>
      </c>
      <c r="I5765">
        <v>1040</v>
      </c>
      <c r="K5765">
        <v>0.68229166666666663</v>
      </c>
      <c r="L5765">
        <v>903.2</v>
      </c>
      <c r="N5765">
        <v>0.94560185185185186</v>
      </c>
      <c r="O5765">
        <v>1036.5999999999999</v>
      </c>
      <c r="Q5765">
        <v>3.4143518518518517E-2</v>
      </c>
      <c r="R5765">
        <v>4476.7</v>
      </c>
      <c r="T5765">
        <v>0.53796296296296287</v>
      </c>
      <c r="U5765">
        <v>1250.3</v>
      </c>
      <c r="W5765">
        <v>1.8518518518518517E-3</v>
      </c>
      <c r="X5765">
        <v>501.7</v>
      </c>
      <c r="Z5765">
        <v>0</v>
      </c>
      <c r="AA5765">
        <v>4185.5</v>
      </c>
    </row>
    <row r="5766" spans="1:27" x14ac:dyDescent="0.25">
      <c r="A5766" s="2">
        <v>40097</v>
      </c>
      <c r="B5766">
        <v>1.030324074074074</v>
      </c>
      <c r="C5766">
        <v>940.5</v>
      </c>
      <c r="E5766">
        <v>0.70601851851851849</v>
      </c>
      <c r="F5766">
        <v>1077.2</v>
      </c>
      <c r="H5766">
        <v>1.5378472222222221</v>
      </c>
      <c r="I5766">
        <v>1077</v>
      </c>
      <c r="K5766">
        <v>0.63402777777777775</v>
      </c>
      <c r="L5766">
        <v>926.5</v>
      </c>
      <c r="N5766">
        <v>0.85081018518518525</v>
      </c>
      <c r="O5766">
        <v>1076.2</v>
      </c>
      <c r="Q5766">
        <v>3.1828703703703699E-2</v>
      </c>
      <c r="R5766">
        <v>4717.7</v>
      </c>
      <c r="T5766">
        <v>0.40729166666666661</v>
      </c>
      <c r="U5766">
        <v>1273.7</v>
      </c>
      <c r="W5766">
        <v>1.0069444444444443E-2</v>
      </c>
      <c r="X5766">
        <v>514.9</v>
      </c>
      <c r="Z5766">
        <v>0</v>
      </c>
      <c r="AA5766">
        <v>4224.5</v>
      </c>
    </row>
    <row r="5767" spans="1:27" x14ac:dyDescent="0.25">
      <c r="A5767" s="2">
        <v>40098</v>
      </c>
      <c r="B5767">
        <v>0.95416666666666661</v>
      </c>
      <c r="C5767">
        <v>890.6</v>
      </c>
      <c r="E5767">
        <v>0.62986111111111109</v>
      </c>
      <c r="F5767">
        <v>1123.9000000000001</v>
      </c>
      <c r="H5767">
        <v>1.358449074074074</v>
      </c>
      <c r="I5767">
        <v>1114.3</v>
      </c>
      <c r="K5767">
        <v>0.56678240740740737</v>
      </c>
      <c r="L5767">
        <v>956.8</v>
      </c>
      <c r="N5767">
        <v>0.75428240740740737</v>
      </c>
      <c r="O5767">
        <v>1111.0999999999999</v>
      </c>
      <c r="Q5767">
        <v>2.9398148148148145E-2</v>
      </c>
      <c r="R5767">
        <v>4904.2</v>
      </c>
      <c r="T5767">
        <v>0.343287037037037</v>
      </c>
      <c r="U5767">
        <v>1316.5</v>
      </c>
      <c r="W5767">
        <v>6.8287037037037032E-3</v>
      </c>
      <c r="X5767">
        <v>550.79999999999995</v>
      </c>
      <c r="Z5767">
        <v>0</v>
      </c>
      <c r="AA5767">
        <v>4270.1000000000004</v>
      </c>
    </row>
    <row r="5768" spans="1:27" x14ac:dyDescent="0.25">
      <c r="A5768" s="2">
        <v>40099</v>
      </c>
      <c r="B5768">
        <v>0.86840277777777775</v>
      </c>
      <c r="C5768">
        <v>947.4</v>
      </c>
      <c r="E5768">
        <v>0.57662037037037039</v>
      </c>
      <c r="F5768">
        <v>1148.8</v>
      </c>
      <c r="H5768">
        <v>1.1833333333333331</v>
      </c>
      <c r="I5768">
        <v>1144.2</v>
      </c>
      <c r="K5768">
        <v>0.52557870370370363</v>
      </c>
      <c r="L5768">
        <v>951.6</v>
      </c>
      <c r="N5768">
        <v>0.66192129629629626</v>
      </c>
      <c r="O5768">
        <v>1105.3</v>
      </c>
      <c r="Q5768">
        <v>2.9976851851851848E-2</v>
      </c>
      <c r="R5768">
        <v>4969</v>
      </c>
      <c r="T5768">
        <v>0.32199074074074074</v>
      </c>
      <c r="U5768">
        <v>1332</v>
      </c>
      <c r="W5768">
        <v>4.5138888888888885E-3</v>
      </c>
      <c r="X5768">
        <v>4464.6000000000004</v>
      </c>
      <c r="Z5768">
        <v>1.1574074074074073E-4</v>
      </c>
      <c r="AA5768">
        <v>4283.2</v>
      </c>
    </row>
    <row r="5769" spans="1:27" x14ac:dyDescent="0.25">
      <c r="A5769" s="2">
        <v>40100</v>
      </c>
      <c r="B5769">
        <v>0.78819444444444431</v>
      </c>
      <c r="C5769">
        <v>1042.4000000000001</v>
      </c>
      <c r="E5769">
        <v>0.59594907407407405</v>
      </c>
      <c r="F5769">
        <v>1217.2</v>
      </c>
      <c r="H5769">
        <v>1.0953703703703703</v>
      </c>
      <c r="I5769">
        <v>1178.4000000000001</v>
      </c>
      <c r="K5769">
        <v>0.53726851851851853</v>
      </c>
      <c r="L5769">
        <v>935.1</v>
      </c>
      <c r="N5769">
        <v>0.63541666666666663</v>
      </c>
      <c r="O5769">
        <v>1127.4000000000001</v>
      </c>
      <c r="Q5769">
        <v>4.0972222222222222E-2</v>
      </c>
      <c r="R5769">
        <v>4507.5</v>
      </c>
      <c r="T5769">
        <v>0.31921296296296292</v>
      </c>
      <c r="U5769">
        <v>1329.9</v>
      </c>
      <c r="W5769">
        <v>6.0763888888888888E-2</v>
      </c>
      <c r="X5769">
        <v>1361.8</v>
      </c>
      <c r="Z5769">
        <v>1.1574074074074073E-4</v>
      </c>
      <c r="AA5769">
        <v>4232.5</v>
      </c>
    </row>
    <row r="5770" spans="1:27" x14ac:dyDescent="0.25">
      <c r="A5770" s="2">
        <v>40101</v>
      </c>
      <c r="B5770">
        <v>0.75509259259259254</v>
      </c>
      <c r="C5770">
        <v>1135.0999999999999</v>
      </c>
      <c r="E5770">
        <v>0.63240740740740742</v>
      </c>
      <c r="F5770">
        <v>1266.4000000000001</v>
      </c>
      <c r="H5770">
        <v>0.98356481481481484</v>
      </c>
      <c r="I5770">
        <v>1210.9000000000001</v>
      </c>
      <c r="K5770">
        <v>0.61307870370370365</v>
      </c>
      <c r="L5770">
        <v>934.1</v>
      </c>
      <c r="N5770">
        <v>0.64421296296296293</v>
      </c>
      <c r="O5770">
        <v>1175.8</v>
      </c>
      <c r="Q5770">
        <v>3.9467592592592589E-2</v>
      </c>
      <c r="R5770">
        <v>4400.1000000000004</v>
      </c>
      <c r="T5770">
        <v>0.52384259259259258</v>
      </c>
      <c r="U5770">
        <v>1333.6</v>
      </c>
      <c r="W5770">
        <v>0.16793981481481479</v>
      </c>
      <c r="X5770">
        <v>899.4</v>
      </c>
      <c r="Z5770">
        <v>0</v>
      </c>
      <c r="AA5770">
        <v>4213.3</v>
      </c>
    </row>
    <row r="5771" spans="1:27" x14ac:dyDescent="0.25">
      <c r="A5771" s="2">
        <v>40102</v>
      </c>
      <c r="B5771">
        <v>0.76770833333333333</v>
      </c>
      <c r="C5771">
        <v>1157</v>
      </c>
      <c r="E5771">
        <v>1.3057870370370368</v>
      </c>
      <c r="F5771">
        <v>1284.7</v>
      </c>
      <c r="H5771">
        <v>0.95474537037037022</v>
      </c>
      <c r="I5771">
        <v>1238</v>
      </c>
      <c r="K5771">
        <v>2.0523148148148147</v>
      </c>
      <c r="L5771">
        <v>983.9</v>
      </c>
      <c r="N5771">
        <v>0.72025462962962961</v>
      </c>
      <c r="O5771">
        <v>1204.8</v>
      </c>
      <c r="Q5771">
        <v>3.4837962962962959E-2</v>
      </c>
      <c r="R5771">
        <v>4615.5</v>
      </c>
      <c r="T5771">
        <v>0.8974537037037037</v>
      </c>
      <c r="U5771">
        <v>1296.5999999999999</v>
      </c>
      <c r="W5771">
        <v>6.4351851851851841E-2</v>
      </c>
      <c r="X5771">
        <v>539.29999999999995</v>
      </c>
      <c r="Z5771">
        <v>0</v>
      </c>
      <c r="AA5771">
        <v>4202.1000000000004</v>
      </c>
    </row>
    <row r="5772" spans="1:27" x14ac:dyDescent="0.25">
      <c r="A5772" s="2">
        <v>40103</v>
      </c>
      <c r="B5772">
        <v>1.2880787037037038</v>
      </c>
      <c r="C5772">
        <v>1157.2</v>
      </c>
      <c r="E5772">
        <v>5.5645833333333323</v>
      </c>
      <c r="F5772">
        <v>1125.8</v>
      </c>
      <c r="H5772">
        <v>1.215625</v>
      </c>
      <c r="I5772">
        <v>1272</v>
      </c>
      <c r="K5772">
        <v>5.1304398148148147</v>
      </c>
      <c r="L5772">
        <v>870.8</v>
      </c>
      <c r="N5772">
        <v>3.3600694444444441</v>
      </c>
      <c r="O5772">
        <v>1228.8</v>
      </c>
      <c r="Q5772">
        <v>3.3796296296296297E-2</v>
      </c>
      <c r="R5772">
        <v>4869.1000000000004</v>
      </c>
      <c r="T5772">
        <v>1.1513888888888888</v>
      </c>
      <c r="U5772">
        <v>1186.8</v>
      </c>
      <c r="W5772">
        <v>1.0879629629629628E-2</v>
      </c>
      <c r="X5772">
        <v>657.4</v>
      </c>
      <c r="Z5772">
        <v>0</v>
      </c>
      <c r="AA5772">
        <v>4194.3999999999996</v>
      </c>
    </row>
    <row r="5773" spans="1:27" x14ac:dyDescent="0.25">
      <c r="A5773" s="2">
        <v>40104</v>
      </c>
      <c r="B5773">
        <v>4.6599537037037031</v>
      </c>
      <c r="C5773">
        <v>1071.0999999999999</v>
      </c>
      <c r="E5773">
        <v>5.1501157407407412</v>
      </c>
      <c r="F5773">
        <v>801</v>
      </c>
      <c r="H5773">
        <v>2.3781249999999998</v>
      </c>
      <c r="I5773">
        <v>1327.4</v>
      </c>
      <c r="K5773">
        <v>3.6777777777777776</v>
      </c>
      <c r="L5773">
        <v>634.9</v>
      </c>
      <c r="N5773">
        <v>4.7293981481481477</v>
      </c>
      <c r="O5773">
        <v>1043.4000000000001</v>
      </c>
      <c r="Q5773">
        <v>3.2060185185185185E-2</v>
      </c>
      <c r="R5773">
        <v>5149.3</v>
      </c>
      <c r="T5773">
        <v>1.1106481481481481</v>
      </c>
      <c r="U5773">
        <v>1142.7</v>
      </c>
      <c r="W5773">
        <v>1.5046296296296296E-3</v>
      </c>
      <c r="X5773">
        <v>1027.5999999999999</v>
      </c>
      <c r="Z5773">
        <v>0</v>
      </c>
      <c r="AA5773">
        <v>4200.3999999999996</v>
      </c>
    </row>
    <row r="5774" spans="1:27" x14ac:dyDescent="0.25">
      <c r="A5774" s="2">
        <v>40105</v>
      </c>
      <c r="B5774">
        <v>3.8594907407407404</v>
      </c>
      <c r="C5774">
        <v>908.5</v>
      </c>
      <c r="E5774">
        <v>3.6569444444444441</v>
      </c>
      <c r="F5774">
        <v>729.5</v>
      </c>
      <c r="H5774">
        <v>5.6266203703703699</v>
      </c>
      <c r="I5774">
        <v>1426.7</v>
      </c>
      <c r="K5774">
        <v>2.4384259259259258</v>
      </c>
      <c r="L5774">
        <v>593.79999999999995</v>
      </c>
      <c r="N5774">
        <v>3.5311342592592587</v>
      </c>
      <c r="O5774">
        <v>760.4</v>
      </c>
      <c r="Q5774">
        <v>3.1481481481481485E-2</v>
      </c>
      <c r="R5774">
        <v>5404.1</v>
      </c>
      <c r="T5774">
        <v>0.84606481481481466</v>
      </c>
      <c r="U5774">
        <v>996.3</v>
      </c>
      <c r="W5774">
        <v>4.9768518518518512E-3</v>
      </c>
      <c r="X5774">
        <v>859.9</v>
      </c>
      <c r="Z5774">
        <v>0</v>
      </c>
      <c r="AA5774">
        <v>4193.3999999999996</v>
      </c>
    </row>
    <row r="5775" spans="1:27" x14ac:dyDescent="0.25">
      <c r="A5775" s="2">
        <v>40106</v>
      </c>
      <c r="B5775">
        <v>2.7769675925925927</v>
      </c>
      <c r="C5775">
        <v>659.4</v>
      </c>
      <c r="E5775">
        <v>2.5251157407407403</v>
      </c>
      <c r="F5775">
        <v>726.6</v>
      </c>
      <c r="H5775">
        <v>4.5270833333333327</v>
      </c>
      <c r="I5775">
        <v>1451.1</v>
      </c>
      <c r="K5775">
        <v>1.832986111111111</v>
      </c>
      <c r="L5775">
        <v>583.6</v>
      </c>
      <c r="N5775">
        <v>2.6430555555555557</v>
      </c>
      <c r="O5775">
        <v>715.7</v>
      </c>
      <c r="Q5775">
        <v>2.8819444444444446E-2</v>
      </c>
      <c r="R5775">
        <v>5529</v>
      </c>
      <c r="T5775">
        <v>0.6606481481481481</v>
      </c>
      <c r="U5775">
        <v>831.4</v>
      </c>
      <c r="W5775">
        <v>2.5462962962962961E-3</v>
      </c>
      <c r="X5775">
        <v>643</v>
      </c>
      <c r="Z5775">
        <v>0</v>
      </c>
      <c r="AA5775">
        <v>4251.5</v>
      </c>
    </row>
    <row r="5776" spans="1:27" x14ac:dyDescent="0.25">
      <c r="A5776" s="2">
        <v>40107</v>
      </c>
      <c r="B5776">
        <v>2.0681712962962964</v>
      </c>
      <c r="C5776">
        <v>612.5</v>
      </c>
      <c r="E5776">
        <v>1.7650462962962963</v>
      </c>
      <c r="F5776">
        <v>750.8</v>
      </c>
      <c r="H5776">
        <v>3.3724537037037035</v>
      </c>
      <c r="I5776">
        <v>1544.2</v>
      </c>
      <c r="K5776">
        <v>1.309722222222222</v>
      </c>
      <c r="L5776">
        <v>597.6</v>
      </c>
      <c r="N5776">
        <v>1.9579861111111108</v>
      </c>
      <c r="O5776">
        <v>715.9</v>
      </c>
      <c r="Q5776">
        <v>2.6273148148148146E-2</v>
      </c>
      <c r="R5776">
        <v>5808.1</v>
      </c>
      <c r="T5776">
        <v>0.52615740740740735</v>
      </c>
      <c r="U5776">
        <v>857.8</v>
      </c>
      <c r="W5776">
        <v>2.3148148148148146E-4</v>
      </c>
      <c r="X5776">
        <v>1124.5</v>
      </c>
      <c r="Z5776">
        <v>0</v>
      </c>
      <c r="AA5776">
        <v>4270.5</v>
      </c>
    </row>
    <row r="5777" spans="1:27" x14ac:dyDescent="0.25">
      <c r="A5777" s="2">
        <v>40108</v>
      </c>
      <c r="B5777">
        <v>1.5577546296296296</v>
      </c>
      <c r="C5777">
        <v>632.79999999999995</v>
      </c>
      <c r="E5777">
        <v>1.2616898148148148</v>
      </c>
      <c r="F5777">
        <v>784.3</v>
      </c>
      <c r="H5777">
        <v>2.5874999999999999</v>
      </c>
      <c r="I5777">
        <v>1493.1</v>
      </c>
      <c r="K5777">
        <v>0.95497685185185188</v>
      </c>
      <c r="L5777">
        <v>619.79999999999995</v>
      </c>
      <c r="N5777">
        <v>1.3922453703703703</v>
      </c>
      <c r="O5777">
        <v>723.5</v>
      </c>
      <c r="Q5777">
        <v>2.3032407407407408E-2</v>
      </c>
      <c r="R5777">
        <v>6006.4</v>
      </c>
      <c r="T5777">
        <v>0.43078703703703702</v>
      </c>
      <c r="U5777">
        <v>795.4</v>
      </c>
      <c r="W5777">
        <v>2.8935185185185184E-3</v>
      </c>
      <c r="X5777">
        <v>927.3</v>
      </c>
      <c r="Z5777">
        <v>0</v>
      </c>
      <c r="AA5777">
        <v>4295.6000000000004</v>
      </c>
    </row>
    <row r="5778" spans="1:27" x14ac:dyDescent="0.25">
      <c r="A5778" s="2">
        <v>40109</v>
      </c>
      <c r="B5778">
        <v>1.2453703703703702</v>
      </c>
      <c r="C5778">
        <v>658.8</v>
      </c>
      <c r="E5778">
        <v>0.94918981481481479</v>
      </c>
      <c r="F5778">
        <v>822.2</v>
      </c>
      <c r="H5778">
        <v>2.007060185185185</v>
      </c>
      <c r="I5778">
        <v>1432.8</v>
      </c>
      <c r="K5778">
        <v>0.75648148148148142</v>
      </c>
      <c r="L5778">
        <v>632.6</v>
      </c>
      <c r="N5778">
        <v>1.0319444444444443</v>
      </c>
      <c r="O5778">
        <v>755.1</v>
      </c>
      <c r="Q5778">
        <v>1.9444444444444441E-2</v>
      </c>
      <c r="R5778">
        <v>6232.8</v>
      </c>
      <c r="T5778">
        <v>0.36655092592592592</v>
      </c>
      <c r="U5778">
        <v>758.1</v>
      </c>
      <c r="W5778">
        <v>5.208333333333333E-3</v>
      </c>
      <c r="X5778">
        <v>466.9</v>
      </c>
      <c r="Z5778">
        <v>0</v>
      </c>
      <c r="AA5778">
        <v>4321.5</v>
      </c>
    </row>
    <row r="5779" spans="1:27" x14ac:dyDescent="0.25">
      <c r="A5779" s="2">
        <v>40110</v>
      </c>
      <c r="B5779">
        <v>1.0637731481481481</v>
      </c>
      <c r="C5779">
        <v>690.5</v>
      </c>
      <c r="E5779">
        <v>0.74976851851851845</v>
      </c>
      <c r="F5779">
        <v>856.3</v>
      </c>
      <c r="H5779">
        <v>1.5483796296296295</v>
      </c>
      <c r="I5779">
        <v>1365.6</v>
      </c>
      <c r="K5779">
        <v>0.63807870370370368</v>
      </c>
      <c r="L5779">
        <v>651.20000000000005</v>
      </c>
      <c r="N5779">
        <v>0.80879629629629624</v>
      </c>
      <c r="O5779">
        <v>775.1</v>
      </c>
      <c r="Q5779">
        <v>1.7476851851851851E-2</v>
      </c>
      <c r="R5779">
        <v>6438.5</v>
      </c>
      <c r="T5779">
        <v>0.32557870370370368</v>
      </c>
      <c r="U5779">
        <v>805</v>
      </c>
      <c r="W5779">
        <v>5.7870370370370367E-4</v>
      </c>
      <c r="X5779">
        <v>523.29999999999995</v>
      </c>
      <c r="Z5779">
        <v>0</v>
      </c>
      <c r="AA5779">
        <v>4349.3999999999996</v>
      </c>
    </row>
    <row r="5780" spans="1:27" x14ac:dyDescent="0.25">
      <c r="A5780" s="2">
        <v>40111</v>
      </c>
      <c r="B5780">
        <v>0.90347222222222223</v>
      </c>
      <c r="C5780">
        <v>730.9</v>
      </c>
      <c r="E5780">
        <v>0.61932870370370363</v>
      </c>
      <c r="F5780">
        <v>879.4</v>
      </c>
      <c r="H5780">
        <v>1.2292824074074074</v>
      </c>
      <c r="I5780">
        <v>1335.5</v>
      </c>
      <c r="K5780">
        <v>0.54467592592592595</v>
      </c>
      <c r="L5780">
        <v>685</v>
      </c>
      <c r="N5780">
        <v>0.65486111111111101</v>
      </c>
      <c r="O5780">
        <v>807.2</v>
      </c>
      <c r="Q5780">
        <v>1.6203703703703703E-2</v>
      </c>
      <c r="R5780">
        <v>6623.3</v>
      </c>
      <c r="T5780">
        <v>0.28078703703703706</v>
      </c>
      <c r="U5780">
        <v>886.4</v>
      </c>
      <c r="W5780">
        <v>2.3148148148148146E-4</v>
      </c>
      <c r="X5780">
        <v>637.1</v>
      </c>
      <c r="Z5780">
        <v>0</v>
      </c>
      <c r="AA5780">
        <v>4386.6000000000004</v>
      </c>
    </row>
    <row r="5781" spans="1:27" x14ac:dyDescent="0.25">
      <c r="A5781" s="2">
        <v>40112</v>
      </c>
      <c r="B5781">
        <v>0.75555555555555554</v>
      </c>
      <c r="C5781">
        <v>786.5</v>
      </c>
      <c r="E5781">
        <v>0.51574074074074072</v>
      </c>
      <c r="F5781">
        <v>908.6</v>
      </c>
      <c r="H5781">
        <v>1.0192129629629629</v>
      </c>
      <c r="I5781">
        <v>1338.9</v>
      </c>
      <c r="K5781">
        <v>0.46932870370370366</v>
      </c>
      <c r="L5781">
        <v>697.2</v>
      </c>
      <c r="N5781">
        <v>0.53726851851851853</v>
      </c>
      <c r="O5781">
        <v>829.3</v>
      </c>
      <c r="Q5781">
        <v>1.4351851851851852E-2</v>
      </c>
      <c r="R5781">
        <v>6830.8</v>
      </c>
      <c r="T5781">
        <v>0.25335648148148149</v>
      </c>
      <c r="U5781">
        <v>945.4</v>
      </c>
      <c r="W5781">
        <v>0</v>
      </c>
      <c r="Z5781">
        <v>0</v>
      </c>
      <c r="AA5781">
        <v>4422.6000000000004</v>
      </c>
    </row>
    <row r="5782" spans="1:27" x14ac:dyDescent="0.25">
      <c r="A5782" s="2">
        <v>40113</v>
      </c>
      <c r="B5782">
        <v>0.63796296296296284</v>
      </c>
      <c r="C5782">
        <v>833.3</v>
      </c>
      <c r="E5782">
        <v>0.43969907407407405</v>
      </c>
      <c r="F5782">
        <v>947.3</v>
      </c>
      <c r="H5782">
        <v>0.87870370370370365</v>
      </c>
      <c r="I5782">
        <v>1337.2</v>
      </c>
      <c r="K5782">
        <v>0.41747685185185185</v>
      </c>
      <c r="L5782">
        <v>697.9</v>
      </c>
      <c r="N5782">
        <v>0.44895833333333329</v>
      </c>
      <c r="O5782">
        <v>857.8</v>
      </c>
      <c r="Q5782">
        <v>1.3078703703703702E-2</v>
      </c>
      <c r="R5782">
        <v>6992.2</v>
      </c>
      <c r="T5782">
        <v>0.23055555555555557</v>
      </c>
      <c r="U5782">
        <v>982</v>
      </c>
      <c r="W5782">
        <v>0</v>
      </c>
      <c r="Z5782">
        <v>0</v>
      </c>
      <c r="AA5782">
        <v>4440.1000000000004</v>
      </c>
    </row>
    <row r="5783" spans="1:27" x14ac:dyDescent="0.25">
      <c r="A5783" s="2">
        <v>40114</v>
      </c>
      <c r="B5783">
        <v>0.54699074074074072</v>
      </c>
      <c r="C5783">
        <v>878.5</v>
      </c>
      <c r="E5783">
        <v>0.38611111111111107</v>
      </c>
      <c r="F5783">
        <v>967.6</v>
      </c>
      <c r="H5783">
        <v>0.80671296296296291</v>
      </c>
      <c r="I5783">
        <v>1312.2</v>
      </c>
      <c r="K5783">
        <v>0.37141203703703707</v>
      </c>
      <c r="L5783">
        <v>700.7</v>
      </c>
      <c r="N5783">
        <v>0.37858796296296293</v>
      </c>
      <c r="O5783">
        <v>873.9</v>
      </c>
      <c r="Q5783">
        <v>1.2037037037037037E-2</v>
      </c>
      <c r="R5783">
        <v>7157.7</v>
      </c>
      <c r="T5783">
        <v>0.20972222222222223</v>
      </c>
      <c r="U5783">
        <v>998.8</v>
      </c>
      <c r="W5783">
        <v>0</v>
      </c>
      <c r="Z5783">
        <v>0</v>
      </c>
      <c r="AA5783">
        <v>4476.6000000000004</v>
      </c>
    </row>
    <row r="5784" spans="1:27" x14ac:dyDescent="0.25">
      <c r="A5784" s="2">
        <v>40115</v>
      </c>
      <c r="B5784">
        <v>0.4826388888888889</v>
      </c>
      <c r="C5784">
        <v>939.9</v>
      </c>
      <c r="E5784">
        <v>0.34270833333333328</v>
      </c>
      <c r="F5784">
        <v>980.7</v>
      </c>
      <c r="H5784">
        <v>0.76331018518518523</v>
      </c>
      <c r="I5784">
        <v>1281.4000000000001</v>
      </c>
      <c r="K5784">
        <v>0.34097222222222223</v>
      </c>
      <c r="L5784">
        <v>711.6</v>
      </c>
      <c r="N5784">
        <v>0.32777777777777778</v>
      </c>
      <c r="O5784">
        <v>894.8</v>
      </c>
      <c r="Q5784">
        <v>1.111111111111111E-2</v>
      </c>
      <c r="R5784">
        <v>7290.5</v>
      </c>
      <c r="T5784">
        <v>0.19710648148148149</v>
      </c>
      <c r="U5784">
        <v>1024.5999999999999</v>
      </c>
      <c r="W5784">
        <v>0</v>
      </c>
      <c r="Z5784">
        <v>0</v>
      </c>
      <c r="AA5784">
        <v>4500.1000000000004</v>
      </c>
    </row>
    <row r="5785" spans="1:27" x14ac:dyDescent="0.25">
      <c r="A5785" s="2">
        <v>40116</v>
      </c>
      <c r="B5785">
        <v>0.42905092592592592</v>
      </c>
      <c r="C5785">
        <v>999.1</v>
      </c>
      <c r="E5785">
        <v>0.31111111111111106</v>
      </c>
      <c r="F5785">
        <v>987.1</v>
      </c>
      <c r="H5785">
        <v>0.71215277777777775</v>
      </c>
      <c r="I5785">
        <v>1245.5</v>
      </c>
      <c r="K5785">
        <v>0.31655092592592593</v>
      </c>
      <c r="L5785">
        <v>721.4</v>
      </c>
      <c r="N5785">
        <v>0.28796296296296292</v>
      </c>
      <c r="O5785">
        <v>928.2</v>
      </c>
      <c r="Q5785">
        <v>9.8379629629629615E-3</v>
      </c>
      <c r="R5785">
        <v>7335.8</v>
      </c>
      <c r="T5785">
        <v>0.18379629629629629</v>
      </c>
      <c r="U5785">
        <v>1066.9000000000001</v>
      </c>
      <c r="W5785">
        <v>6.9444444444444436E-4</v>
      </c>
      <c r="X5785">
        <v>877.5</v>
      </c>
      <c r="Z5785">
        <v>0</v>
      </c>
      <c r="AA5785">
        <v>4533.2</v>
      </c>
    </row>
    <row r="5786" spans="1:27" x14ac:dyDescent="0.25">
      <c r="A5786" s="2">
        <v>40117</v>
      </c>
      <c r="B5786">
        <v>0.39293981481481483</v>
      </c>
      <c r="C5786">
        <v>1051.7</v>
      </c>
      <c r="E5786">
        <v>0.2895833333333333</v>
      </c>
      <c r="F5786">
        <v>989.3</v>
      </c>
      <c r="H5786">
        <v>0.63449074074074074</v>
      </c>
      <c r="I5786">
        <v>1208.4000000000001</v>
      </c>
      <c r="K5786">
        <v>0.29629629629629628</v>
      </c>
      <c r="L5786">
        <v>734.1</v>
      </c>
      <c r="N5786">
        <v>0.25324074074074071</v>
      </c>
      <c r="O5786">
        <v>952.9</v>
      </c>
      <c r="Q5786">
        <v>7.7546296296296295E-3</v>
      </c>
      <c r="R5786">
        <v>7488.4</v>
      </c>
      <c r="T5786">
        <v>0.22604166666666667</v>
      </c>
      <c r="U5786">
        <v>1111</v>
      </c>
      <c r="W5786">
        <v>2.3148148148148146E-4</v>
      </c>
      <c r="X5786">
        <v>743.6</v>
      </c>
      <c r="Z5786">
        <v>8.1018518518518527E-4</v>
      </c>
      <c r="AA5786">
        <v>4380.8999999999996</v>
      </c>
    </row>
    <row r="5787" spans="1:27" x14ac:dyDescent="0.25">
      <c r="A5787" s="2">
        <v>40118</v>
      </c>
      <c r="B5787">
        <v>0.35081018518518514</v>
      </c>
      <c r="C5787">
        <v>1105.7</v>
      </c>
      <c r="E5787">
        <v>0.26678240740740738</v>
      </c>
      <c r="F5787">
        <v>1004</v>
      </c>
      <c r="H5787">
        <v>0.55868055555555551</v>
      </c>
      <c r="I5787">
        <v>1188.9000000000001</v>
      </c>
      <c r="K5787">
        <v>0.2880787037037037</v>
      </c>
      <c r="L5787">
        <v>743.7</v>
      </c>
      <c r="N5787">
        <v>0.21620370370370368</v>
      </c>
      <c r="O5787">
        <v>969.4</v>
      </c>
      <c r="Q5787">
        <v>5.6712962962962958E-3</v>
      </c>
      <c r="R5787">
        <v>7651</v>
      </c>
      <c r="T5787">
        <v>0.26134259259259257</v>
      </c>
      <c r="U5787">
        <v>1140.3</v>
      </c>
      <c r="W5787">
        <v>0</v>
      </c>
      <c r="Z5787">
        <v>2.5462962962962961E-3</v>
      </c>
      <c r="AA5787">
        <v>4150.8</v>
      </c>
    </row>
    <row r="5788" spans="1:27" x14ac:dyDescent="0.25">
      <c r="A5788" s="2">
        <v>40119</v>
      </c>
      <c r="B5788">
        <v>0.32395833333333329</v>
      </c>
      <c r="C5788">
        <v>1149.0999999999999</v>
      </c>
      <c r="E5788">
        <v>0.27280092592592592</v>
      </c>
      <c r="F5788">
        <v>1018.6</v>
      </c>
      <c r="H5788">
        <v>0.50416666666666665</v>
      </c>
      <c r="I5788">
        <v>1176.9000000000001</v>
      </c>
      <c r="K5788">
        <v>0.28680555555555554</v>
      </c>
      <c r="L5788">
        <v>760.8</v>
      </c>
      <c r="N5788">
        <v>0.1966435185185185</v>
      </c>
      <c r="O5788">
        <v>970.1</v>
      </c>
      <c r="Q5788">
        <v>3.472222222222222E-3</v>
      </c>
      <c r="R5788">
        <v>7740.7</v>
      </c>
      <c r="T5788">
        <v>0.22974537037037038</v>
      </c>
      <c r="U5788">
        <v>1167.5</v>
      </c>
      <c r="W5788">
        <v>0</v>
      </c>
      <c r="Z5788">
        <v>9.2592592592592585E-4</v>
      </c>
      <c r="AA5788">
        <v>3596.4</v>
      </c>
    </row>
    <row r="5789" spans="1:27" x14ac:dyDescent="0.25">
      <c r="A5789" s="2">
        <v>40120</v>
      </c>
      <c r="B5789">
        <v>0.29189814814814813</v>
      </c>
      <c r="C5789">
        <v>1186.4000000000001</v>
      </c>
      <c r="E5789">
        <v>0.265625</v>
      </c>
      <c r="F5789">
        <v>1027.2</v>
      </c>
      <c r="H5789">
        <v>0.48032407407407407</v>
      </c>
      <c r="I5789">
        <v>1169.3</v>
      </c>
      <c r="K5789">
        <v>0.26990740740740737</v>
      </c>
      <c r="L5789">
        <v>780.3</v>
      </c>
      <c r="N5789">
        <v>0.19270833333333331</v>
      </c>
      <c r="O5789">
        <v>977.2</v>
      </c>
      <c r="Q5789">
        <v>2.0833333333333333E-3</v>
      </c>
      <c r="R5789">
        <v>7905.2</v>
      </c>
      <c r="T5789">
        <v>0.26307870370370368</v>
      </c>
      <c r="U5789">
        <v>1195.5999999999999</v>
      </c>
      <c r="W5789">
        <v>0</v>
      </c>
      <c r="Z5789">
        <v>8.1018518518518527E-4</v>
      </c>
      <c r="AA5789">
        <v>3154.1</v>
      </c>
    </row>
    <row r="5790" spans="1:27" x14ac:dyDescent="0.25">
      <c r="A5790" s="2">
        <v>40121</v>
      </c>
      <c r="B5790">
        <v>0.28368055555555555</v>
      </c>
      <c r="C5790">
        <v>1239</v>
      </c>
      <c r="E5790">
        <v>0.24930555555555553</v>
      </c>
      <c r="F5790">
        <v>1025.4000000000001</v>
      </c>
      <c r="H5790">
        <v>0.47488425925925926</v>
      </c>
      <c r="I5790">
        <v>1176.8</v>
      </c>
      <c r="K5790">
        <v>0.26817129629629632</v>
      </c>
      <c r="L5790">
        <v>790.8</v>
      </c>
      <c r="N5790">
        <v>0.1902777777777778</v>
      </c>
      <c r="O5790">
        <v>972.3</v>
      </c>
      <c r="Q5790">
        <v>2.3148148148148146E-4</v>
      </c>
      <c r="R5790">
        <v>8051.5</v>
      </c>
      <c r="T5790">
        <v>0.2326388888888889</v>
      </c>
      <c r="U5790">
        <v>1201.9000000000001</v>
      </c>
      <c r="W5790">
        <v>0</v>
      </c>
      <c r="Z5790">
        <v>5.7870370370370367E-4</v>
      </c>
      <c r="AA5790">
        <v>3111.9</v>
      </c>
    </row>
    <row r="5791" spans="1:27" x14ac:dyDescent="0.25">
      <c r="A5791" s="2">
        <v>40122</v>
      </c>
      <c r="B5791">
        <v>0.28425925925925921</v>
      </c>
      <c r="C5791">
        <v>1299</v>
      </c>
      <c r="E5791">
        <v>0.25555555555555554</v>
      </c>
      <c r="F5791">
        <v>1024.4000000000001</v>
      </c>
      <c r="H5791">
        <v>0.43043981481481475</v>
      </c>
      <c r="I5791">
        <v>1178.3</v>
      </c>
      <c r="K5791">
        <v>0.27858796296296295</v>
      </c>
      <c r="L5791">
        <v>798.4</v>
      </c>
      <c r="N5791">
        <v>0.16979166666666665</v>
      </c>
      <c r="O5791">
        <v>969.1</v>
      </c>
      <c r="Q5791">
        <v>0</v>
      </c>
      <c r="T5791">
        <v>0.20798611111111109</v>
      </c>
      <c r="U5791">
        <v>1279.4000000000001</v>
      </c>
      <c r="W5791">
        <v>0</v>
      </c>
      <c r="Z5791">
        <v>4.6296296296296293E-4</v>
      </c>
      <c r="AA5791">
        <v>3140.1</v>
      </c>
    </row>
    <row r="5792" spans="1:27" x14ac:dyDescent="0.25">
      <c r="A5792" s="2">
        <v>40123</v>
      </c>
      <c r="B5792">
        <v>0.27141203703703703</v>
      </c>
      <c r="C5792">
        <v>1343</v>
      </c>
      <c r="E5792">
        <v>0.25775462962962958</v>
      </c>
      <c r="F5792">
        <v>1037.3</v>
      </c>
      <c r="H5792">
        <v>0.40787037037037038</v>
      </c>
      <c r="I5792">
        <v>1182.3</v>
      </c>
      <c r="K5792">
        <v>0.28460648148148149</v>
      </c>
      <c r="L5792">
        <v>806.8</v>
      </c>
      <c r="N5792">
        <v>0.1673611111111111</v>
      </c>
      <c r="O5792">
        <v>966.9</v>
      </c>
      <c r="Q5792">
        <v>0</v>
      </c>
      <c r="T5792">
        <v>0.1716435185185185</v>
      </c>
      <c r="U5792">
        <v>1311.8</v>
      </c>
      <c r="W5792">
        <v>0</v>
      </c>
      <c r="Z5792">
        <v>2.3148148148148146E-4</v>
      </c>
      <c r="AA5792">
        <v>3196.1</v>
      </c>
    </row>
    <row r="5793" spans="1:27" x14ac:dyDescent="0.25">
      <c r="A5793" s="2">
        <v>40124</v>
      </c>
      <c r="B5793">
        <v>0.26238425925925929</v>
      </c>
      <c r="C5793">
        <v>1391.1</v>
      </c>
      <c r="E5793">
        <v>0.25567129629629626</v>
      </c>
      <c r="F5793">
        <v>1064.7</v>
      </c>
      <c r="H5793">
        <v>0.39479166666666665</v>
      </c>
      <c r="I5793">
        <v>1178.3</v>
      </c>
      <c r="K5793">
        <v>0.28472222222222221</v>
      </c>
      <c r="L5793">
        <v>832.8</v>
      </c>
      <c r="N5793">
        <v>0.17465277777777777</v>
      </c>
      <c r="O5793">
        <v>977</v>
      </c>
      <c r="Q5793">
        <v>0</v>
      </c>
      <c r="T5793">
        <v>0.18206018518518519</v>
      </c>
      <c r="U5793">
        <v>1299.2</v>
      </c>
      <c r="W5793">
        <v>0</v>
      </c>
      <c r="Z5793">
        <v>1.1574074074074073E-4</v>
      </c>
      <c r="AA5793">
        <v>3258</v>
      </c>
    </row>
    <row r="5794" spans="1:27" x14ac:dyDescent="0.25">
      <c r="A5794" s="2">
        <v>40125</v>
      </c>
      <c r="B5794">
        <v>0.26377314814814812</v>
      </c>
      <c r="C5794">
        <v>1404.5</v>
      </c>
      <c r="E5794">
        <v>0.25219907407407405</v>
      </c>
      <c r="F5794">
        <v>1066.5999999999999</v>
      </c>
      <c r="H5794">
        <v>0.38773148148148145</v>
      </c>
      <c r="I5794">
        <v>1173.4000000000001</v>
      </c>
      <c r="K5794">
        <v>0.27592592592592591</v>
      </c>
      <c r="L5794">
        <v>849.5</v>
      </c>
      <c r="N5794">
        <v>0.16956018518518517</v>
      </c>
      <c r="O5794">
        <v>986.8</v>
      </c>
      <c r="Q5794">
        <v>0</v>
      </c>
      <c r="T5794">
        <v>0.17094907407407406</v>
      </c>
      <c r="U5794">
        <v>1317.8</v>
      </c>
      <c r="W5794">
        <v>0</v>
      </c>
      <c r="Z5794">
        <v>0</v>
      </c>
      <c r="AA5794">
        <v>3329.5</v>
      </c>
    </row>
    <row r="5795" spans="1:27" x14ac:dyDescent="0.25">
      <c r="A5795" s="2">
        <v>40126</v>
      </c>
      <c r="B5795">
        <v>0.25821759259259258</v>
      </c>
      <c r="C5795">
        <v>1411.7</v>
      </c>
      <c r="E5795">
        <v>0.24039351851851851</v>
      </c>
      <c r="F5795">
        <v>1068.2</v>
      </c>
      <c r="H5795">
        <v>0.37881944444444438</v>
      </c>
      <c r="I5795">
        <v>1168.7</v>
      </c>
      <c r="K5795">
        <v>0.25590277777777776</v>
      </c>
      <c r="L5795">
        <v>814.8</v>
      </c>
      <c r="N5795">
        <v>0.16770833333333332</v>
      </c>
      <c r="O5795">
        <v>988.7</v>
      </c>
      <c r="Q5795">
        <v>0</v>
      </c>
      <c r="T5795">
        <v>0.15405092592592592</v>
      </c>
      <c r="U5795">
        <v>1356.9</v>
      </c>
      <c r="W5795">
        <v>0</v>
      </c>
      <c r="Z5795">
        <v>0</v>
      </c>
      <c r="AA5795">
        <v>3399.6</v>
      </c>
    </row>
    <row r="5796" spans="1:27" x14ac:dyDescent="0.25">
      <c r="A5796" s="2">
        <v>40127</v>
      </c>
      <c r="B5796">
        <v>0.25370370370370371</v>
      </c>
      <c r="C5796">
        <v>1435.6</v>
      </c>
      <c r="E5796">
        <v>0.23298611111111109</v>
      </c>
      <c r="F5796">
        <v>1075.5999999999999</v>
      </c>
      <c r="H5796">
        <v>0.34490740740740738</v>
      </c>
      <c r="I5796">
        <v>1165.9000000000001</v>
      </c>
      <c r="K5796">
        <v>0.22025462962962963</v>
      </c>
      <c r="L5796">
        <v>830.6</v>
      </c>
      <c r="N5796">
        <v>0.15694444444444444</v>
      </c>
      <c r="O5796">
        <v>984.3</v>
      </c>
      <c r="Q5796">
        <v>0</v>
      </c>
      <c r="T5796">
        <v>0.15659722222222219</v>
      </c>
      <c r="U5796">
        <v>1405.9</v>
      </c>
      <c r="W5796">
        <v>0</v>
      </c>
      <c r="Z5796">
        <v>0</v>
      </c>
      <c r="AA5796">
        <v>3467.9</v>
      </c>
    </row>
    <row r="5797" spans="1:27" x14ac:dyDescent="0.25">
      <c r="A5797" s="2">
        <v>40128</v>
      </c>
      <c r="B5797">
        <v>0.23715277777777774</v>
      </c>
      <c r="C5797">
        <v>1454.6</v>
      </c>
      <c r="E5797">
        <v>0.20243055555555553</v>
      </c>
      <c r="F5797">
        <v>1092.3</v>
      </c>
      <c r="H5797">
        <v>0.31099537037037034</v>
      </c>
      <c r="I5797">
        <v>1176.5</v>
      </c>
      <c r="K5797">
        <v>0.1761574074074074</v>
      </c>
      <c r="L5797">
        <v>849.1</v>
      </c>
      <c r="N5797">
        <v>0.14629629629629629</v>
      </c>
      <c r="O5797">
        <v>982.8</v>
      </c>
      <c r="Q5797">
        <v>0</v>
      </c>
      <c r="T5797">
        <v>0.15219907407407407</v>
      </c>
      <c r="U5797">
        <v>1428.1</v>
      </c>
      <c r="W5797">
        <v>0</v>
      </c>
      <c r="Z5797">
        <v>0</v>
      </c>
      <c r="AA5797">
        <v>3532</v>
      </c>
    </row>
    <row r="5798" spans="1:27" x14ac:dyDescent="0.25">
      <c r="A5798" s="2">
        <v>40129</v>
      </c>
      <c r="B5798">
        <v>0.21759259259259259</v>
      </c>
      <c r="C5798">
        <v>1467.7</v>
      </c>
      <c r="E5798">
        <v>0.15659722222222219</v>
      </c>
      <c r="F5798">
        <v>1096.8</v>
      </c>
      <c r="H5798">
        <v>0.28379629629629627</v>
      </c>
      <c r="I5798">
        <v>1181.8</v>
      </c>
      <c r="K5798">
        <v>0.14085648148148147</v>
      </c>
      <c r="L5798">
        <v>843</v>
      </c>
      <c r="N5798">
        <v>0.13738425925925923</v>
      </c>
      <c r="O5798">
        <v>1008.2</v>
      </c>
      <c r="Q5798">
        <v>0</v>
      </c>
      <c r="T5798">
        <v>0.14525462962962962</v>
      </c>
      <c r="U5798">
        <v>1430.3</v>
      </c>
      <c r="W5798">
        <v>0</v>
      </c>
      <c r="Z5798">
        <v>0</v>
      </c>
      <c r="AA5798">
        <v>3608.8</v>
      </c>
    </row>
    <row r="5799" spans="1:27" x14ac:dyDescent="0.25">
      <c r="A5799" s="2">
        <v>40130</v>
      </c>
      <c r="B5799">
        <v>0.20590277777777777</v>
      </c>
      <c r="C5799">
        <v>1492.1</v>
      </c>
      <c r="E5799">
        <v>0.12627314814814813</v>
      </c>
      <c r="F5799">
        <v>1087.7</v>
      </c>
      <c r="H5799">
        <v>0.27118055555555554</v>
      </c>
      <c r="I5799">
        <v>1187.2</v>
      </c>
      <c r="K5799">
        <v>0.11377314814814814</v>
      </c>
      <c r="L5799">
        <v>832.8</v>
      </c>
      <c r="N5799">
        <v>0.10625</v>
      </c>
      <c r="O5799">
        <v>1019.8</v>
      </c>
      <c r="Q5799">
        <v>0</v>
      </c>
      <c r="T5799">
        <v>0.12268518518518517</v>
      </c>
      <c r="U5799">
        <v>1435</v>
      </c>
      <c r="W5799">
        <v>0</v>
      </c>
      <c r="Z5799">
        <v>0</v>
      </c>
      <c r="AA5799">
        <v>3663.9</v>
      </c>
    </row>
    <row r="5800" spans="1:27" x14ac:dyDescent="0.25">
      <c r="A5800" s="2">
        <v>40131</v>
      </c>
      <c r="B5800">
        <v>0.18229166666666666</v>
      </c>
      <c r="C5800">
        <v>1506.1</v>
      </c>
      <c r="E5800">
        <v>0.10856481481481482</v>
      </c>
      <c r="F5800">
        <v>1067.8</v>
      </c>
      <c r="H5800">
        <v>0.26099537037037035</v>
      </c>
      <c r="I5800">
        <v>1198.7</v>
      </c>
      <c r="K5800">
        <v>9.5949074074074062E-2</v>
      </c>
      <c r="L5800">
        <v>820.2</v>
      </c>
      <c r="N5800">
        <v>8.368055555555555E-2</v>
      </c>
      <c r="O5800">
        <v>1025.0999999999999</v>
      </c>
      <c r="Q5800">
        <v>0</v>
      </c>
      <c r="T5800">
        <v>0.11956018518518519</v>
      </c>
      <c r="U5800">
        <v>1446.4</v>
      </c>
      <c r="W5800">
        <v>0</v>
      </c>
      <c r="Z5800">
        <v>0</v>
      </c>
      <c r="AA5800">
        <v>3727.5</v>
      </c>
    </row>
    <row r="5801" spans="1:27" x14ac:dyDescent="0.25">
      <c r="A5801" s="2">
        <v>40132</v>
      </c>
      <c r="B5801">
        <v>0.14687499999999998</v>
      </c>
      <c r="C5801">
        <v>1531.1</v>
      </c>
      <c r="E5801">
        <v>9.0393518518518512E-2</v>
      </c>
      <c r="F5801">
        <v>1048.9000000000001</v>
      </c>
      <c r="H5801">
        <v>0.25370370370370371</v>
      </c>
      <c r="I5801">
        <v>1204.8</v>
      </c>
      <c r="K5801">
        <v>8.4837962962962962E-2</v>
      </c>
      <c r="L5801">
        <v>808.9</v>
      </c>
      <c r="N5801">
        <v>6.7708333333333329E-2</v>
      </c>
      <c r="O5801">
        <v>1024.5999999999999</v>
      </c>
      <c r="Q5801">
        <v>0</v>
      </c>
      <c r="T5801">
        <v>0.14583333333333331</v>
      </c>
      <c r="U5801">
        <v>1470.2</v>
      </c>
      <c r="W5801">
        <v>0</v>
      </c>
      <c r="Z5801">
        <v>0</v>
      </c>
      <c r="AA5801">
        <v>3780.7</v>
      </c>
    </row>
    <row r="5802" spans="1:27" x14ac:dyDescent="0.25">
      <c r="A5802" s="2">
        <v>40133</v>
      </c>
      <c r="B5802">
        <v>0.1190972222222222</v>
      </c>
      <c r="C5802">
        <v>1537.1</v>
      </c>
      <c r="E5802">
        <v>9.4560185185185178E-2</v>
      </c>
      <c r="F5802">
        <v>1030.0999999999999</v>
      </c>
      <c r="H5802">
        <v>0.22962962962962963</v>
      </c>
      <c r="I5802">
        <v>1215.3</v>
      </c>
      <c r="K5802">
        <v>7.8009259259259264E-2</v>
      </c>
      <c r="L5802">
        <v>800.5</v>
      </c>
      <c r="N5802">
        <v>5.5787037037037038E-2</v>
      </c>
      <c r="O5802">
        <v>1032.3</v>
      </c>
      <c r="Q5802">
        <v>0</v>
      </c>
      <c r="T5802">
        <v>0.16145833333333331</v>
      </c>
      <c r="U5802">
        <v>1480.9</v>
      </c>
      <c r="W5802">
        <v>0</v>
      </c>
      <c r="Z5802">
        <v>0</v>
      </c>
      <c r="AA5802">
        <v>3836.4</v>
      </c>
    </row>
    <row r="5803" spans="1:27" x14ac:dyDescent="0.25">
      <c r="A5803" s="2">
        <v>40134</v>
      </c>
      <c r="B5803">
        <v>9.7916666666666666E-2</v>
      </c>
      <c r="C5803">
        <v>1560.1</v>
      </c>
      <c r="E5803">
        <v>6.7129629629629622E-2</v>
      </c>
      <c r="F5803">
        <v>1031.0999999999999</v>
      </c>
      <c r="H5803">
        <v>0.19108796296296296</v>
      </c>
      <c r="I5803">
        <v>1218.4000000000001</v>
      </c>
      <c r="K5803">
        <v>7.1527777777777773E-2</v>
      </c>
      <c r="L5803">
        <v>789.2</v>
      </c>
      <c r="N5803">
        <v>4.7916666666666663E-2</v>
      </c>
      <c r="O5803">
        <v>1034.2</v>
      </c>
      <c r="Q5803">
        <v>0</v>
      </c>
      <c r="T5803">
        <v>0.15509259259259259</v>
      </c>
      <c r="U5803">
        <v>1472.6</v>
      </c>
      <c r="W5803">
        <v>0</v>
      </c>
      <c r="Z5803">
        <v>0</v>
      </c>
      <c r="AA5803">
        <v>3885.6</v>
      </c>
    </row>
    <row r="5804" spans="1:27" x14ac:dyDescent="0.25">
      <c r="A5804" s="2">
        <v>40135</v>
      </c>
      <c r="B5804">
        <v>8.1018518518518517E-2</v>
      </c>
      <c r="C5804">
        <v>1604.4</v>
      </c>
      <c r="E5804">
        <v>6.4351851851851841E-2</v>
      </c>
      <c r="F5804">
        <v>1028.4000000000001</v>
      </c>
      <c r="H5804">
        <v>0.15324074074074073</v>
      </c>
      <c r="I5804">
        <v>1223.5</v>
      </c>
      <c r="K5804">
        <v>6.5624999999999989E-2</v>
      </c>
      <c r="L5804">
        <v>777.5</v>
      </c>
      <c r="N5804">
        <v>4.9305555555555547E-2</v>
      </c>
      <c r="O5804">
        <v>1035.9000000000001</v>
      </c>
      <c r="Q5804">
        <v>0</v>
      </c>
      <c r="T5804">
        <v>0.15659722222222219</v>
      </c>
      <c r="U5804">
        <v>1474</v>
      </c>
      <c r="W5804">
        <v>0</v>
      </c>
      <c r="Z5804">
        <v>0</v>
      </c>
      <c r="AA5804">
        <v>3957.5</v>
      </c>
    </row>
    <row r="5805" spans="1:27" x14ac:dyDescent="0.25">
      <c r="A5805" s="2">
        <v>40136</v>
      </c>
      <c r="B5805">
        <v>6.7592592592592593E-2</v>
      </c>
      <c r="C5805">
        <v>1659.8</v>
      </c>
      <c r="E5805">
        <v>5.7175925925925929E-2</v>
      </c>
      <c r="F5805">
        <v>1012.6</v>
      </c>
      <c r="H5805">
        <v>0.12511574074074075</v>
      </c>
      <c r="I5805">
        <v>1237.5999999999999</v>
      </c>
      <c r="K5805">
        <v>6.7939814814814814E-2</v>
      </c>
      <c r="L5805">
        <v>762.7</v>
      </c>
      <c r="N5805">
        <v>3.7037037037037035E-2</v>
      </c>
      <c r="O5805">
        <v>1040.2</v>
      </c>
      <c r="Q5805">
        <v>0</v>
      </c>
      <c r="T5805">
        <v>0.1542824074074074</v>
      </c>
      <c r="U5805">
        <v>1491.9</v>
      </c>
      <c r="W5805">
        <v>0</v>
      </c>
      <c r="Z5805">
        <v>0</v>
      </c>
      <c r="AA5805">
        <v>4014.8</v>
      </c>
    </row>
    <row r="5806" spans="1:27" x14ac:dyDescent="0.25">
      <c r="A5806" s="2">
        <v>40137</v>
      </c>
      <c r="B5806">
        <v>6.6203703703703695E-2</v>
      </c>
      <c r="C5806">
        <v>1662.2</v>
      </c>
      <c r="E5806">
        <v>6.4583333333333326E-2</v>
      </c>
      <c r="F5806">
        <v>1010.1</v>
      </c>
      <c r="H5806">
        <v>0.11469907407407406</v>
      </c>
      <c r="I5806">
        <v>1262.5</v>
      </c>
      <c r="K5806">
        <v>6.5856481481481488E-2</v>
      </c>
      <c r="L5806">
        <v>747.4</v>
      </c>
      <c r="N5806">
        <v>3.2291666666666663E-2</v>
      </c>
      <c r="O5806">
        <v>1047</v>
      </c>
      <c r="Q5806">
        <v>0</v>
      </c>
      <c r="T5806">
        <v>0.14305555555555555</v>
      </c>
      <c r="U5806">
        <v>1510.3</v>
      </c>
      <c r="W5806">
        <v>0</v>
      </c>
      <c r="Z5806">
        <v>0</v>
      </c>
      <c r="AA5806">
        <v>4062.3</v>
      </c>
    </row>
    <row r="5807" spans="1:27" x14ac:dyDescent="0.25">
      <c r="A5807" s="2">
        <v>40138</v>
      </c>
      <c r="B5807">
        <v>5.9837962962962961E-2</v>
      </c>
      <c r="C5807">
        <v>1659.1</v>
      </c>
      <c r="E5807">
        <v>6.7708333333333329E-2</v>
      </c>
      <c r="F5807">
        <v>1007.1</v>
      </c>
      <c r="H5807">
        <v>0.11979166666666666</v>
      </c>
      <c r="I5807">
        <v>1237.9000000000001</v>
      </c>
      <c r="K5807">
        <v>7.2800925925925922E-2</v>
      </c>
      <c r="L5807">
        <v>733.9</v>
      </c>
      <c r="N5807">
        <v>3.1481481481481485E-2</v>
      </c>
      <c r="O5807">
        <v>1044.9000000000001</v>
      </c>
      <c r="Q5807">
        <v>0</v>
      </c>
      <c r="T5807">
        <v>0.16018518518518518</v>
      </c>
      <c r="U5807">
        <v>1515.2</v>
      </c>
      <c r="W5807">
        <v>6.9444444444444436E-4</v>
      </c>
      <c r="X5807">
        <v>302</v>
      </c>
      <c r="Z5807">
        <v>0</v>
      </c>
      <c r="AA5807">
        <v>4051.1</v>
      </c>
    </row>
    <row r="5808" spans="1:27" x14ac:dyDescent="0.25">
      <c r="A5808" s="2">
        <v>40139</v>
      </c>
      <c r="B5808">
        <v>0.11041666666666665</v>
      </c>
      <c r="C5808">
        <v>1650.9</v>
      </c>
      <c r="E5808">
        <v>9.4675925925925913E-2</v>
      </c>
      <c r="F5808">
        <v>996.1</v>
      </c>
      <c r="H5808">
        <v>0.24236111111111111</v>
      </c>
      <c r="I5808">
        <v>1203.7</v>
      </c>
      <c r="K5808">
        <v>0.10787037037037037</v>
      </c>
      <c r="L5808">
        <v>706</v>
      </c>
      <c r="N5808">
        <v>8.0902777777777782E-2</v>
      </c>
      <c r="O5808">
        <v>905.3</v>
      </c>
      <c r="Q5808">
        <v>0</v>
      </c>
      <c r="T5808">
        <v>0.34918981481481481</v>
      </c>
      <c r="U5808">
        <v>1441.1</v>
      </c>
      <c r="W5808">
        <v>8.3333333333333332E-3</v>
      </c>
      <c r="X5808">
        <v>1310.4000000000001</v>
      </c>
      <c r="Z5808">
        <v>4.3981481481481476E-3</v>
      </c>
      <c r="AA5808">
        <v>3371.7</v>
      </c>
    </row>
    <row r="5809" spans="1:27" x14ac:dyDescent="0.25">
      <c r="A5809" s="2">
        <v>40140</v>
      </c>
      <c r="B5809">
        <v>0.12638888888888888</v>
      </c>
      <c r="C5809">
        <v>1751.2</v>
      </c>
      <c r="E5809">
        <v>0.11168981481481481</v>
      </c>
      <c r="F5809">
        <v>986.6</v>
      </c>
      <c r="H5809">
        <v>0.29571759259259256</v>
      </c>
      <c r="I5809">
        <v>1224.2</v>
      </c>
      <c r="K5809">
        <v>0.15081018518518516</v>
      </c>
      <c r="L5809">
        <v>677.7</v>
      </c>
      <c r="N5809">
        <v>6.0879629629629624E-2</v>
      </c>
      <c r="O5809">
        <v>934</v>
      </c>
      <c r="Q5809">
        <v>0</v>
      </c>
      <c r="T5809">
        <v>7.2670138888888882</v>
      </c>
      <c r="U5809">
        <v>1162.7</v>
      </c>
      <c r="W5809">
        <v>5.324074074074074E-3</v>
      </c>
      <c r="X5809">
        <v>1162.3</v>
      </c>
      <c r="Z5809">
        <v>1.0763888888888889E-2</v>
      </c>
      <c r="AA5809">
        <v>2463.3000000000002</v>
      </c>
    </row>
    <row r="5810" spans="1:27" x14ac:dyDescent="0.25">
      <c r="A5810" s="2">
        <v>40141</v>
      </c>
      <c r="B5810">
        <v>0.13287037037037036</v>
      </c>
      <c r="C5810">
        <v>1862.2</v>
      </c>
      <c r="E5810">
        <v>0.14594907407407406</v>
      </c>
      <c r="F5810">
        <v>963.8</v>
      </c>
      <c r="H5810">
        <v>3.355671296296296</v>
      </c>
      <c r="I5810">
        <v>1308.7</v>
      </c>
      <c r="K5810">
        <v>0.15243055555555554</v>
      </c>
      <c r="L5810">
        <v>656.1</v>
      </c>
      <c r="N5810">
        <v>6.5162037037037032E-2</v>
      </c>
      <c r="O5810">
        <v>1054.2</v>
      </c>
      <c r="Q5810">
        <v>0</v>
      </c>
      <c r="T5810">
        <v>2.8843749999999999</v>
      </c>
      <c r="U5810">
        <v>450.3</v>
      </c>
      <c r="W5810">
        <v>1.736111111111111E-3</v>
      </c>
      <c r="X5810">
        <v>1374.5</v>
      </c>
      <c r="Z5810">
        <v>6.0185185185185185E-3</v>
      </c>
      <c r="AA5810">
        <v>1495.4</v>
      </c>
    </row>
    <row r="5811" spans="1:27" x14ac:dyDescent="0.25">
      <c r="A5811" s="2">
        <v>40142</v>
      </c>
      <c r="B5811">
        <v>0.10185185185185186</v>
      </c>
      <c r="C5811">
        <v>1937.5</v>
      </c>
      <c r="E5811">
        <v>0.15949074074074071</v>
      </c>
      <c r="F5811">
        <v>957.2</v>
      </c>
      <c r="H5811">
        <v>3.9379629629629629</v>
      </c>
      <c r="I5811">
        <v>1480.7</v>
      </c>
      <c r="K5811">
        <v>0.14803240740740739</v>
      </c>
      <c r="L5811">
        <v>655</v>
      </c>
      <c r="N5811">
        <v>7.4421296296296291E-2</v>
      </c>
      <c r="O5811">
        <v>1083.5</v>
      </c>
      <c r="Q5811">
        <v>0</v>
      </c>
      <c r="T5811">
        <v>1.302662037037037</v>
      </c>
      <c r="U5811">
        <v>570.5</v>
      </c>
      <c r="W5811">
        <v>1.1574074074074073E-4</v>
      </c>
      <c r="X5811">
        <v>1598.2</v>
      </c>
      <c r="Z5811">
        <v>1.3888888888888887E-3</v>
      </c>
      <c r="AA5811">
        <v>1257.9000000000001</v>
      </c>
    </row>
    <row r="5812" spans="1:27" x14ac:dyDescent="0.25">
      <c r="A5812" s="2">
        <v>40143</v>
      </c>
      <c r="B5812">
        <v>0.1056712962962963</v>
      </c>
      <c r="C5812">
        <v>1993.9</v>
      </c>
      <c r="E5812">
        <v>0.15775462962962963</v>
      </c>
      <c r="F5812">
        <v>953</v>
      </c>
      <c r="H5812">
        <v>2.2151620370370368</v>
      </c>
      <c r="I5812">
        <v>1475.3</v>
      </c>
      <c r="K5812">
        <v>0.15393518518518517</v>
      </c>
      <c r="L5812">
        <v>673.1</v>
      </c>
      <c r="N5812">
        <v>0.12337962962962963</v>
      </c>
      <c r="O5812">
        <v>1067.3</v>
      </c>
      <c r="Q5812">
        <v>0</v>
      </c>
      <c r="T5812">
        <v>0.88206018518518503</v>
      </c>
      <c r="U5812">
        <v>641.9</v>
      </c>
      <c r="W5812">
        <v>1.1574074074074073E-4</v>
      </c>
      <c r="X5812">
        <v>1685</v>
      </c>
      <c r="Z5812">
        <v>9.2592592592592585E-4</v>
      </c>
      <c r="AA5812">
        <v>1146.4000000000001</v>
      </c>
    </row>
    <row r="5813" spans="1:27" x14ac:dyDescent="0.25">
      <c r="A5813" s="2">
        <v>40144</v>
      </c>
      <c r="B5813">
        <v>0.13043981481481481</v>
      </c>
      <c r="C5813">
        <v>2076</v>
      </c>
      <c r="E5813">
        <v>0.16458333333333333</v>
      </c>
      <c r="F5813">
        <v>936</v>
      </c>
      <c r="H5813">
        <v>1.4534722222222221</v>
      </c>
      <c r="I5813">
        <v>1560.4</v>
      </c>
      <c r="K5813">
        <v>0.16805555555555554</v>
      </c>
      <c r="L5813">
        <v>793.1</v>
      </c>
      <c r="N5813">
        <v>0.12534722222222222</v>
      </c>
      <c r="O5813">
        <v>1182.7</v>
      </c>
      <c r="Q5813">
        <v>0</v>
      </c>
      <c r="T5813">
        <v>1.2697916666666664</v>
      </c>
      <c r="U5813">
        <v>728</v>
      </c>
      <c r="W5813">
        <v>6.9444444444444436E-4</v>
      </c>
      <c r="X5813">
        <v>1632.5</v>
      </c>
      <c r="Z5813">
        <v>5.7870370370370367E-4</v>
      </c>
      <c r="AA5813">
        <v>1172.3</v>
      </c>
    </row>
    <row r="5814" spans="1:27" x14ac:dyDescent="0.25">
      <c r="A5814" s="2">
        <v>40145</v>
      </c>
      <c r="B5814">
        <v>0.20219907407407406</v>
      </c>
      <c r="C5814">
        <v>2232.3000000000002</v>
      </c>
      <c r="E5814">
        <v>0.18831018518518516</v>
      </c>
      <c r="F5814">
        <v>906.4</v>
      </c>
      <c r="H5814">
        <v>1.1340277777777779</v>
      </c>
      <c r="I5814">
        <v>1685.9</v>
      </c>
      <c r="K5814">
        <v>0.16342592592592592</v>
      </c>
      <c r="L5814">
        <v>1114.3</v>
      </c>
      <c r="N5814">
        <v>0.1380787037037037</v>
      </c>
      <c r="O5814">
        <v>1165.3</v>
      </c>
      <c r="Q5814">
        <v>0</v>
      </c>
      <c r="T5814">
        <v>2.1033564814814811</v>
      </c>
      <c r="U5814">
        <v>864.4</v>
      </c>
      <c r="W5814">
        <v>7.4074074074074068E-3</v>
      </c>
      <c r="X5814">
        <v>1082.7</v>
      </c>
      <c r="Z5814">
        <v>7.6388888888888886E-3</v>
      </c>
      <c r="AA5814">
        <v>1117.9000000000001</v>
      </c>
    </row>
    <row r="5815" spans="1:27" x14ac:dyDescent="0.25">
      <c r="A5815" s="2">
        <v>40146</v>
      </c>
      <c r="B5815">
        <v>0.24085648148148145</v>
      </c>
      <c r="C5815">
        <v>2292.1999999999998</v>
      </c>
      <c r="E5815">
        <v>0.17638888888888887</v>
      </c>
      <c r="F5815">
        <v>886.7</v>
      </c>
      <c r="H5815">
        <v>2.1881944444444446</v>
      </c>
      <c r="I5815">
        <v>1665.1</v>
      </c>
      <c r="K5815">
        <v>0.16666666666666666</v>
      </c>
      <c r="L5815">
        <v>1149.8</v>
      </c>
      <c r="N5815">
        <v>0.16504629629629627</v>
      </c>
      <c r="O5815">
        <v>1127.8</v>
      </c>
      <c r="Q5815">
        <v>0</v>
      </c>
      <c r="T5815">
        <v>1.6453703703703701</v>
      </c>
      <c r="U5815">
        <v>1056.9000000000001</v>
      </c>
      <c r="W5815">
        <v>6.4814814814814822E-3</v>
      </c>
      <c r="X5815">
        <v>1184.8</v>
      </c>
      <c r="Z5815">
        <v>5.9027777777777776E-3</v>
      </c>
      <c r="AA5815">
        <v>1196.2</v>
      </c>
    </row>
    <row r="5816" spans="1:27" x14ac:dyDescent="0.25">
      <c r="A5816" s="2">
        <v>40147</v>
      </c>
      <c r="B5816">
        <v>0.26932870370370371</v>
      </c>
      <c r="C5816">
        <v>2295.9</v>
      </c>
      <c r="E5816">
        <v>0.1761574074074074</v>
      </c>
      <c r="F5816">
        <v>871.2</v>
      </c>
      <c r="H5816">
        <v>2.1440972222222223</v>
      </c>
      <c r="I5816">
        <v>1260.9000000000001</v>
      </c>
      <c r="K5816">
        <v>0.28344907407407405</v>
      </c>
      <c r="L5816">
        <v>1037</v>
      </c>
      <c r="N5816">
        <v>0.17465277777777777</v>
      </c>
      <c r="O5816">
        <v>1085.5999999999999</v>
      </c>
      <c r="Q5816">
        <v>0</v>
      </c>
      <c r="T5816">
        <v>2.7601851851851849</v>
      </c>
      <c r="U5816">
        <v>747.1</v>
      </c>
      <c r="W5816">
        <v>6.5972222222222213E-3</v>
      </c>
      <c r="X5816">
        <v>1237.9000000000001</v>
      </c>
      <c r="Z5816">
        <v>4.1666666666666666E-3</v>
      </c>
      <c r="AA5816">
        <v>2528.1999999999998</v>
      </c>
    </row>
    <row r="5817" spans="1:27" x14ac:dyDescent="0.25">
      <c r="A5817" s="2">
        <v>40148</v>
      </c>
      <c r="B5817">
        <v>0.27233796296296298</v>
      </c>
      <c r="C5817">
        <v>2319.3000000000002</v>
      </c>
      <c r="E5817">
        <v>0.35138888888888886</v>
      </c>
      <c r="F5817">
        <v>865</v>
      </c>
      <c r="H5817">
        <v>2.920023148148148</v>
      </c>
      <c r="I5817">
        <v>978.9</v>
      </c>
      <c r="K5817">
        <v>0.4751157407407407</v>
      </c>
      <c r="L5817">
        <v>1253.4000000000001</v>
      </c>
      <c r="N5817">
        <v>0.14537037037037037</v>
      </c>
      <c r="O5817">
        <v>1111.4000000000001</v>
      </c>
      <c r="Q5817">
        <v>0</v>
      </c>
      <c r="T5817">
        <v>2.1359953703703702</v>
      </c>
      <c r="U5817">
        <v>729.2</v>
      </c>
      <c r="W5817">
        <v>7.060185185185185E-3</v>
      </c>
      <c r="X5817">
        <v>930.7</v>
      </c>
      <c r="Z5817">
        <v>1.273148148148148E-3</v>
      </c>
      <c r="AA5817">
        <v>2792.1</v>
      </c>
    </row>
    <row r="5818" spans="1:27" x14ac:dyDescent="0.25">
      <c r="A5818" s="2">
        <v>40149</v>
      </c>
      <c r="B5818">
        <v>0.23553240740740741</v>
      </c>
      <c r="C5818">
        <v>2394</v>
      </c>
      <c r="E5818">
        <v>0.60636574074074068</v>
      </c>
      <c r="F5818">
        <v>972.9</v>
      </c>
      <c r="H5818">
        <v>2.9439814814814813</v>
      </c>
      <c r="I5818">
        <v>995.9</v>
      </c>
      <c r="K5818">
        <v>0.46006944444444442</v>
      </c>
      <c r="L5818">
        <v>1029.3</v>
      </c>
      <c r="N5818">
        <v>0.21574074074074073</v>
      </c>
      <c r="O5818">
        <v>1108.4000000000001</v>
      </c>
      <c r="Q5818">
        <v>0</v>
      </c>
      <c r="T5818">
        <v>1.1853009259259257</v>
      </c>
      <c r="U5818">
        <v>653.9</v>
      </c>
      <c r="W5818">
        <v>5.208333333333333E-3</v>
      </c>
      <c r="X5818">
        <v>971.6</v>
      </c>
      <c r="Z5818">
        <v>3.4722222222222218E-4</v>
      </c>
      <c r="AA5818">
        <v>2880.3</v>
      </c>
    </row>
    <row r="5819" spans="1:27" x14ac:dyDescent="0.25">
      <c r="A5819" s="2">
        <v>40150</v>
      </c>
      <c r="B5819">
        <v>0.2204861111111111</v>
      </c>
      <c r="C5819">
        <v>2554.1999999999998</v>
      </c>
      <c r="E5819">
        <v>0.52534722222222219</v>
      </c>
      <c r="F5819">
        <v>1046.5</v>
      </c>
      <c r="H5819">
        <v>2.0249999999999999</v>
      </c>
      <c r="I5819">
        <v>1048.3</v>
      </c>
      <c r="K5819">
        <v>0.39907407407407403</v>
      </c>
      <c r="L5819">
        <v>997.2</v>
      </c>
      <c r="N5819">
        <v>0.57106481481481486</v>
      </c>
      <c r="O5819">
        <v>1051.4000000000001</v>
      </c>
      <c r="Q5819">
        <v>0</v>
      </c>
      <c r="T5819">
        <v>0.77581018518518519</v>
      </c>
      <c r="U5819">
        <v>694.3</v>
      </c>
      <c r="W5819">
        <v>2.5462962962962961E-3</v>
      </c>
      <c r="X5819">
        <v>1046.5999999999999</v>
      </c>
      <c r="Z5819">
        <v>1.1574074074074073E-4</v>
      </c>
      <c r="AA5819">
        <v>2923.9</v>
      </c>
    </row>
    <row r="5820" spans="1:27" x14ac:dyDescent="0.25">
      <c r="A5820" s="2">
        <v>40151</v>
      </c>
      <c r="B5820">
        <v>0.43483796296296295</v>
      </c>
      <c r="C5820">
        <v>2587.6999999999998</v>
      </c>
      <c r="E5820">
        <v>0.43784722222222217</v>
      </c>
      <c r="F5820">
        <v>1116.3</v>
      </c>
      <c r="H5820">
        <v>1.3480324074074073</v>
      </c>
      <c r="I5820">
        <v>1015.5</v>
      </c>
      <c r="K5820">
        <v>0.31331018518518516</v>
      </c>
      <c r="L5820">
        <v>827.6</v>
      </c>
      <c r="N5820">
        <v>0.53437500000000004</v>
      </c>
      <c r="O5820">
        <v>879.6</v>
      </c>
      <c r="Q5820">
        <v>0</v>
      </c>
      <c r="T5820">
        <v>0.56238425925925928</v>
      </c>
      <c r="U5820">
        <v>759.7</v>
      </c>
      <c r="W5820">
        <v>3.4722222222222218E-4</v>
      </c>
      <c r="X5820">
        <v>1092.7</v>
      </c>
      <c r="Z5820">
        <v>1.1574074074074073E-4</v>
      </c>
      <c r="AA5820">
        <v>2930.9</v>
      </c>
    </row>
    <row r="5821" spans="1:27" x14ac:dyDescent="0.25">
      <c r="A5821" s="2">
        <v>40152</v>
      </c>
      <c r="B5821">
        <v>0.44641203703703702</v>
      </c>
      <c r="C5821">
        <v>2208.6</v>
      </c>
      <c r="E5821">
        <v>0.32685185185185184</v>
      </c>
      <c r="F5821">
        <v>1050.0999999999999</v>
      </c>
      <c r="H5821">
        <v>1</v>
      </c>
      <c r="I5821">
        <v>1044.8</v>
      </c>
      <c r="K5821">
        <v>0.25358796296296293</v>
      </c>
      <c r="L5821">
        <v>694.1</v>
      </c>
      <c r="N5821">
        <v>0.45405092592592589</v>
      </c>
      <c r="O5821">
        <v>785.9</v>
      </c>
      <c r="Q5821">
        <v>0</v>
      </c>
      <c r="T5821">
        <v>0.44340277777777776</v>
      </c>
      <c r="U5821">
        <v>794.1</v>
      </c>
      <c r="W5821">
        <v>0</v>
      </c>
      <c r="Z5821">
        <v>0</v>
      </c>
      <c r="AA5821">
        <v>2973</v>
      </c>
    </row>
    <row r="5822" spans="1:27" x14ac:dyDescent="0.25">
      <c r="A5822" s="2">
        <v>40153</v>
      </c>
      <c r="B5822">
        <v>0.39675925925925926</v>
      </c>
      <c r="C5822">
        <v>1961.3</v>
      </c>
      <c r="E5822">
        <v>0.25300925925925921</v>
      </c>
      <c r="F5822">
        <v>1010.2</v>
      </c>
      <c r="H5822">
        <v>0.93495370370370368</v>
      </c>
      <c r="I5822">
        <v>1101</v>
      </c>
      <c r="K5822">
        <v>0.20243055555555553</v>
      </c>
      <c r="L5822">
        <v>664</v>
      </c>
      <c r="N5822">
        <v>0.35752314814814812</v>
      </c>
      <c r="O5822">
        <v>867.1</v>
      </c>
      <c r="Q5822">
        <v>0</v>
      </c>
      <c r="T5822">
        <v>0.37986111111111109</v>
      </c>
      <c r="U5822">
        <v>812.4</v>
      </c>
      <c r="W5822">
        <v>0</v>
      </c>
      <c r="Z5822">
        <v>0</v>
      </c>
      <c r="AA5822">
        <v>3013</v>
      </c>
    </row>
    <row r="5823" spans="1:27" x14ac:dyDescent="0.25">
      <c r="A5823" s="2">
        <v>40154</v>
      </c>
      <c r="B5823">
        <v>0.34664351851851849</v>
      </c>
      <c r="C5823">
        <v>1754.7</v>
      </c>
      <c r="E5823">
        <v>0.19166666666666665</v>
      </c>
      <c r="F5823">
        <v>1013.6</v>
      </c>
      <c r="H5823">
        <v>0.83865740740740724</v>
      </c>
      <c r="I5823">
        <v>1183.8</v>
      </c>
      <c r="K5823">
        <v>0.17962962962962961</v>
      </c>
      <c r="L5823">
        <v>649.70000000000005</v>
      </c>
      <c r="N5823">
        <v>0.27071759259259259</v>
      </c>
      <c r="O5823">
        <v>1084.2</v>
      </c>
      <c r="Q5823">
        <v>0</v>
      </c>
      <c r="T5823">
        <v>0.33067129629629627</v>
      </c>
      <c r="U5823">
        <v>808.1</v>
      </c>
      <c r="W5823">
        <v>0</v>
      </c>
      <c r="Z5823">
        <v>0</v>
      </c>
      <c r="AA5823">
        <v>3053.3</v>
      </c>
    </row>
    <row r="5824" spans="1:27" x14ac:dyDescent="0.25">
      <c r="A5824" s="2">
        <v>40155</v>
      </c>
      <c r="B5824">
        <v>0.3125</v>
      </c>
      <c r="C5824">
        <v>1664.2</v>
      </c>
      <c r="E5824">
        <v>0.17418981481481483</v>
      </c>
      <c r="F5824">
        <v>999.3</v>
      </c>
      <c r="H5824">
        <v>0.7587962962962963</v>
      </c>
      <c r="I5824">
        <v>1198.7</v>
      </c>
      <c r="K5824">
        <v>0.16296296296296295</v>
      </c>
      <c r="L5824">
        <v>635.1</v>
      </c>
      <c r="N5824">
        <v>0.23530092592592589</v>
      </c>
      <c r="O5824">
        <v>1081.5</v>
      </c>
      <c r="Q5824">
        <v>0</v>
      </c>
      <c r="T5824">
        <v>0.30949074074074073</v>
      </c>
      <c r="U5824">
        <v>818.5</v>
      </c>
      <c r="W5824">
        <v>0</v>
      </c>
      <c r="Z5824">
        <v>0</v>
      </c>
      <c r="AA5824">
        <v>2950</v>
      </c>
    </row>
    <row r="5825" spans="1:27" x14ac:dyDescent="0.25">
      <c r="A5825" s="2">
        <v>40156</v>
      </c>
      <c r="B5825">
        <v>0.27384259259259258</v>
      </c>
      <c r="C5825">
        <v>1611.3</v>
      </c>
      <c r="E5825">
        <v>0.1648148148148148</v>
      </c>
      <c r="F5825">
        <v>956.4</v>
      </c>
      <c r="H5825">
        <v>0.67164351851851845</v>
      </c>
      <c r="I5825">
        <v>1175.0999999999999</v>
      </c>
      <c r="K5825">
        <v>0.13935185185185184</v>
      </c>
      <c r="L5825">
        <v>623.70000000000005</v>
      </c>
      <c r="N5825">
        <v>0.17094907407407406</v>
      </c>
      <c r="O5825">
        <v>1179.5999999999999</v>
      </c>
      <c r="Q5825">
        <v>0</v>
      </c>
      <c r="T5825">
        <v>0.28425925925925921</v>
      </c>
      <c r="U5825">
        <v>848.6</v>
      </c>
      <c r="W5825">
        <v>0</v>
      </c>
      <c r="Z5825">
        <v>0</v>
      </c>
      <c r="AA5825">
        <v>3044.8</v>
      </c>
    </row>
    <row r="5826" spans="1:27" x14ac:dyDescent="0.25">
      <c r="A5826" s="2">
        <v>40157</v>
      </c>
      <c r="B5826">
        <v>0.23576388888888888</v>
      </c>
      <c r="C5826">
        <v>1562.5</v>
      </c>
      <c r="E5826">
        <v>0.13981481481481481</v>
      </c>
      <c r="F5826">
        <v>918</v>
      </c>
      <c r="H5826">
        <v>0.58819444444444446</v>
      </c>
      <c r="I5826">
        <v>1136.3</v>
      </c>
      <c r="K5826">
        <v>0.12395833333333334</v>
      </c>
      <c r="L5826">
        <v>616.5</v>
      </c>
      <c r="N5826">
        <v>0.15543981481481481</v>
      </c>
      <c r="O5826">
        <v>1256.3</v>
      </c>
      <c r="Q5826">
        <v>0</v>
      </c>
      <c r="T5826">
        <v>0.73553240740740733</v>
      </c>
      <c r="U5826">
        <v>879.8</v>
      </c>
      <c r="W5826">
        <v>1.1574074074074073E-4</v>
      </c>
      <c r="X5826">
        <v>1040.5999999999999</v>
      </c>
      <c r="Z5826">
        <v>0</v>
      </c>
      <c r="AA5826">
        <v>3066.5</v>
      </c>
    </row>
    <row r="5827" spans="1:27" x14ac:dyDescent="0.25">
      <c r="A5827" s="2">
        <v>40158</v>
      </c>
      <c r="B5827">
        <v>0.20798611111111109</v>
      </c>
      <c r="C5827">
        <v>1569.9</v>
      </c>
      <c r="E5827">
        <v>0.12581018518518516</v>
      </c>
      <c r="F5827">
        <v>896</v>
      </c>
      <c r="H5827">
        <v>0.5527777777777777</v>
      </c>
      <c r="I5827">
        <v>1125.3</v>
      </c>
      <c r="K5827">
        <v>0.11759259259259258</v>
      </c>
      <c r="L5827">
        <v>610.1</v>
      </c>
      <c r="N5827">
        <v>0.13692129629629629</v>
      </c>
      <c r="O5827">
        <v>1226</v>
      </c>
      <c r="Q5827">
        <v>0</v>
      </c>
      <c r="T5827">
        <v>0.7114583333333333</v>
      </c>
      <c r="U5827">
        <v>901.5</v>
      </c>
      <c r="W5827">
        <v>5.7870370370370367E-4</v>
      </c>
      <c r="X5827">
        <v>652.5</v>
      </c>
      <c r="Z5827">
        <v>0</v>
      </c>
      <c r="AA5827">
        <v>3035.5</v>
      </c>
    </row>
    <row r="5828" spans="1:27" x14ac:dyDescent="0.25">
      <c r="A5828" s="2">
        <v>40159</v>
      </c>
      <c r="B5828">
        <v>0.19513888888888886</v>
      </c>
      <c r="C5828">
        <v>1585.4</v>
      </c>
      <c r="E5828">
        <v>0.11666666666666665</v>
      </c>
      <c r="F5828">
        <v>887.1</v>
      </c>
      <c r="H5828">
        <v>0.71006944444444442</v>
      </c>
      <c r="I5828">
        <v>1117.5</v>
      </c>
      <c r="K5828">
        <v>0.10902777777777777</v>
      </c>
      <c r="L5828">
        <v>608.4</v>
      </c>
      <c r="N5828">
        <v>0.11238425925925927</v>
      </c>
      <c r="O5828">
        <v>1232.0999999999999</v>
      </c>
      <c r="Q5828">
        <v>0</v>
      </c>
      <c r="T5828">
        <v>0.49108796296296292</v>
      </c>
      <c r="U5828">
        <v>973.6</v>
      </c>
      <c r="W5828">
        <v>4.6296296296296293E-4</v>
      </c>
      <c r="X5828">
        <v>598.70000000000005</v>
      </c>
      <c r="Z5828">
        <v>0</v>
      </c>
      <c r="AA5828">
        <v>3059.2</v>
      </c>
    </row>
    <row r="5829" spans="1:27" x14ac:dyDescent="0.25">
      <c r="A5829" s="2">
        <v>40160</v>
      </c>
      <c r="B5829">
        <v>0.17418981481481483</v>
      </c>
      <c r="C5829">
        <v>1586.1</v>
      </c>
      <c r="E5829">
        <v>0.10462962962962961</v>
      </c>
      <c r="F5829">
        <v>883.1</v>
      </c>
      <c r="H5829">
        <v>0.86932870370370363</v>
      </c>
      <c r="I5829">
        <v>1111.2</v>
      </c>
      <c r="K5829">
        <v>0.10335648148148147</v>
      </c>
      <c r="L5829">
        <v>604.79999999999995</v>
      </c>
      <c r="N5829">
        <v>9.5949074074074062E-2</v>
      </c>
      <c r="O5829">
        <v>1236.2</v>
      </c>
      <c r="Q5829">
        <v>0</v>
      </c>
      <c r="T5829">
        <v>0.42210648148148144</v>
      </c>
      <c r="U5829">
        <v>1035.2</v>
      </c>
      <c r="W5829">
        <v>3.4722222222222218E-4</v>
      </c>
      <c r="X5829">
        <v>603.5</v>
      </c>
      <c r="Z5829">
        <v>0</v>
      </c>
      <c r="AA5829">
        <v>3071.6</v>
      </c>
    </row>
    <row r="5830" spans="1:27" x14ac:dyDescent="0.25">
      <c r="A5830" s="2">
        <v>40161</v>
      </c>
      <c r="B5830">
        <v>0.15405092592592592</v>
      </c>
      <c r="C5830">
        <v>1626.3</v>
      </c>
      <c r="E5830">
        <v>8.4722222222222227E-2</v>
      </c>
      <c r="F5830">
        <v>883.2</v>
      </c>
      <c r="H5830">
        <v>0.65590277777777772</v>
      </c>
      <c r="I5830">
        <v>1120.8</v>
      </c>
      <c r="K5830">
        <v>9.8379629629629622E-2</v>
      </c>
      <c r="L5830">
        <v>612.9</v>
      </c>
      <c r="N5830">
        <v>8.6226851851851846E-2</v>
      </c>
      <c r="O5830">
        <v>1207.3</v>
      </c>
      <c r="Q5830">
        <v>0</v>
      </c>
      <c r="T5830">
        <v>0.37002314814814813</v>
      </c>
      <c r="U5830">
        <v>1069.5999999999999</v>
      </c>
      <c r="W5830">
        <v>4.6296296296296293E-4</v>
      </c>
      <c r="X5830">
        <v>603.6</v>
      </c>
      <c r="Z5830">
        <v>0</v>
      </c>
      <c r="AA5830">
        <v>3094.9</v>
      </c>
    </row>
    <row r="5831" spans="1:27" x14ac:dyDescent="0.25">
      <c r="A5831" s="2">
        <v>40162</v>
      </c>
      <c r="B5831">
        <v>0.1388888888888889</v>
      </c>
      <c r="C5831">
        <v>1716.8</v>
      </c>
      <c r="E5831">
        <v>8.159722222222221E-2</v>
      </c>
      <c r="F5831">
        <v>883.7</v>
      </c>
      <c r="H5831">
        <v>0.530787037037037</v>
      </c>
      <c r="I5831">
        <v>1127.3</v>
      </c>
      <c r="K5831">
        <v>9.4444444444444442E-2</v>
      </c>
      <c r="L5831">
        <v>622</v>
      </c>
      <c r="N5831">
        <v>7.6851851851851838E-2</v>
      </c>
      <c r="O5831">
        <v>1197.9000000000001</v>
      </c>
      <c r="Q5831">
        <v>0</v>
      </c>
      <c r="T5831">
        <v>0.30972222222222223</v>
      </c>
      <c r="U5831">
        <v>1113</v>
      </c>
      <c r="W5831">
        <v>4.6296296296296293E-4</v>
      </c>
      <c r="X5831">
        <v>594.20000000000005</v>
      </c>
      <c r="Z5831">
        <v>0</v>
      </c>
      <c r="AA5831">
        <v>3143.6</v>
      </c>
    </row>
    <row r="5832" spans="1:27" x14ac:dyDescent="0.25">
      <c r="A5832" s="2">
        <v>40163</v>
      </c>
      <c r="B5832">
        <v>0.12349537037037037</v>
      </c>
      <c r="C5832">
        <v>1823.3</v>
      </c>
      <c r="E5832">
        <v>7.9166666666666663E-2</v>
      </c>
      <c r="F5832">
        <v>880.8</v>
      </c>
      <c r="H5832">
        <v>0.47743055555555552</v>
      </c>
      <c r="I5832">
        <v>1129.2</v>
      </c>
      <c r="K5832">
        <v>9.5717592592592576E-2</v>
      </c>
      <c r="L5832">
        <v>631</v>
      </c>
      <c r="N5832">
        <v>6.2731481481481471E-2</v>
      </c>
      <c r="O5832">
        <v>1207.5</v>
      </c>
      <c r="Q5832">
        <v>0</v>
      </c>
      <c r="T5832">
        <v>0.26168981481481479</v>
      </c>
      <c r="U5832">
        <v>1160.4000000000001</v>
      </c>
      <c r="W5832">
        <v>4.6296296296296293E-4</v>
      </c>
      <c r="X5832">
        <v>616.5</v>
      </c>
      <c r="Z5832">
        <v>0</v>
      </c>
      <c r="AA5832">
        <v>3225.9</v>
      </c>
    </row>
    <row r="5833" spans="1:27" x14ac:dyDescent="0.25">
      <c r="A5833" s="2">
        <v>40164</v>
      </c>
      <c r="B5833">
        <v>0.1181712962962963</v>
      </c>
      <c r="C5833">
        <v>1847.1</v>
      </c>
      <c r="E5833">
        <v>0.10555555555555554</v>
      </c>
      <c r="F5833">
        <v>873.4</v>
      </c>
      <c r="H5833">
        <v>0.43148148148148147</v>
      </c>
      <c r="I5833">
        <v>1120.0999999999999</v>
      </c>
      <c r="K5833">
        <v>0.13206018518518517</v>
      </c>
      <c r="L5833">
        <v>647.9</v>
      </c>
      <c r="N5833">
        <v>8.576388888888889E-2</v>
      </c>
      <c r="O5833">
        <v>1136.2</v>
      </c>
      <c r="Q5833">
        <v>0</v>
      </c>
      <c r="T5833">
        <v>0.25717592592592592</v>
      </c>
      <c r="U5833">
        <v>1192</v>
      </c>
      <c r="W5833">
        <v>6.4814814814814822E-3</v>
      </c>
      <c r="X5833">
        <v>516.9</v>
      </c>
      <c r="Z5833">
        <v>0</v>
      </c>
      <c r="AA5833">
        <v>3206</v>
      </c>
    </row>
    <row r="5834" spans="1:27" x14ac:dyDescent="0.25">
      <c r="A5834" s="2">
        <v>40165</v>
      </c>
      <c r="B5834">
        <v>0.11724537037037037</v>
      </c>
      <c r="C5834">
        <v>1861.2</v>
      </c>
      <c r="E5834">
        <v>0.15</v>
      </c>
      <c r="F5834">
        <v>872</v>
      </c>
      <c r="H5834">
        <v>0.42129629629629628</v>
      </c>
      <c r="I5834">
        <v>1124</v>
      </c>
      <c r="K5834">
        <v>0.22268518518518515</v>
      </c>
      <c r="L5834">
        <v>662.8</v>
      </c>
      <c r="N5834">
        <v>8.1481481481481474E-2</v>
      </c>
      <c r="O5834">
        <v>1087</v>
      </c>
      <c r="Q5834">
        <v>0</v>
      </c>
      <c r="T5834">
        <v>0.27175925925925926</v>
      </c>
      <c r="U5834">
        <v>1205.5999999999999</v>
      </c>
      <c r="W5834">
        <v>6.9444444444444436E-4</v>
      </c>
      <c r="X5834">
        <v>469</v>
      </c>
      <c r="Z5834">
        <v>0</v>
      </c>
      <c r="AA5834">
        <v>3089.9</v>
      </c>
    </row>
    <row r="5835" spans="1:27" x14ac:dyDescent="0.25">
      <c r="A5835" s="2">
        <v>40166</v>
      </c>
      <c r="B5835">
        <v>0.13113425925925926</v>
      </c>
      <c r="C5835">
        <v>1911.9</v>
      </c>
      <c r="E5835">
        <v>0.22175925925925924</v>
      </c>
      <c r="F5835">
        <v>851.4</v>
      </c>
      <c r="H5835">
        <v>0.38506944444444446</v>
      </c>
      <c r="I5835">
        <v>1134.2</v>
      </c>
      <c r="K5835">
        <v>0.22650462962962961</v>
      </c>
      <c r="L5835">
        <v>671.7</v>
      </c>
      <c r="N5835">
        <v>9.5601851851851841E-2</v>
      </c>
      <c r="O5835">
        <v>1157.9000000000001</v>
      </c>
      <c r="Q5835">
        <v>0</v>
      </c>
      <c r="T5835">
        <v>0.33425925925925926</v>
      </c>
      <c r="U5835">
        <v>1216.3</v>
      </c>
      <c r="W5835">
        <v>1.1574074074074073E-4</v>
      </c>
      <c r="X5835">
        <v>541.29999999999995</v>
      </c>
      <c r="Z5835">
        <v>0</v>
      </c>
      <c r="AA5835">
        <v>3020.5</v>
      </c>
    </row>
    <row r="5836" spans="1:27" x14ac:dyDescent="0.25">
      <c r="A5836" s="2">
        <v>40167</v>
      </c>
      <c r="B5836">
        <v>0.12210648148148148</v>
      </c>
      <c r="C5836">
        <v>1949.9</v>
      </c>
      <c r="E5836">
        <v>0.22152777777777777</v>
      </c>
      <c r="F5836">
        <v>853</v>
      </c>
      <c r="H5836">
        <v>0.34236111111111106</v>
      </c>
      <c r="I5836">
        <v>1148.7</v>
      </c>
      <c r="K5836">
        <v>0.27870370370370368</v>
      </c>
      <c r="L5836">
        <v>668.9</v>
      </c>
      <c r="N5836">
        <v>0.16527777777777777</v>
      </c>
      <c r="O5836">
        <v>1101</v>
      </c>
      <c r="Q5836">
        <v>0</v>
      </c>
      <c r="T5836">
        <v>0.7412037037037037</v>
      </c>
      <c r="U5836">
        <v>977.1</v>
      </c>
      <c r="W5836">
        <v>0</v>
      </c>
      <c r="Z5836">
        <v>0</v>
      </c>
      <c r="AA5836">
        <v>2988</v>
      </c>
    </row>
    <row r="5837" spans="1:27" x14ac:dyDescent="0.25">
      <c r="A5837" s="2">
        <v>40168</v>
      </c>
      <c r="B5837">
        <v>0.14664351851851851</v>
      </c>
      <c r="C5837">
        <v>2032.4</v>
      </c>
      <c r="E5837">
        <v>0.28032407407407406</v>
      </c>
      <c r="F5837">
        <v>851.5</v>
      </c>
      <c r="H5837">
        <v>0.32361111111111113</v>
      </c>
      <c r="I5837">
        <v>1170.7</v>
      </c>
      <c r="K5837">
        <v>0.33391203703703703</v>
      </c>
      <c r="L5837">
        <v>863.1</v>
      </c>
      <c r="N5837">
        <v>0.203125</v>
      </c>
      <c r="O5837">
        <v>1049.8</v>
      </c>
      <c r="Q5837">
        <v>0</v>
      </c>
      <c r="T5837">
        <v>0.47916666666666663</v>
      </c>
      <c r="U5837">
        <v>821.5</v>
      </c>
      <c r="W5837">
        <v>0</v>
      </c>
      <c r="Z5837">
        <v>0</v>
      </c>
      <c r="AA5837">
        <v>3148.7</v>
      </c>
    </row>
    <row r="5838" spans="1:27" x14ac:dyDescent="0.25">
      <c r="A5838" s="2">
        <v>40169</v>
      </c>
      <c r="B5838">
        <v>0.22372685185185182</v>
      </c>
      <c r="C5838">
        <v>2175.4</v>
      </c>
      <c r="E5838">
        <v>0.34641203703703699</v>
      </c>
      <c r="F5838">
        <v>846.3</v>
      </c>
      <c r="H5838">
        <v>0.5644675925925926</v>
      </c>
      <c r="I5838">
        <v>1206.9000000000001</v>
      </c>
      <c r="K5838">
        <v>0.33680555555555558</v>
      </c>
      <c r="L5838">
        <v>960.2</v>
      </c>
      <c r="N5838">
        <v>0.24907407407407406</v>
      </c>
      <c r="O5838">
        <v>1093.4000000000001</v>
      </c>
      <c r="Q5838">
        <v>0</v>
      </c>
      <c r="T5838">
        <v>0.3586805555555555</v>
      </c>
      <c r="U5838">
        <v>875.1</v>
      </c>
      <c r="W5838">
        <v>0</v>
      </c>
      <c r="Z5838">
        <v>0</v>
      </c>
      <c r="AA5838">
        <v>3220.3</v>
      </c>
    </row>
    <row r="5839" spans="1:27" x14ac:dyDescent="0.25">
      <c r="A5839" s="2">
        <v>40170</v>
      </c>
      <c r="B5839">
        <v>0.25104166666666666</v>
      </c>
      <c r="C5839">
        <v>2367.1999999999998</v>
      </c>
      <c r="E5839">
        <v>0.33240740740740737</v>
      </c>
      <c r="F5839">
        <v>849.2</v>
      </c>
      <c r="H5839">
        <v>0.61446759259259265</v>
      </c>
      <c r="I5839">
        <v>1279.4000000000001</v>
      </c>
      <c r="K5839">
        <v>0.28518518518518515</v>
      </c>
      <c r="L5839">
        <v>941.5</v>
      </c>
      <c r="N5839">
        <v>0.35219907407407403</v>
      </c>
      <c r="O5839">
        <v>991.8</v>
      </c>
      <c r="Q5839">
        <v>0</v>
      </c>
      <c r="T5839">
        <v>0.2741898148148148</v>
      </c>
      <c r="U5839">
        <v>965</v>
      </c>
      <c r="W5839">
        <v>0</v>
      </c>
      <c r="Z5839">
        <v>0</v>
      </c>
      <c r="AA5839">
        <v>3300.1</v>
      </c>
    </row>
    <row r="5840" spans="1:27" x14ac:dyDescent="0.25">
      <c r="A5840" s="2">
        <v>40171</v>
      </c>
      <c r="B5840">
        <v>0.31597222222222221</v>
      </c>
      <c r="C5840">
        <v>2280.1999999999998</v>
      </c>
      <c r="E5840">
        <v>0.26863425925925927</v>
      </c>
      <c r="F5840">
        <v>854.5</v>
      </c>
      <c r="H5840">
        <v>0.5263888888888888</v>
      </c>
      <c r="I5840">
        <v>1397.1</v>
      </c>
      <c r="K5840">
        <v>0.24409722222222222</v>
      </c>
      <c r="L5840">
        <v>1000.1</v>
      </c>
      <c r="N5840">
        <v>0.38553240740740741</v>
      </c>
      <c r="O5840">
        <v>878.1</v>
      </c>
      <c r="Q5840">
        <v>0</v>
      </c>
      <c r="T5840">
        <v>0.22824074074074072</v>
      </c>
      <c r="U5840">
        <v>1026.0999999999999</v>
      </c>
      <c r="W5840">
        <v>0</v>
      </c>
      <c r="Z5840">
        <v>0</v>
      </c>
      <c r="AA5840">
        <v>3341.5</v>
      </c>
    </row>
    <row r="5841" spans="1:27" x14ac:dyDescent="0.25">
      <c r="A5841" s="2">
        <v>40172</v>
      </c>
      <c r="B5841">
        <v>0.34664351851851849</v>
      </c>
      <c r="C5841">
        <v>2053</v>
      </c>
      <c r="E5841">
        <v>0.22696759259259258</v>
      </c>
      <c r="F5841">
        <v>908.7</v>
      </c>
      <c r="H5841">
        <v>0.48541666666666661</v>
      </c>
      <c r="I5841">
        <v>1453.5</v>
      </c>
      <c r="K5841">
        <v>0.22013888888888888</v>
      </c>
      <c r="L5841">
        <v>777</v>
      </c>
      <c r="N5841">
        <v>0.31481481481481477</v>
      </c>
      <c r="O5841">
        <v>826.9</v>
      </c>
      <c r="Q5841">
        <v>0</v>
      </c>
      <c r="T5841">
        <v>0.20405092592592591</v>
      </c>
      <c r="U5841">
        <v>1076.0999999999999</v>
      </c>
      <c r="W5841">
        <v>1.1574074074074073E-4</v>
      </c>
      <c r="X5841">
        <v>457.9</v>
      </c>
      <c r="Z5841">
        <v>0</v>
      </c>
      <c r="AA5841">
        <v>3324</v>
      </c>
    </row>
    <row r="5842" spans="1:27" x14ac:dyDescent="0.25">
      <c r="A5842" s="2">
        <v>40173</v>
      </c>
      <c r="B5842">
        <v>0.3122685185185185</v>
      </c>
      <c r="C5842">
        <v>1966.1</v>
      </c>
      <c r="E5842">
        <v>0.19293981481481481</v>
      </c>
      <c r="F5842">
        <v>973</v>
      </c>
      <c r="H5842">
        <v>0.46550925925925923</v>
      </c>
      <c r="I5842">
        <v>1522.1</v>
      </c>
      <c r="K5842">
        <v>0.16562499999999999</v>
      </c>
      <c r="L5842">
        <v>676.4</v>
      </c>
      <c r="N5842">
        <v>0.24247685185185183</v>
      </c>
      <c r="O5842">
        <v>817.5</v>
      </c>
      <c r="Q5842">
        <v>0</v>
      </c>
      <c r="T5842">
        <v>0.1849537037037037</v>
      </c>
      <c r="U5842">
        <v>1120.5</v>
      </c>
      <c r="W5842">
        <v>0</v>
      </c>
      <c r="Z5842">
        <v>0</v>
      </c>
      <c r="AA5842">
        <v>3375.7</v>
      </c>
    </row>
    <row r="5843" spans="1:27" x14ac:dyDescent="0.25">
      <c r="A5843" s="2">
        <v>40174</v>
      </c>
      <c r="B5843">
        <v>0.27152777777777776</v>
      </c>
      <c r="C5843">
        <v>1868.8</v>
      </c>
      <c r="E5843">
        <v>0.13842592592592592</v>
      </c>
      <c r="F5843">
        <v>953.8</v>
      </c>
      <c r="H5843">
        <v>0.46689814814814817</v>
      </c>
      <c r="I5843">
        <v>1598.3</v>
      </c>
      <c r="K5843">
        <v>0.13321759259259258</v>
      </c>
      <c r="L5843">
        <v>644.1</v>
      </c>
      <c r="N5843">
        <v>0.20787037037037037</v>
      </c>
      <c r="O5843">
        <v>812</v>
      </c>
      <c r="Q5843">
        <v>0</v>
      </c>
      <c r="T5843">
        <v>0.18773148148148147</v>
      </c>
      <c r="U5843">
        <v>1160.7</v>
      </c>
      <c r="W5843">
        <v>0</v>
      </c>
      <c r="Z5843">
        <v>0</v>
      </c>
      <c r="AA5843">
        <v>3436.7</v>
      </c>
    </row>
    <row r="5844" spans="1:27" x14ac:dyDescent="0.25">
      <c r="A5844" s="2">
        <v>40175</v>
      </c>
      <c r="B5844">
        <v>0.24398148148148144</v>
      </c>
      <c r="C5844">
        <v>1750.8</v>
      </c>
      <c r="E5844">
        <v>0.1079861111111111</v>
      </c>
      <c r="F5844">
        <v>958.3</v>
      </c>
      <c r="H5844">
        <v>0.43599537037037034</v>
      </c>
      <c r="I5844">
        <v>1649.6</v>
      </c>
      <c r="K5844">
        <v>0.11574074074074073</v>
      </c>
      <c r="L5844">
        <v>634.29999999999995</v>
      </c>
      <c r="N5844">
        <v>0.15138888888888888</v>
      </c>
      <c r="O5844">
        <v>825</v>
      </c>
      <c r="Q5844">
        <v>0</v>
      </c>
      <c r="T5844">
        <v>0.18668981481481478</v>
      </c>
      <c r="U5844">
        <v>1179.9000000000001</v>
      </c>
      <c r="W5844">
        <v>0</v>
      </c>
      <c r="Z5844">
        <v>0</v>
      </c>
      <c r="AA5844">
        <v>3507</v>
      </c>
    </row>
    <row r="5845" spans="1:27" x14ac:dyDescent="0.25">
      <c r="A5845" s="2">
        <v>40176</v>
      </c>
      <c r="B5845">
        <v>0.21365740740740741</v>
      </c>
      <c r="C5845">
        <v>1659.7</v>
      </c>
      <c r="E5845">
        <v>9.3287037037037043E-2</v>
      </c>
      <c r="F5845">
        <v>995.7</v>
      </c>
      <c r="H5845">
        <v>0.37638888888888888</v>
      </c>
      <c r="I5845">
        <v>1687.9</v>
      </c>
      <c r="K5845">
        <v>0.10162037037037036</v>
      </c>
      <c r="L5845">
        <v>633.70000000000005</v>
      </c>
      <c r="N5845">
        <v>0.10844907407407406</v>
      </c>
      <c r="O5845">
        <v>840</v>
      </c>
      <c r="Q5845">
        <v>0</v>
      </c>
      <c r="T5845">
        <v>0.20520833333333333</v>
      </c>
      <c r="U5845">
        <v>1205.0999999999999</v>
      </c>
      <c r="W5845">
        <v>0</v>
      </c>
      <c r="Z5845">
        <v>0</v>
      </c>
      <c r="AA5845">
        <v>2107</v>
      </c>
    </row>
    <row r="5846" spans="1:27" x14ac:dyDescent="0.25">
      <c r="A5846" s="2">
        <v>40177</v>
      </c>
      <c r="B5846">
        <v>0.16956018518518517</v>
      </c>
      <c r="C5846">
        <v>1574.4</v>
      </c>
      <c r="E5846">
        <v>8.3333333333333329E-2</v>
      </c>
      <c r="F5846">
        <v>1014.3</v>
      </c>
      <c r="H5846">
        <v>0.32870370370370366</v>
      </c>
      <c r="I5846">
        <v>1697.1</v>
      </c>
      <c r="K5846">
        <v>9.0972222222222218E-2</v>
      </c>
      <c r="L5846">
        <v>632.4</v>
      </c>
      <c r="N5846">
        <v>8.3101851851851843E-2</v>
      </c>
      <c r="O5846">
        <v>860.5</v>
      </c>
      <c r="Q5846">
        <v>0</v>
      </c>
      <c r="T5846">
        <v>0.17175925925925925</v>
      </c>
      <c r="U5846">
        <v>1214</v>
      </c>
      <c r="W5846">
        <v>0</v>
      </c>
      <c r="Z5846">
        <v>0</v>
      </c>
    </row>
    <row r="5847" spans="1:27" x14ac:dyDescent="0.25">
      <c r="A5847" s="2">
        <v>40178</v>
      </c>
      <c r="B5847">
        <v>0.13842592592592592</v>
      </c>
      <c r="C5847">
        <v>1557.2</v>
      </c>
      <c r="E5847">
        <v>8.5069444444444434E-2</v>
      </c>
      <c r="F5847">
        <v>996.8</v>
      </c>
      <c r="H5847">
        <v>0.3</v>
      </c>
      <c r="I5847">
        <v>1691.1</v>
      </c>
      <c r="K5847">
        <v>8.4259259259259256E-2</v>
      </c>
      <c r="L5847">
        <v>627</v>
      </c>
      <c r="N5847">
        <v>7.5462962962962954E-2</v>
      </c>
      <c r="O5847">
        <v>867.6</v>
      </c>
      <c r="Q5847">
        <v>0</v>
      </c>
      <c r="T5847">
        <v>0.15277777777777776</v>
      </c>
      <c r="U5847">
        <v>1235.5</v>
      </c>
      <c r="W5847">
        <v>0</v>
      </c>
      <c r="Z5847">
        <v>0</v>
      </c>
    </row>
    <row r="5848" spans="1:27" x14ac:dyDescent="0.25">
      <c r="A5848" s="2">
        <v>40179</v>
      </c>
      <c r="B5848">
        <v>0.13240740740740739</v>
      </c>
      <c r="C5848">
        <v>1617.7</v>
      </c>
      <c r="E5848">
        <v>8.5300925925925919E-2</v>
      </c>
      <c r="F5848">
        <v>966</v>
      </c>
      <c r="H5848">
        <v>0.28657407407407409</v>
      </c>
      <c r="I5848">
        <v>1660.7</v>
      </c>
      <c r="K5848">
        <v>9.0277777777777776E-2</v>
      </c>
      <c r="L5848">
        <v>607.70000000000005</v>
      </c>
      <c r="N5848">
        <v>7.3842592592592585E-2</v>
      </c>
      <c r="O5848">
        <v>867.4</v>
      </c>
      <c r="Q5848">
        <v>0</v>
      </c>
      <c r="T5848">
        <v>0.16446759259259258</v>
      </c>
      <c r="U5848">
        <v>1272.4000000000001</v>
      </c>
      <c r="W5848">
        <v>0</v>
      </c>
      <c r="Z5848">
        <v>0</v>
      </c>
    </row>
    <row r="5849" spans="1:27" x14ac:dyDescent="0.25">
      <c r="A5849" s="2">
        <v>40180</v>
      </c>
      <c r="B5849">
        <v>0.11712962962962961</v>
      </c>
      <c r="C5849">
        <v>1607.2</v>
      </c>
      <c r="E5849">
        <v>8.5995370370370361E-2</v>
      </c>
      <c r="F5849">
        <v>945.2</v>
      </c>
      <c r="H5849">
        <v>0.25555555555555554</v>
      </c>
      <c r="I5849">
        <v>1643.1</v>
      </c>
      <c r="K5849">
        <v>7.9745370370370355E-2</v>
      </c>
      <c r="L5849">
        <v>579.6</v>
      </c>
      <c r="N5849">
        <v>7.2222222222222215E-2</v>
      </c>
      <c r="O5849">
        <v>906.6</v>
      </c>
      <c r="Q5849">
        <v>0</v>
      </c>
      <c r="T5849">
        <v>0.17905092592592592</v>
      </c>
      <c r="U5849">
        <v>1297.2</v>
      </c>
      <c r="W5849">
        <v>0</v>
      </c>
      <c r="Z5849">
        <v>0</v>
      </c>
    </row>
    <row r="5850" spans="1:27" x14ac:dyDescent="0.25">
      <c r="A5850" s="2">
        <v>40181</v>
      </c>
      <c r="B5850">
        <v>9.8726851851851843E-2</v>
      </c>
      <c r="C5850">
        <v>1634.7</v>
      </c>
      <c r="E5850">
        <v>8.159722222222221E-2</v>
      </c>
      <c r="F5850">
        <v>922.6</v>
      </c>
      <c r="H5850">
        <v>0.21631944444444445</v>
      </c>
      <c r="I5850">
        <v>1627.4</v>
      </c>
      <c r="K5850">
        <v>6.7939814814814814E-2</v>
      </c>
      <c r="L5850">
        <v>564.29999999999995</v>
      </c>
      <c r="N5850">
        <v>6.4930555555555561E-2</v>
      </c>
      <c r="O5850">
        <v>949.7</v>
      </c>
      <c r="Q5850">
        <v>0</v>
      </c>
      <c r="T5850">
        <v>0.49120370370370364</v>
      </c>
      <c r="U5850">
        <v>1271.8</v>
      </c>
      <c r="W5850">
        <v>0</v>
      </c>
      <c r="Z5850">
        <v>0</v>
      </c>
    </row>
    <row r="5851" spans="1:27" x14ac:dyDescent="0.25">
      <c r="A5851" s="2">
        <v>40182</v>
      </c>
      <c r="B5851">
        <v>8.7152777777777773E-2</v>
      </c>
      <c r="C5851">
        <v>1672.2</v>
      </c>
      <c r="E5851">
        <v>7.199074074074073E-2</v>
      </c>
      <c r="F5851">
        <v>904.2</v>
      </c>
      <c r="H5851">
        <v>0.19236111111111112</v>
      </c>
      <c r="I5851">
        <v>1625.8</v>
      </c>
      <c r="K5851">
        <v>5.3240740740740734E-2</v>
      </c>
      <c r="L5851">
        <v>558.5</v>
      </c>
      <c r="N5851">
        <v>5.9490740740740733E-2</v>
      </c>
      <c r="O5851">
        <v>999.5</v>
      </c>
      <c r="Q5851">
        <v>0</v>
      </c>
      <c r="T5851">
        <v>0.51585648148148144</v>
      </c>
      <c r="U5851">
        <v>990.9</v>
      </c>
      <c r="W5851">
        <v>0</v>
      </c>
      <c r="Z5851">
        <v>0</v>
      </c>
    </row>
    <row r="5852" spans="1:27" x14ac:dyDescent="0.25">
      <c r="A5852" s="2">
        <v>40183</v>
      </c>
      <c r="B5852">
        <v>8.206018518518518E-2</v>
      </c>
      <c r="C5852">
        <v>1718.8</v>
      </c>
      <c r="E5852">
        <v>6.0648148148148145E-2</v>
      </c>
      <c r="F5852">
        <v>896.2</v>
      </c>
      <c r="H5852">
        <v>0.17858796296296295</v>
      </c>
      <c r="I5852">
        <v>1633.6</v>
      </c>
      <c r="K5852">
        <v>4.8032407407407406E-2</v>
      </c>
      <c r="L5852">
        <v>550.4</v>
      </c>
      <c r="N5852">
        <v>5.8333333333333327E-2</v>
      </c>
      <c r="O5852">
        <v>1047</v>
      </c>
      <c r="Q5852">
        <v>0</v>
      </c>
      <c r="T5852">
        <v>0.36273148148148143</v>
      </c>
      <c r="U5852">
        <v>940.3</v>
      </c>
      <c r="W5852">
        <v>0</v>
      </c>
      <c r="Z5852">
        <v>0</v>
      </c>
    </row>
    <row r="5853" spans="1:27" x14ac:dyDescent="0.25">
      <c r="A5853" s="2">
        <v>40184</v>
      </c>
      <c r="B5853">
        <v>7.615740740740741E-2</v>
      </c>
      <c r="C5853">
        <v>1752.6</v>
      </c>
      <c r="E5853">
        <v>4.1087962962962958E-2</v>
      </c>
      <c r="F5853">
        <v>894.4</v>
      </c>
      <c r="H5853">
        <v>0.37858796296296293</v>
      </c>
      <c r="I5853">
        <v>1637.4</v>
      </c>
      <c r="K5853">
        <v>4.3749999999999997E-2</v>
      </c>
      <c r="L5853">
        <v>548.9</v>
      </c>
      <c r="N5853">
        <v>5.1504629629629629E-2</v>
      </c>
      <c r="O5853">
        <v>1098.8</v>
      </c>
      <c r="Q5853">
        <v>0</v>
      </c>
      <c r="T5853">
        <v>0.26909722222222221</v>
      </c>
      <c r="U5853">
        <v>971.3</v>
      </c>
      <c r="W5853">
        <v>0</v>
      </c>
      <c r="Z5853">
        <v>0</v>
      </c>
    </row>
    <row r="5854" spans="1:27" x14ac:dyDescent="0.25">
      <c r="A5854" s="2">
        <v>40185</v>
      </c>
      <c r="B5854">
        <v>7.0370370370370361E-2</v>
      </c>
      <c r="C5854">
        <v>1806.3</v>
      </c>
      <c r="E5854">
        <v>4.5601851851851852E-2</v>
      </c>
      <c r="F5854">
        <v>902.2</v>
      </c>
      <c r="H5854">
        <v>0.41134259259259254</v>
      </c>
      <c r="I5854">
        <v>1649.3</v>
      </c>
      <c r="K5854">
        <v>3.9930555555555552E-2</v>
      </c>
      <c r="L5854">
        <v>549.4</v>
      </c>
      <c r="N5854">
        <v>4.5023148148148145E-2</v>
      </c>
      <c r="O5854">
        <v>1119</v>
      </c>
      <c r="Q5854">
        <v>0</v>
      </c>
      <c r="T5854">
        <v>0.20520833333333333</v>
      </c>
      <c r="U5854">
        <v>1024</v>
      </c>
      <c r="W5854">
        <v>0</v>
      </c>
      <c r="Z5854">
        <v>0</v>
      </c>
    </row>
    <row r="5855" spans="1:27" x14ac:dyDescent="0.25">
      <c r="A5855" s="2">
        <v>40186</v>
      </c>
      <c r="B5855">
        <v>6.1805555555555551E-2</v>
      </c>
      <c r="C5855">
        <v>1869.5</v>
      </c>
      <c r="E5855">
        <v>4.4328703703703703E-2</v>
      </c>
      <c r="F5855">
        <v>903.3</v>
      </c>
      <c r="H5855">
        <v>0.31354166666666666</v>
      </c>
      <c r="I5855">
        <v>1684.6</v>
      </c>
      <c r="K5855">
        <v>3.622685185185185E-2</v>
      </c>
      <c r="L5855">
        <v>552.6</v>
      </c>
      <c r="N5855">
        <v>3.784722222222222E-2</v>
      </c>
      <c r="O5855">
        <v>1145.7</v>
      </c>
      <c r="Q5855">
        <v>0</v>
      </c>
      <c r="T5855">
        <v>0.17094907407407406</v>
      </c>
      <c r="U5855">
        <v>1094</v>
      </c>
      <c r="W5855">
        <v>0</v>
      </c>
      <c r="Z5855">
        <v>0</v>
      </c>
    </row>
    <row r="5856" spans="1:27" x14ac:dyDescent="0.25">
      <c r="A5856" s="2">
        <v>40187</v>
      </c>
      <c r="B5856">
        <v>5.2662037037037035E-2</v>
      </c>
      <c r="C5856">
        <v>1964.2</v>
      </c>
      <c r="E5856">
        <v>4.0624999999999994E-2</v>
      </c>
      <c r="F5856">
        <v>901.6</v>
      </c>
      <c r="H5856">
        <v>0.23356481481481481</v>
      </c>
      <c r="I5856">
        <v>1697.6</v>
      </c>
      <c r="K5856">
        <v>3.3449074074074076E-2</v>
      </c>
      <c r="L5856">
        <v>560.6</v>
      </c>
      <c r="N5856">
        <v>2.9050925925925921E-2</v>
      </c>
      <c r="O5856">
        <v>1160.8</v>
      </c>
      <c r="Q5856">
        <v>0</v>
      </c>
      <c r="T5856">
        <v>0.14571759259259259</v>
      </c>
      <c r="U5856">
        <v>1149.7</v>
      </c>
      <c r="W5856">
        <v>0</v>
      </c>
      <c r="Z5856">
        <v>0</v>
      </c>
    </row>
    <row r="5857" spans="1:26" x14ac:dyDescent="0.25">
      <c r="A5857" s="2">
        <v>40188</v>
      </c>
      <c r="B5857">
        <v>4.2939814814814813E-2</v>
      </c>
      <c r="C5857">
        <v>2014.8</v>
      </c>
      <c r="E5857">
        <v>3.5416666666666666E-2</v>
      </c>
      <c r="F5857">
        <v>905.8</v>
      </c>
      <c r="H5857">
        <v>0.17222222222222222</v>
      </c>
      <c r="I5857">
        <v>1710.2</v>
      </c>
      <c r="K5857">
        <v>2.9398148148148145E-2</v>
      </c>
      <c r="L5857">
        <v>571.9</v>
      </c>
      <c r="N5857">
        <v>2.5231481481481483E-2</v>
      </c>
      <c r="O5857">
        <v>1177.5999999999999</v>
      </c>
      <c r="Q5857">
        <v>0</v>
      </c>
      <c r="T5857">
        <v>0.12847222222222221</v>
      </c>
      <c r="U5857">
        <v>1194.3</v>
      </c>
      <c r="W5857">
        <v>0</v>
      </c>
      <c r="Z5857">
        <v>0</v>
      </c>
    </row>
    <row r="5858" spans="1:26" x14ac:dyDescent="0.25">
      <c r="A5858" s="2">
        <v>40189</v>
      </c>
      <c r="B5858">
        <v>3.4490740740740738E-2</v>
      </c>
      <c r="C5858">
        <v>2074.8000000000002</v>
      </c>
      <c r="E5858">
        <v>3.1712962962962964E-2</v>
      </c>
      <c r="F5858">
        <v>907.7</v>
      </c>
      <c r="H5858">
        <v>0.12800925925925927</v>
      </c>
      <c r="I5858">
        <v>1729.3</v>
      </c>
      <c r="K5858">
        <v>2.5694444444444447E-2</v>
      </c>
      <c r="L5858">
        <v>587.9</v>
      </c>
      <c r="N5858">
        <v>2.4884259259259255E-2</v>
      </c>
      <c r="O5858">
        <v>1194.2</v>
      </c>
      <c r="Q5858">
        <v>0</v>
      </c>
      <c r="T5858">
        <v>0.13310185185185183</v>
      </c>
      <c r="U5858">
        <v>1243.4000000000001</v>
      </c>
      <c r="W5858">
        <v>0</v>
      </c>
      <c r="Z5858">
        <v>0</v>
      </c>
    </row>
    <row r="5859" spans="1:26" x14ac:dyDescent="0.25">
      <c r="A5859" s="2">
        <v>40190</v>
      </c>
      <c r="B5859">
        <v>2.5462962962962965E-2</v>
      </c>
      <c r="C5859">
        <v>2099.1999999999998</v>
      </c>
      <c r="E5859">
        <v>2.9976851851851848E-2</v>
      </c>
      <c r="F5859">
        <v>915.1</v>
      </c>
      <c r="H5859">
        <v>0.10138888888888888</v>
      </c>
      <c r="I5859">
        <v>1742</v>
      </c>
      <c r="K5859">
        <v>2.4537037037037038E-2</v>
      </c>
      <c r="L5859">
        <v>604.9</v>
      </c>
      <c r="N5859">
        <v>2.2569444444444444E-2</v>
      </c>
      <c r="O5859">
        <v>1206.7</v>
      </c>
      <c r="Q5859">
        <v>0</v>
      </c>
      <c r="T5859">
        <v>0.14282407407407408</v>
      </c>
      <c r="U5859">
        <v>1299</v>
      </c>
      <c r="W5859">
        <v>0</v>
      </c>
      <c r="Z5859">
        <v>0</v>
      </c>
    </row>
    <row r="5860" spans="1:26" x14ac:dyDescent="0.25">
      <c r="A5860" s="2">
        <v>40191</v>
      </c>
      <c r="B5860">
        <v>2.1180555555555557E-2</v>
      </c>
      <c r="C5860">
        <v>2107.4</v>
      </c>
      <c r="E5860">
        <v>2.9282407407407403E-2</v>
      </c>
      <c r="F5860">
        <v>939.3</v>
      </c>
      <c r="H5860">
        <v>7.5578703703703703E-2</v>
      </c>
      <c r="I5860">
        <v>1723.7</v>
      </c>
      <c r="K5860">
        <v>2.4884259259259255E-2</v>
      </c>
      <c r="L5860">
        <v>630</v>
      </c>
      <c r="N5860">
        <v>1.9560185185185184E-2</v>
      </c>
      <c r="O5860">
        <v>1212.0999999999999</v>
      </c>
      <c r="Q5860">
        <v>0</v>
      </c>
      <c r="T5860">
        <v>0.23518518518518516</v>
      </c>
      <c r="U5860">
        <v>1328.2</v>
      </c>
      <c r="W5860">
        <v>0</v>
      </c>
      <c r="Z5860">
        <v>0</v>
      </c>
    </row>
    <row r="5861" spans="1:26" x14ac:dyDescent="0.25">
      <c r="A5861" s="2">
        <v>40192</v>
      </c>
      <c r="B5861">
        <v>1.6550925925925924E-2</v>
      </c>
      <c r="C5861">
        <v>2185.3000000000002</v>
      </c>
      <c r="E5861">
        <v>2.8125000000000001E-2</v>
      </c>
      <c r="F5861">
        <v>950.5</v>
      </c>
      <c r="H5861">
        <v>4.7569444444444449E-2</v>
      </c>
      <c r="I5861">
        <v>1722.1</v>
      </c>
      <c r="K5861">
        <v>2.2685185185185183E-2</v>
      </c>
      <c r="L5861">
        <v>646.6</v>
      </c>
      <c r="N5861">
        <v>1.7476851851851851E-2</v>
      </c>
      <c r="O5861">
        <v>1203.5999999999999</v>
      </c>
      <c r="Q5861">
        <v>0</v>
      </c>
      <c r="T5861">
        <v>0.18865740740740741</v>
      </c>
      <c r="U5861">
        <v>1352.1</v>
      </c>
      <c r="W5861">
        <v>0</v>
      </c>
      <c r="Z5861">
        <v>0</v>
      </c>
    </row>
    <row r="5862" spans="1:26" x14ac:dyDescent="0.25">
      <c r="A5862" s="2">
        <v>40193</v>
      </c>
      <c r="B5862">
        <v>1.2962962962962964E-2</v>
      </c>
      <c r="C5862">
        <v>2249.4</v>
      </c>
      <c r="E5862">
        <v>2.8472222222222222E-2</v>
      </c>
      <c r="F5862">
        <v>953.3</v>
      </c>
      <c r="H5862">
        <v>3.5763888888888887E-2</v>
      </c>
      <c r="I5862">
        <v>1723.1</v>
      </c>
      <c r="K5862">
        <v>2.0023148148148148E-2</v>
      </c>
      <c r="L5862">
        <v>662.7</v>
      </c>
      <c r="N5862">
        <v>1.5856481481481482E-2</v>
      </c>
      <c r="O5862">
        <v>1203</v>
      </c>
      <c r="Q5862">
        <v>0</v>
      </c>
      <c r="T5862">
        <v>0.15706018518518519</v>
      </c>
      <c r="U5862">
        <v>1374.7</v>
      </c>
      <c r="W5862">
        <v>0</v>
      </c>
      <c r="Z5862">
        <v>0</v>
      </c>
    </row>
    <row r="5863" spans="1:26" x14ac:dyDescent="0.25">
      <c r="A5863" s="2">
        <v>40194</v>
      </c>
      <c r="B5863">
        <v>1.0416666666666666E-2</v>
      </c>
      <c r="C5863">
        <v>2292.6</v>
      </c>
      <c r="E5863">
        <v>2.7546296296296294E-2</v>
      </c>
      <c r="F5863">
        <v>954.3</v>
      </c>
      <c r="H5863">
        <v>2.9513888888888885E-2</v>
      </c>
      <c r="I5863">
        <v>1731.5</v>
      </c>
      <c r="K5863">
        <v>1.8749999999999999E-2</v>
      </c>
      <c r="L5863">
        <v>668.8</v>
      </c>
      <c r="N5863">
        <v>1.4004629629629629E-2</v>
      </c>
      <c r="O5863">
        <v>1218.8</v>
      </c>
      <c r="Q5863">
        <v>0</v>
      </c>
      <c r="T5863">
        <v>0.13912037037037037</v>
      </c>
      <c r="U5863">
        <v>1402.4</v>
      </c>
      <c r="W5863">
        <v>0</v>
      </c>
      <c r="Z5863">
        <v>0</v>
      </c>
    </row>
    <row r="5864" spans="1:26" x14ac:dyDescent="0.25">
      <c r="A5864" s="2">
        <v>40195</v>
      </c>
      <c r="B5864">
        <v>8.6805555555555559E-3</v>
      </c>
      <c r="C5864">
        <v>2345.1999999999998</v>
      </c>
      <c r="E5864">
        <v>2.5347222222222219E-2</v>
      </c>
      <c r="F5864">
        <v>960.3</v>
      </c>
      <c r="H5864">
        <v>2.7777777777777776E-2</v>
      </c>
      <c r="I5864">
        <v>1745.8</v>
      </c>
      <c r="K5864">
        <v>1.8518518518518517E-2</v>
      </c>
      <c r="L5864">
        <v>679.7</v>
      </c>
      <c r="N5864">
        <v>1.2268518518518519E-2</v>
      </c>
      <c r="O5864">
        <v>1223.4000000000001</v>
      </c>
      <c r="Q5864">
        <v>0</v>
      </c>
      <c r="T5864">
        <v>0.14004629629629628</v>
      </c>
      <c r="U5864">
        <v>1433.9</v>
      </c>
      <c r="W5864">
        <v>0</v>
      </c>
      <c r="Z5864">
        <v>0</v>
      </c>
    </row>
    <row r="5865" spans="1:26" x14ac:dyDescent="0.25">
      <c r="A5865" s="2">
        <v>40196</v>
      </c>
      <c r="B5865">
        <v>6.9444444444444441E-3</v>
      </c>
      <c r="C5865">
        <v>2394</v>
      </c>
      <c r="E5865">
        <v>2.3495370370370368E-2</v>
      </c>
      <c r="F5865">
        <v>975.4</v>
      </c>
      <c r="H5865">
        <v>4.1087962962962958E-2</v>
      </c>
      <c r="I5865">
        <v>1737.7</v>
      </c>
      <c r="K5865">
        <v>1.863425925925926E-2</v>
      </c>
      <c r="L5865">
        <v>700.7</v>
      </c>
      <c r="N5865">
        <v>1.1689814814814814E-2</v>
      </c>
      <c r="O5865">
        <v>1226.4000000000001</v>
      </c>
      <c r="Q5865">
        <v>0</v>
      </c>
      <c r="T5865">
        <v>0.15127314814814816</v>
      </c>
      <c r="U5865">
        <v>1469.4</v>
      </c>
      <c r="W5865">
        <v>0</v>
      </c>
      <c r="Z5865">
        <v>0</v>
      </c>
    </row>
    <row r="5866" spans="1:26" x14ac:dyDescent="0.25">
      <c r="A5866" s="2">
        <v>40197</v>
      </c>
      <c r="B5866">
        <v>2.662037037037037E-3</v>
      </c>
      <c r="C5866">
        <v>2452.1</v>
      </c>
      <c r="E5866">
        <v>2.1527777777777778E-2</v>
      </c>
      <c r="F5866">
        <v>984.7</v>
      </c>
      <c r="H5866">
        <v>5.0347222222222217E-2</v>
      </c>
      <c r="I5866">
        <v>1733</v>
      </c>
      <c r="K5866">
        <v>1.7939814814814815E-2</v>
      </c>
      <c r="L5866">
        <v>699.6</v>
      </c>
      <c r="N5866">
        <v>1.0069444444444443E-2</v>
      </c>
      <c r="O5866">
        <v>1229.8</v>
      </c>
      <c r="Q5866">
        <v>0</v>
      </c>
      <c r="T5866">
        <v>0.13692129629629629</v>
      </c>
      <c r="U5866">
        <v>1474</v>
      </c>
      <c r="W5866">
        <v>0</v>
      </c>
      <c r="Z5866">
        <v>0</v>
      </c>
    </row>
    <row r="5867" spans="1:26" x14ac:dyDescent="0.25">
      <c r="A5867" s="2">
        <v>40198</v>
      </c>
      <c r="B5867">
        <v>2.3148148148148146E-4</v>
      </c>
      <c r="C5867">
        <v>2526</v>
      </c>
      <c r="E5867">
        <v>1.9791666666666666E-2</v>
      </c>
      <c r="F5867">
        <v>989.6</v>
      </c>
      <c r="H5867">
        <v>4.8611111111111112E-2</v>
      </c>
      <c r="I5867">
        <v>1735.6</v>
      </c>
      <c r="K5867">
        <v>1.6782407407407406E-2</v>
      </c>
      <c r="L5867">
        <v>707.8</v>
      </c>
      <c r="N5867">
        <v>9.4907407407407388E-3</v>
      </c>
      <c r="O5867">
        <v>1234.0999999999999</v>
      </c>
      <c r="Q5867">
        <v>0</v>
      </c>
      <c r="T5867">
        <v>0.13483796296296297</v>
      </c>
      <c r="U5867">
        <v>1435.5</v>
      </c>
      <c r="W5867">
        <v>0</v>
      </c>
      <c r="Z5867">
        <v>0</v>
      </c>
    </row>
    <row r="5868" spans="1:26" x14ac:dyDescent="0.25">
      <c r="A5868" s="2">
        <v>40199</v>
      </c>
      <c r="B5868">
        <v>2.3148148148148146E-4</v>
      </c>
      <c r="C5868">
        <v>2602.6</v>
      </c>
      <c r="E5868">
        <v>1.9328703703703702E-2</v>
      </c>
      <c r="F5868">
        <v>999.2</v>
      </c>
      <c r="H5868">
        <v>4.5023148148148145E-2</v>
      </c>
      <c r="I5868">
        <v>1745.3</v>
      </c>
      <c r="K5868">
        <v>1.3541666666666665E-2</v>
      </c>
      <c r="L5868">
        <v>700</v>
      </c>
      <c r="N5868">
        <v>9.1435185185185178E-3</v>
      </c>
      <c r="O5868">
        <v>1242.5</v>
      </c>
      <c r="Q5868">
        <v>0</v>
      </c>
      <c r="T5868">
        <v>0.14097222222222222</v>
      </c>
      <c r="U5868">
        <v>1407.6</v>
      </c>
      <c r="W5868">
        <v>0</v>
      </c>
      <c r="Z5868">
        <v>0</v>
      </c>
    </row>
    <row r="5869" spans="1:26" x14ac:dyDescent="0.25">
      <c r="A5869" s="2">
        <v>40200</v>
      </c>
      <c r="B5869">
        <v>1.1574074074074073E-4</v>
      </c>
      <c r="C5869">
        <v>2663.6</v>
      </c>
      <c r="E5869">
        <v>1.8749999999999999E-2</v>
      </c>
      <c r="F5869">
        <v>1004.2</v>
      </c>
      <c r="H5869">
        <v>4.2708333333333327E-2</v>
      </c>
      <c r="I5869">
        <v>1756.4</v>
      </c>
      <c r="K5869">
        <v>1.1689814814814814E-2</v>
      </c>
      <c r="L5869">
        <v>698.1</v>
      </c>
      <c r="N5869">
        <v>8.4490740740740741E-3</v>
      </c>
      <c r="O5869">
        <v>1263.8</v>
      </c>
      <c r="Q5869">
        <v>0</v>
      </c>
      <c r="T5869">
        <v>0.13101851851851851</v>
      </c>
      <c r="U5869">
        <v>1427.9</v>
      </c>
      <c r="W5869">
        <v>0</v>
      </c>
      <c r="Z5869">
        <v>0</v>
      </c>
    </row>
    <row r="5870" spans="1:26" x14ac:dyDescent="0.25">
      <c r="A5870" s="2">
        <v>40201</v>
      </c>
      <c r="B5870">
        <v>1.1574074074074073E-4</v>
      </c>
      <c r="C5870">
        <v>2745.8</v>
      </c>
      <c r="E5870">
        <v>1.7476851851851851E-2</v>
      </c>
      <c r="F5870">
        <v>1014.6</v>
      </c>
      <c r="H5870">
        <v>3.9004629629629632E-2</v>
      </c>
      <c r="I5870">
        <v>1769.4</v>
      </c>
      <c r="K5870">
        <v>1.7245370370370369E-2</v>
      </c>
      <c r="L5870">
        <v>703.7</v>
      </c>
      <c r="N5870">
        <v>7.6388888888888886E-3</v>
      </c>
      <c r="O5870">
        <v>1270.4000000000001</v>
      </c>
      <c r="Q5870">
        <v>0</v>
      </c>
      <c r="T5870">
        <v>0.12303240740740741</v>
      </c>
      <c r="U5870">
        <v>1409.6</v>
      </c>
      <c r="W5870">
        <v>5.5555555555555549E-3</v>
      </c>
      <c r="X5870">
        <v>1134.3</v>
      </c>
      <c r="Z5870">
        <v>0</v>
      </c>
    </row>
    <row r="5871" spans="1:26" x14ac:dyDescent="0.25">
      <c r="A5871" s="2">
        <v>40202</v>
      </c>
      <c r="B5871">
        <v>1.1574074074074073E-4</v>
      </c>
      <c r="C5871">
        <v>2792.1</v>
      </c>
      <c r="E5871">
        <v>1.5972222222222221E-2</v>
      </c>
      <c r="F5871">
        <v>1029.2</v>
      </c>
      <c r="H5871">
        <v>3.6342592592592593E-2</v>
      </c>
      <c r="I5871">
        <v>1770.9</v>
      </c>
      <c r="K5871">
        <v>2.1759259259259256E-2</v>
      </c>
      <c r="L5871">
        <v>717.4</v>
      </c>
      <c r="N5871">
        <v>6.3657407407407413E-3</v>
      </c>
      <c r="O5871">
        <v>1269.9000000000001</v>
      </c>
      <c r="Q5871">
        <v>0</v>
      </c>
      <c r="T5871">
        <v>0.13298611111111111</v>
      </c>
      <c r="U5871">
        <v>1374.7</v>
      </c>
      <c r="W5871">
        <v>9.166666666666666E-2</v>
      </c>
      <c r="X5871">
        <v>726.6</v>
      </c>
      <c r="Z5871">
        <v>0</v>
      </c>
    </row>
    <row r="5872" spans="1:26" x14ac:dyDescent="0.25">
      <c r="A5872" s="2">
        <v>40203</v>
      </c>
      <c r="B5872">
        <v>0</v>
      </c>
      <c r="E5872">
        <v>1.4467592592592591E-2</v>
      </c>
      <c r="F5872">
        <v>1039.8</v>
      </c>
      <c r="H5872">
        <v>3.3796296296296297E-2</v>
      </c>
      <c r="I5872">
        <v>1774.4</v>
      </c>
      <c r="K5872">
        <v>2.1064814814814814E-2</v>
      </c>
      <c r="L5872">
        <v>728.1</v>
      </c>
      <c r="N5872">
        <v>4.6296296296296294E-3</v>
      </c>
      <c r="O5872">
        <v>1271.7</v>
      </c>
      <c r="Q5872">
        <v>0</v>
      </c>
      <c r="T5872">
        <v>0.12962962962962962</v>
      </c>
      <c r="U5872">
        <v>1335.7</v>
      </c>
      <c r="W5872">
        <v>0</v>
      </c>
      <c r="Z5872">
        <v>0</v>
      </c>
    </row>
    <row r="5873" spans="1:26" x14ac:dyDescent="0.25">
      <c r="A5873" s="2">
        <v>40204</v>
      </c>
      <c r="B5873">
        <v>0</v>
      </c>
      <c r="E5873">
        <v>1.3425925925925924E-2</v>
      </c>
      <c r="F5873">
        <v>1056.4000000000001</v>
      </c>
      <c r="H5873">
        <v>3.2754629629629627E-2</v>
      </c>
      <c r="I5873">
        <v>1783.6</v>
      </c>
      <c r="K5873">
        <v>1.8171296296296297E-2</v>
      </c>
      <c r="L5873">
        <v>726.3</v>
      </c>
      <c r="N5873">
        <v>3.5879629629629629E-3</v>
      </c>
      <c r="O5873">
        <v>1278.2</v>
      </c>
      <c r="Q5873">
        <v>0</v>
      </c>
      <c r="T5873">
        <v>0.11828703703703704</v>
      </c>
      <c r="U5873">
        <v>1304.5</v>
      </c>
      <c r="W5873">
        <v>0</v>
      </c>
      <c r="Z5873">
        <v>0</v>
      </c>
    </row>
    <row r="5874" spans="1:26" x14ac:dyDescent="0.25">
      <c r="A5874" s="2">
        <v>40205</v>
      </c>
      <c r="B5874">
        <v>0</v>
      </c>
      <c r="E5874">
        <v>1.238425925925926E-2</v>
      </c>
      <c r="F5874">
        <v>1066</v>
      </c>
      <c r="H5874">
        <v>2.9398148148148145E-2</v>
      </c>
      <c r="I5874">
        <v>1794.2</v>
      </c>
      <c r="K5874">
        <v>2.060185185185185E-2</v>
      </c>
      <c r="L5874">
        <v>726.4</v>
      </c>
      <c r="N5874">
        <v>2.3148148148148147E-3</v>
      </c>
      <c r="O5874">
        <v>1283.5999999999999</v>
      </c>
      <c r="Q5874">
        <v>0</v>
      </c>
      <c r="T5874">
        <v>0.11041666666666665</v>
      </c>
      <c r="U5874">
        <v>1292.3</v>
      </c>
      <c r="W5874">
        <v>0</v>
      </c>
      <c r="Z5874">
        <v>0</v>
      </c>
    </row>
    <row r="5875" spans="1:26" x14ac:dyDescent="0.25">
      <c r="A5875" s="2">
        <v>40206</v>
      </c>
      <c r="B5875">
        <v>0</v>
      </c>
      <c r="E5875">
        <v>1.2847222222222223E-2</v>
      </c>
      <c r="F5875">
        <v>1077.8</v>
      </c>
      <c r="H5875">
        <v>2.6620370370370367E-2</v>
      </c>
      <c r="I5875">
        <v>1800.1</v>
      </c>
      <c r="K5875">
        <v>1.759259259259259E-2</v>
      </c>
      <c r="L5875">
        <v>725.5</v>
      </c>
      <c r="N5875">
        <v>1.1574074074074073E-3</v>
      </c>
      <c r="O5875">
        <v>1286</v>
      </c>
      <c r="Q5875">
        <v>0</v>
      </c>
      <c r="T5875">
        <v>0.10486111111111111</v>
      </c>
      <c r="U5875">
        <v>1293.5999999999999</v>
      </c>
      <c r="W5875">
        <v>0</v>
      </c>
      <c r="Z5875">
        <v>0</v>
      </c>
    </row>
    <row r="5876" spans="1:26" x14ac:dyDescent="0.25">
      <c r="A5876" s="2">
        <v>40207</v>
      </c>
      <c r="B5876">
        <v>0</v>
      </c>
      <c r="E5876">
        <v>1.7013888888888887E-2</v>
      </c>
      <c r="F5876">
        <v>1081.4000000000001</v>
      </c>
      <c r="H5876">
        <v>2.4652777777777773E-2</v>
      </c>
      <c r="I5876">
        <v>1808.2</v>
      </c>
      <c r="K5876">
        <v>1.759259259259259E-2</v>
      </c>
      <c r="L5876">
        <v>722.5</v>
      </c>
      <c r="N5876">
        <v>1.1574074074074073E-4</v>
      </c>
      <c r="O5876">
        <v>1291</v>
      </c>
      <c r="Q5876">
        <v>0</v>
      </c>
      <c r="T5876">
        <v>9.5370370370370369E-2</v>
      </c>
      <c r="U5876">
        <v>1303.9000000000001</v>
      </c>
      <c r="W5876">
        <v>0</v>
      </c>
      <c r="Z5876">
        <v>0</v>
      </c>
    </row>
    <row r="5877" spans="1:26" x14ac:dyDescent="0.25">
      <c r="A5877" s="2">
        <v>40208</v>
      </c>
      <c r="B5877">
        <v>0</v>
      </c>
      <c r="E5877">
        <v>1.712962962962963E-2</v>
      </c>
      <c r="F5877">
        <v>1093.9000000000001</v>
      </c>
      <c r="H5877">
        <v>2.4884259259259255E-2</v>
      </c>
      <c r="I5877">
        <v>1818.7</v>
      </c>
      <c r="K5877">
        <v>1.8749999999999999E-2</v>
      </c>
      <c r="L5877">
        <v>739.2</v>
      </c>
      <c r="N5877">
        <v>0</v>
      </c>
      <c r="O5877">
        <v>1291.7</v>
      </c>
      <c r="Q5877">
        <v>0</v>
      </c>
      <c r="T5877">
        <v>8.6226851851851846E-2</v>
      </c>
      <c r="U5877">
        <v>1328.9</v>
      </c>
      <c r="W5877">
        <v>0</v>
      </c>
      <c r="Z5877">
        <v>0</v>
      </c>
    </row>
    <row r="5878" spans="1:26" x14ac:dyDescent="0.25">
      <c r="A5878" s="2">
        <v>40209</v>
      </c>
      <c r="B5878">
        <v>0</v>
      </c>
      <c r="E5878">
        <v>1.6550925925925924E-2</v>
      </c>
      <c r="F5878">
        <v>1126.5</v>
      </c>
      <c r="H5878">
        <v>1.8749999999999999E-2</v>
      </c>
      <c r="I5878">
        <v>1833.3</v>
      </c>
      <c r="K5878">
        <v>1.7361111111111112E-2</v>
      </c>
      <c r="L5878">
        <v>727.2</v>
      </c>
      <c r="N5878">
        <v>2.4305555555555552E-3</v>
      </c>
      <c r="O5878">
        <v>1273.8</v>
      </c>
      <c r="Q5878">
        <v>0</v>
      </c>
      <c r="T5878">
        <v>8.159722222222221E-2</v>
      </c>
      <c r="U5878">
        <v>1351.3</v>
      </c>
      <c r="W5878">
        <v>0</v>
      </c>
      <c r="Z5878">
        <v>0</v>
      </c>
    </row>
    <row r="5879" spans="1:26" x14ac:dyDescent="0.25">
      <c r="A5879" s="2">
        <v>40210</v>
      </c>
      <c r="B5879">
        <v>0</v>
      </c>
      <c r="E5879">
        <v>1.412037037037037E-2</v>
      </c>
      <c r="F5879">
        <v>1127.8</v>
      </c>
      <c r="H5879">
        <v>1.2037037037037037E-2</v>
      </c>
      <c r="I5879">
        <v>1856.6</v>
      </c>
      <c r="K5879">
        <v>1.5277777777777777E-2</v>
      </c>
      <c r="L5879">
        <v>720.8</v>
      </c>
      <c r="N5879">
        <v>2.7777777777777775E-3</v>
      </c>
      <c r="O5879">
        <v>1259</v>
      </c>
      <c r="Q5879">
        <v>0</v>
      </c>
      <c r="T5879">
        <v>8.5300925925925919E-2</v>
      </c>
      <c r="U5879">
        <v>1374.1</v>
      </c>
      <c r="W5879">
        <v>0</v>
      </c>
      <c r="Z5879">
        <v>0</v>
      </c>
    </row>
    <row r="5880" spans="1:26" x14ac:dyDescent="0.25">
      <c r="A5880" s="2">
        <v>40211</v>
      </c>
      <c r="B5880">
        <v>0</v>
      </c>
      <c r="E5880">
        <v>1.3888888888888888E-2</v>
      </c>
      <c r="F5880">
        <v>1126.8</v>
      </c>
      <c r="H5880">
        <v>1.2500000000000001E-2</v>
      </c>
      <c r="I5880">
        <v>1859.9</v>
      </c>
      <c r="K5880">
        <v>1.3541666666666665E-2</v>
      </c>
      <c r="L5880">
        <v>719.3</v>
      </c>
      <c r="N5880">
        <v>5.7870370370370367E-4</v>
      </c>
      <c r="O5880">
        <v>1258.7</v>
      </c>
      <c r="Q5880">
        <v>0</v>
      </c>
      <c r="T5880">
        <v>9.7453703703703695E-2</v>
      </c>
      <c r="U5880">
        <v>1407.7</v>
      </c>
      <c r="W5880">
        <v>0</v>
      </c>
      <c r="Z5880">
        <v>0</v>
      </c>
    </row>
    <row r="5881" spans="1:26" x14ac:dyDescent="0.25">
      <c r="A5881" s="2">
        <v>40212</v>
      </c>
      <c r="B5881">
        <v>0</v>
      </c>
      <c r="E5881">
        <v>1.2962962962962964E-2</v>
      </c>
      <c r="F5881">
        <v>1125.8</v>
      </c>
      <c r="H5881">
        <v>1.238425925925926E-2</v>
      </c>
      <c r="I5881">
        <v>1871.7</v>
      </c>
      <c r="K5881">
        <v>1.2037037037037037E-2</v>
      </c>
      <c r="L5881">
        <v>722.6</v>
      </c>
      <c r="N5881">
        <v>0</v>
      </c>
      <c r="O5881">
        <v>1262.4000000000001</v>
      </c>
      <c r="Q5881">
        <v>0</v>
      </c>
      <c r="T5881">
        <v>0.12268518518518517</v>
      </c>
      <c r="U5881">
        <v>1449.4</v>
      </c>
      <c r="W5881">
        <v>0</v>
      </c>
      <c r="Z5881">
        <v>0</v>
      </c>
    </row>
    <row r="5882" spans="1:26" x14ac:dyDescent="0.25">
      <c r="A5882" s="2">
        <v>40213</v>
      </c>
      <c r="B5882">
        <v>0</v>
      </c>
      <c r="E5882">
        <v>1.412037037037037E-2</v>
      </c>
      <c r="F5882">
        <v>1126.9000000000001</v>
      </c>
      <c r="H5882">
        <v>1.3541666666666665E-2</v>
      </c>
      <c r="I5882">
        <v>1867.4</v>
      </c>
      <c r="K5882">
        <v>1.0995370370370369E-2</v>
      </c>
      <c r="L5882">
        <v>718.3</v>
      </c>
      <c r="N5882">
        <v>1.111111111111111E-2</v>
      </c>
      <c r="O5882">
        <v>1207.9000000000001</v>
      </c>
      <c r="Q5882">
        <v>0</v>
      </c>
      <c r="T5882">
        <v>0.12974537037037037</v>
      </c>
      <c r="U5882">
        <v>1455.1</v>
      </c>
      <c r="W5882">
        <v>0</v>
      </c>
      <c r="Z5882">
        <v>0</v>
      </c>
    </row>
    <row r="5883" spans="1:26" x14ac:dyDescent="0.25">
      <c r="A5883" s="2">
        <v>40214</v>
      </c>
      <c r="B5883">
        <v>0</v>
      </c>
      <c r="E5883">
        <v>1.8749999999999999E-2</v>
      </c>
      <c r="F5883">
        <v>1104.4000000000001</v>
      </c>
      <c r="H5883">
        <v>1.7476851851851851E-2</v>
      </c>
      <c r="I5883">
        <v>1844</v>
      </c>
      <c r="K5883">
        <v>1.2962962962962964E-2</v>
      </c>
      <c r="L5883">
        <v>710.6</v>
      </c>
      <c r="N5883">
        <v>1.5046296296296295E-2</v>
      </c>
      <c r="O5883">
        <v>1022.5</v>
      </c>
      <c r="Q5883">
        <v>0</v>
      </c>
      <c r="T5883">
        <v>0.12847222222222221</v>
      </c>
      <c r="U5883">
        <v>1404.5</v>
      </c>
      <c r="W5883">
        <v>0</v>
      </c>
      <c r="Z5883">
        <v>0</v>
      </c>
    </row>
    <row r="5884" spans="1:26" x14ac:dyDescent="0.25">
      <c r="A5884" s="2">
        <v>40215</v>
      </c>
      <c r="B5884">
        <v>0</v>
      </c>
      <c r="E5884">
        <v>1.7824074074074072E-2</v>
      </c>
      <c r="F5884">
        <v>1114</v>
      </c>
      <c r="H5884">
        <v>1.2615740740740742E-2</v>
      </c>
      <c r="I5884">
        <v>1874.8</v>
      </c>
      <c r="K5884">
        <v>1.3310185185185184E-2</v>
      </c>
      <c r="L5884">
        <v>728.3</v>
      </c>
      <c r="N5884">
        <v>6.5972222222222213E-3</v>
      </c>
      <c r="O5884">
        <v>1052.5999999999999</v>
      </c>
      <c r="Q5884">
        <v>0</v>
      </c>
      <c r="T5884">
        <v>0.12256944444444444</v>
      </c>
      <c r="U5884">
        <v>1377.2</v>
      </c>
      <c r="W5884">
        <v>0</v>
      </c>
      <c r="Z5884">
        <v>0</v>
      </c>
    </row>
    <row r="5885" spans="1:26" x14ac:dyDescent="0.25">
      <c r="A5885" s="2">
        <v>40216</v>
      </c>
      <c r="B5885">
        <v>0</v>
      </c>
      <c r="E5885">
        <v>1.7824074074074072E-2</v>
      </c>
      <c r="F5885">
        <v>1143.0999999999999</v>
      </c>
      <c r="H5885">
        <v>1.0185185185185184E-2</v>
      </c>
      <c r="I5885">
        <v>1879.3</v>
      </c>
      <c r="K5885">
        <v>1.238425925925926E-2</v>
      </c>
      <c r="L5885">
        <v>735.5</v>
      </c>
      <c r="N5885">
        <v>4.6296296296296294E-3</v>
      </c>
      <c r="O5885">
        <v>1066.0999999999999</v>
      </c>
      <c r="Q5885">
        <v>0</v>
      </c>
      <c r="T5885">
        <v>0.1190972222222222</v>
      </c>
      <c r="U5885">
        <v>1407.7</v>
      </c>
      <c r="W5885">
        <v>4.6296296296296293E-4</v>
      </c>
      <c r="X5885">
        <v>963.9</v>
      </c>
      <c r="Z5885">
        <v>0</v>
      </c>
    </row>
    <row r="5886" spans="1:26" x14ac:dyDescent="0.25">
      <c r="A5886" s="2">
        <v>40217</v>
      </c>
      <c r="B5886">
        <v>0</v>
      </c>
      <c r="E5886">
        <v>1.6550925925925924E-2</v>
      </c>
      <c r="F5886">
        <v>1156.2</v>
      </c>
      <c r="H5886">
        <v>9.6064814814814797E-3</v>
      </c>
      <c r="I5886">
        <v>1893.3</v>
      </c>
      <c r="K5886">
        <v>1.0879629629629628E-2</v>
      </c>
      <c r="L5886">
        <v>739.4</v>
      </c>
      <c r="N5886">
        <v>3.1250000000000002E-3</v>
      </c>
      <c r="O5886">
        <v>1071.3</v>
      </c>
      <c r="Q5886">
        <v>0</v>
      </c>
      <c r="T5886">
        <v>0.14201388888888888</v>
      </c>
      <c r="U5886">
        <v>1444.9</v>
      </c>
      <c r="W5886">
        <v>3.4722222222222218E-4</v>
      </c>
      <c r="X5886">
        <v>940.4</v>
      </c>
      <c r="Z5886">
        <v>0</v>
      </c>
    </row>
    <row r="5887" spans="1:26" x14ac:dyDescent="0.25">
      <c r="A5887" s="2">
        <v>40218</v>
      </c>
      <c r="B5887">
        <v>0</v>
      </c>
      <c r="E5887">
        <v>1.4814814814814814E-2</v>
      </c>
      <c r="F5887">
        <v>1175</v>
      </c>
      <c r="H5887">
        <v>9.2592592592592587E-3</v>
      </c>
      <c r="I5887">
        <v>1907.8</v>
      </c>
      <c r="K5887">
        <v>7.9861111111111105E-3</v>
      </c>
      <c r="L5887">
        <v>738.8</v>
      </c>
      <c r="N5887">
        <v>1.5046296296296296E-3</v>
      </c>
      <c r="O5887">
        <v>1077.4000000000001</v>
      </c>
      <c r="Q5887">
        <v>0</v>
      </c>
      <c r="T5887">
        <v>0.21111111111111108</v>
      </c>
      <c r="U5887">
        <v>1477</v>
      </c>
      <c r="W5887">
        <v>0</v>
      </c>
      <c r="Z5887">
        <v>0</v>
      </c>
    </row>
    <row r="5888" spans="1:26" x14ac:dyDescent="0.25">
      <c r="A5888" s="2">
        <v>40219</v>
      </c>
      <c r="B5888">
        <v>0</v>
      </c>
      <c r="E5888">
        <v>1.3194444444444443E-2</v>
      </c>
      <c r="F5888">
        <v>1188.3</v>
      </c>
      <c r="H5888">
        <v>1.412037037037037E-2</v>
      </c>
      <c r="I5888">
        <v>1912.7</v>
      </c>
      <c r="K5888">
        <v>4.8611111111111103E-3</v>
      </c>
      <c r="L5888">
        <v>736.9</v>
      </c>
      <c r="N5888">
        <v>0</v>
      </c>
      <c r="O5888">
        <v>1092.7</v>
      </c>
      <c r="Q5888">
        <v>0</v>
      </c>
      <c r="T5888">
        <v>0.19560185185185183</v>
      </c>
      <c r="U5888">
        <v>1484.9</v>
      </c>
      <c r="W5888">
        <v>0</v>
      </c>
      <c r="Z5888">
        <v>0</v>
      </c>
    </row>
    <row r="5889" spans="1:26" x14ac:dyDescent="0.25">
      <c r="A5889" s="2">
        <v>40220</v>
      </c>
      <c r="B5889">
        <v>0</v>
      </c>
      <c r="E5889">
        <v>1.2500000000000001E-2</v>
      </c>
      <c r="F5889">
        <v>1196.7</v>
      </c>
      <c r="H5889">
        <v>3.1134259259259257E-2</v>
      </c>
      <c r="I5889">
        <v>1889.2</v>
      </c>
      <c r="K5889">
        <v>6.3657407407407413E-3</v>
      </c>
      <c r="L5889">
        <v>743.5</v>
      </c>
      <c r="N5889">
        <v>5.439814814814814E-3</v>
      </c>
      <c r="O5889">
        <v>1085</v>
      </c>
      <c r="Q5889">
        <v>0</v>
      </c>
      <c r="T5889">
        <v>0.19722222222222219</v>
      </c>
      <c r="U5889">
        <v>1503.7</v>
      </c>
      <c r="W5889">
        <v>2.3148148148148146E-4</v>
      </c>
      <c r="X5889">
        <v>1065.5</v>
      </c>
      <c r="Z5889">
        <v>0</v>
      </c>
    </row>
    <row r="5890" spans="1:26" x14ac:dyDescent="0.25">
      <c r="A5890" s="2">
        <v>40221</v>
      </c>
      <c r="B5890">
        <v>0</v>
      </c>
      <c r="E5890">
        <v>1.4236111111111111E-2</v>
      </c>
      <c r="F5890">
        <v>1171.7</v>
      </c>
      <c r="H5890">
        <v>5.6250000000000001E-2</v>
      </c>
      <c r="I5890">
        <v>1861.6</v>
      </c>
      <c r="K5890">
        <v>1.0879629629629628E-2</v>
      </c>
      <c r="L5890">
        <v>738.9</v>
      </c>
      <c r="N5890">
        <v>1.2268518518518519E-2</v>
      </c>
      <c r="O5890">
        <v>1025.0999999999999</v>
      </c>
      <c r="Q5890">
        <v>0</v>
      </c>
      <c r="T5890">
        <v>0.65960648148148149</v>
      </c>
      <c r="U5890">
        <v>1514.4</v>
      </c>
      <c r="W5890">
        <v>2.3148148148148146E-4</v>
      </c>
      <c r="X5890">
        <v>958.3</v>
      </c>
      <c r="Z5890">
        <v>0</v>
      </c>
    </row>
    <row r="5891" spans="1:26" x14ac:dyDescent="0.25">
      <c r="A5891" s="2">
        <v>40222</v>
      </c>
      <c r="B5891">
        <v>0</v>
      </c>
      <c r="E5891">
        <v>1.3888888888888888E-2</v>
      </c>
      <c r="F5891">
        <v>1167.7</v>
      </c>
      <c r="H5891">
        <v>9.7106481481481488E-2</v>
      </c>
      <c r="I5891">
        <v>1884.8</v>
      </c>
      <c r="K5891">
        <v>1.2962962962962964E-2</v>
      </c>
      <c r="L5891">
        <v>764.7</v>
      </c>
      <c r="N5891">
        <v>5.6712962962962958E-3</v>
      </c>
      <c r="O5891">
        <v>1018.2</v>
      </c>
      <c r="Q5891">
        <v>0</v>
      </c>
      <c r="T5891">
        <v>1.1254629629629629</v>
      </c>
      <c r="U5891">
        <v>1492.8</v>
      </c>
      <c r="W5891">
        <v>0</v>
      </c>
      <c r="Z5891">
        <v>0</v>
      </c>
    </row>
    <row r="5892" spans="1:26" x14ac:dyDescent="0.25">
      <c r="A5892" s="2">
        <v>40223</v>
      </c>
      <c r="B5892">
        <v>0</v>
      </c>
      <c r="E5892">
        <v>1.2500000000000001E-2</v>
      </c>
      <c r="F5892">
        <v>1163.9000000000001</v>
      </c>
      <c r="H5892">
        <v>0.13101851851851851</v>
      </c>
      <c r="I5892">
        <v>1895.2</v>
      </c>
      <c r="K5892">
        <v>1.712962962962963E-2</v>
      </c>
      <c r="L5892">
        <v>782.7</v>
      </c>
      <c r="N5892">
        <v>5.324074074074074E-3</v>
      </c>
      <c r="O5892">
        <v>1022.6</v>
      </c>
      <c r="Q5892">
        <v>0</v>
      </c>
      <c r="T5892">
        <v>0.80312499999999998</v>
      </c>
      <c r="U5892">
        <v>1443.2</v>
      </c>
      <c r="W5892">
        <v>0</v>
      </c>
      <c r="Z5892">
        <v>0</v>
      </c>
    </row>
    <row r="5893" spans="1:26" x14ac:dyDescent="0.25">
      <c r="A5893" s="2">
        <v>40224</v>
      </c>
      <c r="B5893">
        <v>0</v>
      </c>
      <c r="E5893">
        <v>1.2152777777777778E-2</v>
      </c>
      <c r="F5893">
        <v>1165.0999999999999</v>
      </c>
      <c r="H5893">
        <v>0.64490740740740737</v>
      </c>
      <c r="I5893">
        <v>1921.4</v>
      </c>
      <c r="K5893">
        <v>2.673611111111111E-2</v>
      </c>
      <c r="L5893">
        <v>783.6</v>
      </c>
      <c r="N5893">
        <v>9.3749999999999997E-3</v>
      </c>
      <c r="O5893">
        <v>1017.2</v>
      </c>
      <c r="Q5893">
        <v>0</v>
      </c>
      <c r="T5893">
        <v>0.51493055555555556</v>
      </c>
      <c r="U5893">
        <v>1439.5</v>
      </c>
      <c r="W5893">
        <v>0</v>
      </c>
      <c r="Z5893">
        <v>0</v>
      </c>
    </row>
    <row r="5894" spans="1:26" x14ac:dyDescent="0.25">
      <c r="A5894" s="2">
        <v>40225</v>
      </c>
      <c r="B5894">
        <v>0</v>
      </c>
      <c r="E5894">
        <v>1.111111111111111E-2</v>
      </c>
      <c r="F5894">
        <v>1178.0999999999999</v>
      </c>
      <c r="H5894">
        <v>0.77696759259259252</v>
      </c>
      <c r="I5894">
        <v>1973.2</v>
      </c>
      <c r="K5894">
        <v>2.6388888888888885E-2</v>
      </c>
      <c r="L5894">
        <v>799.5</v>
      </c>
      <c r="N5894">
        <v>4.5138888888888885E-3</v>
      </c>
      <c r="O5894">
        <v>1033.0999999999999</v>
      </c>
      <c r="Q5894">
        <v>0</v>
      </c>
      <c r="T5894">
        <v>0.39317129629629627</v>
      </c>
      <c r="U5894">
        <v>1394.6</v>
      </c>
      <c r="W5894">
        <v>1.273148148148148E-3</v>
      </c>
      <c r="X5894">
        <v>856.3</v>
      </c>
      <c r="Z5894">
        <v>0</v>
      </c>
    </row>
    <row r="5895" spans="1:26" x14ac:dyDescent="0.25">
      <c r="A5895" s="2">
        <v>40226</v>
      </c>
      <c r="B5895">
        <v>0</v>
      </c>
      <c r="E5895">
        <v>9.8379629629629615E-3</v>
      </c>
      <c r="F5895">
        <v>1188.5</v>
      </c>
      <c r="H5895">
        <v>0.530324074074074</v>
      </c>
      <c r="I5895">
        <v>2030.4</v>
      </c>
      <c r="K5895">
        <v>2.3379629629629629E-2</v>
      </c>
      <c r="L5895">
        <v>806.3</v>
      </c>
      <c r="N5895">
        <v>2.4305555555555552E-3</v>
      </c>
      <c r="O5895">
        <v>1039.7</v>
      </c>
      <c r="Q5895">
        <v>0</v>
      </c>
      <c r="T5895">
        <v>0.30196759259259259</v>
      </c>
      <c r="U5895">
        <v>1285</v>
      </c>
      <c r="W5895">
        <v>6.3657407407407413E-3</v>
      </c>
      <c r="X5895">
        <v>554.1</v>
      </c>
      <c r="Z5895">
        <v>0</v>
      </c>
    </row>
    <row r="5896" spans="1:26" x14ac:dyDescent="0.25">
      <c r="A5896" s="2">
        <v>40227</v>
      </c>
      <c r="B5896">
        <v>0</v>
      </c>
      <c r="E5896">
        <v>8.4490740740740741E-3</v>
      </c>
      <c r="F5896">
        <v>1197.2</v>
      </c>
      <c r="H5896">
        <v>0.37731481481481483</v>
      </c>
      <c r="I5896">
        <v>2062.9</v>
      </c>
      <c r="K5896">
        <v>0.45891203703703698</v>
      </c>
      <c r="L5896">
        <v>872.7</v>
      </c>
      <c r="N5896">
        <v>1.3888888888888887E-3</v>
      </c>
      <c r="O5896">
        <v>1048.2</v>
      </c>
      <c r="Q5896">
        <v>0</v>
      </c>
      <c r="T5896">
        <v>0.2517361111111111</v>
      </c>
      <c r="U5896">
        <v>1167.2</v>
      </c>
      <c r="W5896">
        <v>4.3981481481481476E-3</v>
      </c>
      <c r="X5896">
        <v>562.29999999999995</v>
      </c>
      <c r="Z5896">
        <v>0</v>
      </c>
    </row>
    <row r="5897" spans="1:26" x14ac:dyDescent="0.25">
      <c r="A5897" s="2">
        <v>40228</v>
      </c>
      <c r="B5897">
        <v>0</v>
      </c>
      <c r="E5897">
        <v>0.41203703703703703</v>
      </c>
      <c r="F5897">
        <v>1075.7</v>
      </c>
      <c r="H5897">
        <v>0.27118055555555554</v>
      </c>
      <c r="I5897">
        <v>2085.8000000000002</v>
      </c>
      <c r="K5897">
        <v>0.68622685185185184</v>
      </c>
      <c r="L5897">
        <v>906.2</v>
      </c>
      <c r="N5897">
        <v>1.0416666666666667E-3</v>
      </c>
      <c r="O5897">
        <v>1062.0999999999999</v>
      </c>
      <c r="Q5897">
        <v>0</v>
      </c>
      <c r="T5897">
        <v>0.21307870370370369</v>
      </c>
      <c r="U5897">
        <v>1038.5</v>
      </c>
      <c r="W5897">
        <v>4.6296296296296293E-4</v>
      </c>
      <c r="X5897">
        <v>597.9</v>
      </c>
      <c r="Z5897">
        <v>0</v>
      </c>
    </row>
    <row r="5898" spans="1:26" x14ac:dyDescent="0.25">
      <c r="A5898" s="2">
        <v>40229</v>
      </c>
      <c r="B5898">
        <v>0</v>
      </c>
      <c r="E5898">
        <v>0.71909722222222217</v>
      </c>
      <c r="F5898">
        <v>975.9</v>
      </c>
      <c r="H5898">
        <v>0.19756944444444444</v>
      </c>
      <c r="I5898">
        <v>2078.6999999999998</v>
      </c>
      <c r="K5898">
        <v>0.48298611111111106</v>
      </c>
      <c r="L5898">
        <v>877.7</v>
      </c>
      <c r="N5898">
        <v>1.1921296296296296E-2</v>
      </c>
      <c r="O5898">
        <v>1099.2</v>
      </c>
      <c r="Q5898">
        <v>0</v>
      </c>
      <c r="T5898">
        <v>0.18645833333333331</v>
      </c>
      <c r="U5898">
        <v>989.7</v>
      </c>
      <c r="W5898">
        <v>0</v>
      </c>
      <c r="Z5898">
        <v>0</v>
      </c>
    </row>
    <row r="5899" spans="1:26" x14ac:dyDescent="0.25">
      <c r="A5899" s="2">
        <v>40230</v>
      </c>
      <c r="B5899">
        <v>0</v>
      </c>
      <c r="E5899">
        <v>0.43969907407407405</v>
      </c>
      <c r="F5899">
        <v>913.8</v>
      </c>
      <c r="H5899">
        <v>0.14189814814814813</v>
      </c>
      <c r="I5899">
        <v>2104.1</v>
      </c>
      <c r="K5899">
        <v>0.30185185185185182</v>
      </c>
      <c r="L5899">
        <v>594</v>
      </c>
      <c r="N5899">
        <v>0.88587962962962963</v>
      </c>
      <c r="O5899">
        <v>1776.4</v>
      </c>
      <c r="Q5899">
        <v>0</v>
      </c>
      <c r="T5899">
        <v>0.17025462962962962</v>
      </c>
      <c r="U5899">
        <v>947.6</v>
      </c>
      <c r="W5899">
        <v>0</v>
      </c>
      <c r="Z5899">
        <v>0</v>
      </c>
    </row>
    <row r="5900" spans="1:26" x14ac:dyDescent="0.25">
      <c r="A5900" s="2">
        <v>40231</v>
      </c>
      <c r="B5900">
        <v>7.8587962962962957E-2</v>
      </c>
      <c r="C5900">
        <v>1245</v>
      </c>
      <c r="E5900">
        <v>0.2570601851851852</v>
      </c>
      <c r="F5900">
        <v>922.4</v>
      </c>
      <c r="H5900">
        <v>9.8842592592592579E-2</v>
      </c>
      <c r="I5900">
        <v>2120</v>
      </c>
      <c r="K5900">
        <v>0.19803240740740738</v>
      </c>
      <c r="L5900">
        <v>604.9</v>
      </c>
      <c r="N5900">
        <v>0.67858796296296298</v>
      </c>
      <c r="O5900">
        <v>1657.2</v>
      </c>
      <c r="Q5900">
        <v>0</v>
      </c>
      <c r="T5900">
        <v>0.15555555555555553</v>
      </c>
      <c r="U5900">
        <v>924.9</v>
      </c>
      <c r="W5900">
        <v>0</v>
      </c>
      <c r="Z5900">
        <v>0</v>
      </c>
    </row>
    <row r="5901" spans="1:26" x14ac:dyDescent="0.25">
      <c r="A5901" s="2">
        <v>40232</v>
      </c>
      <c r="B5901">
        <v>0.36689814814814814</v>
      </c>
      <c r="C5901">
        <v>5267.8</v>
      </c>
      <c r="E5901">
        <v>0.16666666666666666</v>
      </c>
      <c r="F5901">
        <v>940.4</v>
      </c>
      <c r="H5901">
        <v>6.5624999999999989E-2</v>
      </c>
      <c r="I5901">
        <v>2137.9</v>
      </c>
      <c r="K5901">
        <v>0.14212962962962961</v>
      </c>
      <c r="L5901">
        <v>625</v>
      </c>
      <c r="N5901">
        <v>0.4355324074074074</v>
      </c>
      <c r="O5901">
        <v>1229.2</v>
      </c>
      <c r="Q5901">
        <v>0</v>
      </c>
      <c r="T5901">
        <v>0.14085648148148147</v>
      </c>
      <c r="U5901">
        <v>912.1</v>
      </c>
      <c r="W5901">
        <v>0</v>
      </c>
      <c r="Z5901">
        <v>0</v>
      </c>
    </row>
    <row r="5902" spans="1:26" x14ac:dyDescent="0.25">
      <c r="A5902" s="2">
        <v>40233</v>
      </c>
      <c r="B5902">
        <v>0.28460648148148149</v>
      </c>
      <c r="C5902">
        <v>5734.4</v>
      </c>
      <c r="E5902">
        <v>0.12060185185185185</v>
      </c>
      <c r="F5902">
        <v>958.7</v>
      </c>
      <c r="H5902">
        <v>4.8032407407407406E-2</v>
      </c>
      <c r="I5902">
        <v>2146</v>
      </c>
      <c r="K5902">
        <v>0.11006944444444444</v>
      </c>
      <c r="L5902">
        <v>595.5</v>
      </c>
      <c r="N5902">
        <v>0.27430555555555552</v>
      </c>
      <c r="O5902">
        <v>1185.5</v>
      </c>
      <c r="Q5902">
        <v>0</v>
      </c>
      <c r="T5902">
        <v>0.13206018518518517</v>
      </c>
      <c r="U5902">
        <v>917.7</v>
      </c>
      <c r="W5902">
        <v>0</v>
      </c>
      <c r="Z5902">
        <v>0</v>
      </c>
    </row>
    <row r="5903" spans="1:26" x14ac:dyDescent="0.25">
      <c r="A5903" s="2">
        <v>40234</v>
      </c>
      <c r="B5903">
        <v>0.21666666666666665</v>
      </c>
      <c r="C5903">
        <v>3626.6</v>
      </c>
      <c r="E5903">
        <v>9.4444444444444442E-2</v>
      </c>
      <c r="F5903">
        <v>935</v>
      </c>
      <c r="H5903">
        <v>3.981481481481481E-2</v>
      </c>
      <c r="I5903">
        <v>2153.5</v>
      </c>
      <c r="K5903">
        <v>8.8773148148148143E-2</v>
      </c>
      <c r="L5903">
        <v>564.5</v>
      </c>
      <c r="N5903">
        <v>0.18194444444444444</v>
      </c>
      <c r="O5903">
        <v>1168</v>
      </c>
      <c r="Q5903">
        <v>0</v>
      </c>
      <c r="T5903">
        <v>0.12337962962962963</v>
      </c>
      <c r="U5903">
        <v>918</v>
      </c>
      <c r="W5903">
        <v>0</v>
      </c>
      <c r="Z5903">
        <v>0</v>
      </c>
    </row>
    <row r="5904" spans="1:26" x14ac:dyDescent="0.25">
      <c r="A5904" s="2">
        <v>40235</v>
      </c>
      <c r="B5904">
        <v>0.16898148148148145</v>
      </c>
      <c r="C5904">
        <v>3099.4</v>
      </c>
      <c r="E5904">
        <v>7.8819444444444442E-2</v>
      </c>
      <c r="F5904">
        <v>891.8</v>
      </c>
      <c r="H5904">
        <v>0.14270833333333333</v>
      </c>
      <c r="I5904">
        <v>2173.8000000000002</v>
      </c>
      <c r="K5904">
        <v>6.643518518518518E-2</v>
      </c>
      <c r="L5904">
        <v>547.4</v>
      </c>
      <c r="N5904">
        <v>0.13275462962962964</v>
      </c>
      <c r="O5904">
        <v>1128.7</v>
      </c>
      <c r="Q5904">
        <v>0</v>
      </c>
      <c r="T5904">
        <v>0.11342592592592593</v>
      </c>
      <c r="U5904">
        <v>922.9</v>
      </c>
      <c r="W5904">
        <v>0</v>
      </c>
      <c r="Z5904">
        <v>0</v>
      </c>
    </row>
    <row r="5905" spans="1:26" x14ac:dyDescent="0.25">
      <c r="A5905" s="2">
        <v>40236</v>
      </c>
      <c r="B5905">
        <v>0.13495370370370369</v>
      </c>
      <c r="C5905">
        <v>2934.7</v>
      </c>
      <c r="E5905">
        <v>6.4814814814814811E-2</v>
      </c>
      <c r="F5905">
        <v>856.4</v>
      </c>
      <c r="H5905">
        <v>0.28125</v>
      </c>
      <c r="I5905">
        <v>2198.8000000000002</v>
      </c>
      <c r="K5905">
        <v>5.7523148148148143E-2</v>
      </c>
      <c r="L5905">
        <v>532.4</v>
      </c>
      <c r="N5905">
        <v>0.10150462962962963</v>
      </c>
      <c r="O5905">
        <v>1120</v>
      </c>
      <c r="Q5905">
        <v>0</v>
      </c>
      <c r="T5905">
        <v>0.11342592592592593</v>
      </c>
      <c r="U5905">
        <v>932.6</v>
      </c>
      <c r="W5905">
        <v>4.6296296296296293E-4</v>
      </c>
      <c r="X5905">
        <v>365.9</v>
      </c>
      <c r="Z5905">
        <v>0</v>
      </c>
    </row>
    <row r="5906" spans="1:26" x14ac:dyDescent="0.25">
      <c r="A5906" s="2">
        <v>40237</v>
      </c>
      <c r="B5906">
        <v>0.11006944444444444</v>
      </c>
      <c r="C5906">
        <v>2973.7</v>
      </c>
      <c r="E5906">
        <v>5.2083333333333329E-2</v>
      </c>
      <c r="F5906">
        <v>838.2</v>
      </c>
      <c r="H5906">
        <v>0.25601851851851853</v>
      </c>
      <c r="I5906">
        <v>2193.9</v>
      </c>
      <c r="K5906">
        <v>5.6018518518518516E-2</v>
      </c>
      <c r="L5906">
        <v>523.20000000000005</v>
      </c>
      <c r="N5906">
        <v>8.0208333333333326E-2</v>
      </c>
      <c r="O5906">
        <v>1092.2</v>
      </c>
      <c r="Q5906">
        <v>0</v>
      </c>
      <c r="T5906">
        <v>0.11990740740740739</v>
      </c>
      <c r="U5906">
        <v>945.8</v>
      </c>
      <c r="W5906">
        <v>1.273148148148148E-3</v>
      </c>
      <c r="X5906">
        <v>520.20000000000005</v>
      </c>
      <c r="Z5906">
        <v>0</v>
      </c>
    </row>
    <row r="5907" spans="1:26" x14ac:dyDescent="0.25">
      <c r="A5907" s="2">
        <v>40238</v>
      </c>
      <c r="B5907">
        <v>8.8425925925925922E-2</v>
      </c>
      <c r="C5907">
        <v>3095.1</v>
      </c>
      <c r="E5907">
        <v>4.4791666666666667E-2</v>
      </c>
      <c r="F5907">
        <v>832.4</v>
      </c>
      <c r="H5907">
        <v>0.20636574074074071</v>
      </c>
      <c r="I5907">
        <v>2232.1999999999998</v>
      </c>
      <c r="K5907">
        <v>4.6990740740740736E-2</v>
      </c>
      <c r="L5907">
        <v>512</v>
      </c>
      <c r="N5907">
        <v>6.4583333333333326E-2</v>
      </c>
      <c r="O5907">
        <v>1092.5</v>
      </c>
      <c r="Q5907">
        <v>0</v>
      </c>
      <c r="T5907">
        <v>0.13715277777777776</v>
      </c>
      <c r="U5907">
        <v>966.4</v>
      </c>
      <c r="W5907">
        <v>6.9444444444444436E-4</v>
      </c>
      <c r="X5907">
        <v>496.1</v>
      </c>
      <c r="Z5907">
        <v>0</v>
      </c>
    </row>
    <row r="5908" spans="1:26" x14ac:dyDescent="0.25">
      <c r="A5908" s="2">
        <v>40239</v>
      </c>
      <c r="B5908">
        <v>7.1412037037037038E-2</v>
      </c>
      <c r="C5908">
        <v>3219.5</v>
      </c>
      <c r="E5908">
        <v>4.1087962962962958E-2</v>
      </c>
      <c r="F5908">
        <v>829.9</v>
      </c>
      <c r="H5908">
        <v>0.16319444444444442</v>
      </c>
      <c r="I5908">
        <v>2262.3000000000002</v>
      </c>
      <c r="K5908">
        <v>4.1319444444444443E-2</v>
      </c>
      <c r="L5908">
        <v>501</v>
      </c>
      <c r="N5908">
        <v>5.0462962962962966E-2</v>
      </c>
      <c r="O5908">
        <v>1101</v>
      </c>
      <c r="Q5908">
        <v>0</v>
      </c>
      <c r="T5908">
        <v>0.14247685185185185</v>
      </c>
      <c r="U5908">
        <v>978.2</v>
      </c>
      <c r="W5908">
        <v>1.1574074074074073E-4</v>
      </c>
      <c r="X5908">
        <v>585.1</v>
      </c>
      <c r="Z5908">
        <v>0</v>
      </c>
    </row>
    <row r="5909" spans="1:26" x14ac:dyDescent="0.25">
      <c r="A5909" s="2">
        <v>40240</v>
      </c>
      <c r="B5909">
        <v>6.0879629629629624E-2</v>
      </c>
      <c r="C5909">
        <v>3366.3</v>
      </c>
      <c r="E5909">
        <v>3.6342592592592593E-2</v>
      </c>
      <c r="F5909">
        <v>825.5</v>
      </c>
      <c r="H5909">
        <v>0.13483796296296297</v>
      </c>
      <c r="I5909">
        <v>2278.5</v>
      </c>
      <c r="K5909">
        <v>3.8078703703703705E-2</v>
      </c>
      <c r="L5909">
        <v>493.5</v>
      </c>
      <c r="N5909">
        <v>4.2361111111111113E-2</v>
      </c>
      <c r="O5909">
        <v>1104.0999999999999</v>
      </c>
      <c r="Q5909">
        <v>0</v>
      </c>
      <c r="T5909">
        <v>0.15104166666666666</v>
      </c>
      <c r="U5909">
        <v>984</v>
      </c>
      <c r="W5909">
        <v>2.3148148148148146E-4</v>
      </c>
      <c r="X5909">
        <v>660.4</v>
      </c>
      <c r="Z5909">
        <v>0</v>
      </c>
    </row>
    <row r="5910" spans="1:26" x14ac:dyDescent="0.25">
      <c r="A5910" s="2">
        <v>40241</v>
      </c>
      <c r="B5910">
        <v>4.9074074074074076E-2</v>
      </c>
      <c r="C5910">
        <v>3281.3</v>
      </c>
      <c r="E5910">
        <v>3.1828703703703699E-2</v>
      </c>
      <c r="F5910">
        <v>816.1</v>
      </c>
      <c r="H5910">
        <v>0.11701388888888888</v>
      </c>
      <c r="I5910">
        <v>2290.8000000000002</v>
      </c>
      <c r="K5910">
        <v>3.6689814814814814E-2</v>
      </c>
      <c r="L5910">
        <v>487.8</v>
      </c>
      <c r="N5910">
        <v>3.6689814814814814E-2</v>
      </c>
      <c r="O5910">
        <v>1108</v>
      </c>
      <c r="Q5910">
        <v>0</v>
      </c>
      <c r="T5910">
        <v>0.15613425925925925</v>
      </c>
      <c r="U5910">
        <v>992</v>
      </c>
      <c r="W5910">
        <v>3.4722222222222218E-4</v>
      </c>
      <c r="X5910">
        <v>617.20000000000005</v>
      </c>
      <c r="Z5910">
        <v>0</v>
      </c>
    </row>
    <row r="5911" spans="1:26" x14ac:dyDescent="0.25">
      <c r="A5911" s="2">
        <v>40242</v>
      </c>
      <c r="B5911">
        <v>4.6064814814814815E-2</v>
      </c>
      <c r="C5911">
        <v>3180.2</v>
      </c>
      <c r="E5911">
        <v>3.3101851851851848E-2</v>
      </c>
      <c r="F5911">
        <v>810.4</v>
      </c>
      <c r="H5911">
        <v>9.7337962962962959E-2</v>
      </c>
      <c r="I5911">
        <v>2275.1</v>
      </c>
      <c r="K5911">
        <v>3.6921296296296292E-2</v>
      </c>
      <c r="L5911">
        <v>494.5</v>
      </c>
      <c r="N5911">
        <v>4.2476851851851849E-2</v>
      </c>
      <c r="O5911">
        <v>1058.5</v>
      </c>
      <c r="Q5911">
        <v>0</v>
      </c>
      <c r="T5911">
        <v>0.16354166666666667</v>
      </c>
      <c r="U5911">
        <v>999.9</v>
      </c>
      <c r="W5911">
        <v>1.1574074074074073E-4</v>
      </c>
      <c r="X5911">
        <v>725.1</v>
      </c>
      <c r="Z5911">
        <v>0</v>
      </c>
    </row>
    <row r="5912" spans="1:26" x14ac:dyDescent="0.25">
      <c r="A5912" s="2">
        <v>40243</v>
      </c>
      <c r="B5912">
        <v>5.1620370370370365E-2</v>
      </c>
      <c r="C5912">
        <v>3051.3</v>
      </c>
      <c r="E5912">
        <v>3.6805555555555557E-2</v>
      </c>
      <c r="F5912">
        <v>804.7</v>
      </c>
      <c r="H5912">
        <v>0.11006944444444444</v>
      </c>
      <c r="I5912">
        <v>2223.9</v>
      </c>
      <c r="K5912">
        <v>4.189814814814815E-2</v>
      </c>
      <c r="L5912">
        <v>490</v>
      </c>
      <c r="N5912">
        <v>4.5486111111111109E-2</v>
      </c>
      <c r="O5912">
        <v>998.5</v>
      </c>
      <c r="Q5912">
        <v>0</v>
      </c>
      <c r="T5912">
        <v>0.20520833333333333</v>
      </c>
      <c r="U5912">
        <v>996.1</v>
      </c>
      <c r="W5912">
        <v>0</v>
      </c>
      <c r="Z5912">
        <v>0</v>
      </c>
    </row>
    <row r="5913" spans="1:26" x14ac:dyDescent="0.25">
      <c r="A5913" s="2">
        <v>40244</v>
      </c>
      <c r="B5913">
        <v>6.4236111111111105E-2</v>
      </c>
      <c r="C5913">
        <v>2921.4</v>
      </c>
      <c r="E5913">
        <v>3.9004629629629632E-2</v>
      </c>
      <c r="F5913">
        <v>820.8</v>
      </c>
      <c r="H5913">
        <v>0.13981481481481481</v>
      </c>
      <c r="I5913">
        <v>2202.4</v>
      </c>
      <c r="K5913">
        <v>5.1157407407407401E-2</v>
      </c>
      <c r="L5913">
        <v>479.3</v>
      </c>
      <c r="N5913">
        <v>6.7129629629629622E-2</v>
      </c>
      <c r="O5913">
        <v>934.8</v>
      </c>
      <c r="Q5913">
        <v>0</v>
      </c>
      <c r="T5913">
        <v>1.0150462962962963</v>
      </c>
      <c r="U5913">
        <v>992.5</v>
      </c>
      <c r="W5913">
        <v>8.1018518518518527E-4</v>
      </c>
      <c r="X5913">
        <v>701.2</v>
      </c>
      <c r="Z5913">
        <v>0</v>
      </c>
    </row>
    <row r="5914" spans="1:26" x14ac:dyDescent="0.25">
      <c r="A5914" s="2">
        <v>40245</v>
      </c>
      <c r="B5914">
        <v>0.10439814814814814</v>
      </c>
      <c r="C5914">
        <v>2879.7</v>
      </c>
      <c r="E5914">
        <v>5.0347222222222217E-2</v>
      </c>
      <c r="F5914">
        <v>811.8</v>
      </c>
      <c r="H5914">
        <v>0.15057870370370369</v>
      </c>
      <c r="I5914">
        <v>2154.1</v>
      </c>
      <c r="K5914">
        <v>7.3611111111111113E-2</v>
      </c>
      <c r="L5914">
        <v>466</v>
      </c>
      <c r="N5914">
        <v>7.6851851851851838E-2</v>
      </c>
      <c r="O5914">
        <v>897.2</v>
      </c>
      <c r="Q5914">
        <v>0</v>
      </c>
      <c r="T5914">
        <v>2.1350694444444445</v>
      </c>
      <c r="U5914">
        <v>1136.3</v>
      </c>
      <c r="W5914">
        <v>0</v>
      </c>
      <c r="Z5914">
        <v>0</v>
      </c>
    </row>
    <row r="5915" spans="1:26" x14ac:dyDescent="0.25">
      <c r="A5915" s="2">
        <v>40246</v>
      </c>
      <c r="B5915">
        <v>0.11712962962962961</v>
      </c>
      <c r="C5915">
        <v>3364.6</v>
      </c>
      <c r="E5915">
        <v>5.3703703703703698E-2</v>
      </c>
      <c r="F5915">
        <v>804</v>
      </c>
      <c r="H5915">
        <v>0.2792824074074074</v>
      </c>
      <c r="I5915">
        <v>2155.4</v>
      </c>
      <c r="K5915">
        <v>9.5486111111111105E-2</v>
      </c>
      <c r="L5915">
        <v>461.2</v>
      </c>
      <c r="N5915">
        <v>6.0763888888888888E-2</v>
      </c>
      <c r="O5915">
        <v>961.1</v>
      </c>
      <c r="Q5915">
        <v>0</v>
      </c>
      <c r="T5915">
        <v>5.1811342592592586</v>
      </c>
      <c r="U5915">
        <v>674.4</v>
      </c>
      <c r="W5915">
        <v>0</v>
      </c>
      <c r="Z5915">
        <v>0</v>
      </c>
    </row>
    <row r="5916" spans="1:26" x14ac:dyDescent="0.25">
      <c r="A5916" s="2">
        <v>40247</v>
      </c>
      <c r="B5916">
        <v>9.7916666666666666E-2</v>
      </c>
      <c r="C5916">
        <v>3234.4</v>
      </c>
      <c r="E5916">
        <v>5.8796296296296291E-2</v>
      </c>
      <c r="F5916">
        <v>785</v>
      </c>
      <c r="H5916">
        <v>2.6180555555555554</v>
      </c>
      <c r="I5916">
        <v>2070.3000000000002</v>
      </c>
      <c r="K5916">
        <v>8.7384259259259259E-2</v>
      </c>
      <c r="L5916">
        <v>459.1</v>
      </c>
      <c r="N5916">
        <v>5.4050925925925919E-2</v>
      </c>
      <c r="O5916">
        <v>1004.7</v>
      </c>
      <c r="Q5916">
        <v>0</v>
      </c>
      <c r="T5916">
        <v>2.2297453703703702</v>
      </c>
      <c r="U5916">
        <v>436.3</v>
      </c>
      <c r="W5916">
        <v>0</v>
      </c>
      <c r="Z5916">
        <v>0</v>
      </c>
    </row>
    <row r="5917" spans="1:26" x14ac:dyDescent="0.25">
      <c r="A5917" s="2">
        <v>40248</v>
      </c>
      <c r="B5917">
        <v>6.9560185185185183E-2</v>
      </c>
      <c r="C5917">
        <v>3248.1</v>
      </c>
      <c r="E5917">
        <v>7.0833333333333331E-2</v>
      </c>
      <c r="F5917">
        <v>773.7</v>
      </c>
      <c r="H5917">
        <v>1.7001157407407406</v>
      </c>
      <c r="I5917">
        <v>1934.6</v>
      </c>
      <c r="K5917">
        <v>7.5694444444444439E-2</v>
      </c>
      <c r="L5917">
        <v>450.3</v>
      </c>
      <c r="N5917">
        <v>5.092592592592593E-2</v>
      </c>
      <c r="O5917">
        <v>1048.5</v>
      </c>
      <c r="Q5917">
        <v>0</v>
      </c>
      <c r="T5917">
        <v>1.4799768518518519</v>
      </c>
      <c r="U5917">
        <v>416.2</v>
      </c>
      <c r="W5917">
        <v>0</v>
      </c>
      <c r="Z5917">
        <v>0</v>
      </c>
    </row>
    <row r="5918" spans="1:26" x14ac:dyDescent="0.25">
      <c r="A5918" s="2">
        <v>40249</v>
      </c>
      <c r="B5918">
        <v>5.7291666666666664E-2</v>
      </c>
      <c r="C5918">
        <v>3385.4</v>
      </c>
      <c r="E5918">
        <v>6.3541666666666663E-2</v>
      </c>
      <c r="F5918">
        <v>769.4</v>
      </c>
      <c r="H5918">
        <v>1.0324074074074074</v>
      </c>
      <c r="I5918">
        <v>1846.9</v>
      </c>
      <c r="K5918">
        <v>6.7708333333333329E-2</v>
      </c>
      <c r="L5918">
        <v>445.1</v>
      </c>
      <c r="N5918">
        <v>5.2777777777777771E-2</v>
      </c>
      <c r="O5918">
        <v>1078.4000000000001</v>
      </c>
      <c r="Q5918">
        <v>0</v>
      </c>
      <c r="T5918">
        <v>0.87743055555555549</v>
      </c>
      <c r="U5918">
        <v>495.1</v>
      </c>
      <c r="W5918">
        <v>0</v>
      </c>
      <c r="Z5918">
        <v>0</v>
      </c>
    </row>
    <row r="5919" spans="1:26" x14ac:dyDescent="0.25">
      <c r="A5919" s="2">
        <v>40250</v>
      </c>
      <c r="B5919">
        <v>5.0462962962962966E-2</v>
      </c>
      <c r="C5919">
        <v>3510.9</v>
      </c>
      <c r="E5919">
        <v>5.6018518518518516E-2</v>
      </c>
      <c r="F5919">
        <v>771.5</v>
      </c>
      <c r="H5919">
        <v>0.75208333333333333</v>
      </c>
      <c r="I5919">
        <v>1832.4</v>
      </c>
      <c r="K5919">
        <v>7.2800925925925922E-2</v>
      </c>
      <c r="L5919">
        <v>440.3</v>
      </c>
      <c r="N5919">
        <v>6.6782407407407401E-2</v>
      </c>
      <c r="O5919">
        <v>1114.2</v>
      </c>
      <c r="Q5919">
        <v>0</v>
      </c>
      <c r="T5919">
        <v>0.57962962962962961</v>
      </c>
      <c r="U5919">
        <v>573.20000000000005</v>
      </c>
      <c r="W5919">
        <v>0</v>
      </c>
      <c r="Z5919">
        <v>0</v>
      </c>
    </row>
    <row r="5920" spans="1:26" x14ac:dyDescent="0.25">
      <c r="A5920" s="2">
        <v>40251</v>
      </c>
      <c r="B5920">
        <v>4.6759259259259257E-2</v>
      </c>
      <c r="C5920">
        <v>3545.7</v>
      </c>
      <c r="E5920">
        <v>5.1736111111111108E-2</v>
      </c>
      <c r="F5920">
        <v>774</v>
      </c>
      <c r="H5920">
        <v>0.54456018518518512</v>
      </c>
      <c r="I5920">
        <v>1746.3</v>
      </c>
      <c r="K5920">
        <v>9.5370370370370369E-2</v>
      </c>
      <c r="L5920">
        <v>432.1</v>
      </c>
      <c r="N5920">
        <v>7.0601851851851846E-2</v>
      </c>
      <c r="O5920">
        <v>1149.0999999999999</v>
      </c>
      <c r="Q5920">
        <v>0</v>
      </c>
      <c r="T5920">
        <v>0.4262731481481481</v>
      </c>
      <c r="U5920">
        <v>625.6</v>
      </c>
      <c r="W5920">
        <v>0</v>
      </c>
      <c r="Z5920">
        <v>0</v>
      </c>
    </row>
    <row r="5921" spans="1:26" x14ac:dyDescent="0.25">
      <c r="A5921" s="2">
        <v>40252</v>
      </c>
      <c r="B5921">
        <v>5.2662037037037035E-2</v>
      </c>
      <c r="C5921">
        <v>3584</v>
      </c>
      <c r="E5921">
        <v>5.9027777777777769E-2</v>
      </c>
      <c r="F5921">
        <v>774.2</v>
      </c>
      <c r="H5921">
        <v>0.40393518518518512</v>
      </c>
      <c r="I5921">
        <v>1686</v>
      </c>
      <c r="K5921">
        <v>9.8032407407407415E-2</v>
      </c>
      <c r="L5921">
        <v>425.3</v>
      </c>
      <c r="N5921">
        <v>6.3657407407407399E-2</v>
      </c>
      <c r="O5921">
        <v>1176.2</v>
      </c>
      <c r="Q5921">
        <v>0</v>
      </c>
      <c r="T5921">
        <v>0.35671296296296295</v>
      </c>
      <c r="U5921">
        <v>657.3</v>
      </c>
      <c r="W5921">
        <v>0</v>
      </c>
      <c r="Z5921">
        <v>0</v>
      </c>
    </row>
    <row r="5922" spans="1:26" x14ac:dyDescent="0.25">
      <c r="A5922" s="2">
        <v>40253</v>
      </c>
      <c r="B5922">
        <v>5.8680555555555555E-2</v>
      </c>
      <c r="C5922">
        <v>3612.6</v>
      </c>
      <c r="E5922">
        <v>7.4652777777777776E-2</v>
      </c>
      <c r="F5922">
        <v>766.6</v>
      </c>
      <c r="H5922">
        <v>0.30057870370370365</v>
      </c>
      <c r="I5922">
        <v>1630.6</v>
      </c>
      <c r="K5922">
        <v>8.9120370370370364E-2</v>
      </c>
      <c r="L5922">
        <v>427.2</v>
      </c>
      <c r="N5922">
        <v>5.4398148148148147E-2</v>
      </c>
      <c r="O5922">
        <v>1214.0999999999999</v>
      </c>
      <c r="Q5922">
        <v>0</v>
      </c>
      <c r="T5922">
        <v>0.29444444444444445</v>
      </c>
      <c r="U5922">
        <v>686.7</v>
      </c>
      <c r="W5922">
        <v>0</v>
      </c>
      <c r="Z5922">
        <v>0</v>
      </c>
    </row>
    <row r="5923" spans="1:26" x14ac:dyDescent="0.25">
      <c r="A5923" s="2">
        <v>40254</v>
      </c>
      <c r="B5923">
        <v>5.2777777777777771E-2</v>
      </c>
      <c r="C5923">
        <v>3568.1</v>
      </c>
      <c r="E5923">
        <v>7.5115740740740733E-2</v>
      </c>
      <c r="F5923">
        <v>757.9</v>
      </c>
      <c r="H5923">
        <v>0.23449074074074075</v>
      </c>
      <c r="I5923">
        <v>1550.2</v>
      </c>
      <c r="K5923">
        <v>7.8125E-2</v>
      </c>
      <c r="L5923">
        <v>439.7</v>
      </c>
      <c r="N5923">
        <v>5.1041666666666666E-2</v>
      </c>
      <c r="O5923">
        <v>1292.4000000000001</v>
      </c>
      <c r="Q5923">
        <v>0</v>
      </c>
      <c r="T5923">
        <v>0.24710648148148148</v>
      </c>
      <c r="U5923">
        <v>717.7</v>
      </c>
      <c r="W5923">
        <v>0</v>
      </c>
      <c r="Z5923">
        <v>0</v>
      </c>
    </row>
    <row r="5924" spans="1:26" x14ac:dyDescent="0.25">
      <c r="A5924" s="2">
        <v>40255</v>
      </c>
      <c r="B5924">
        <v>4.5717592592592594E-2</v>
      </c>
      <c r="C5924">
        <v>3527</v>
      </c>
      <c r="E5924">
        <v>7.002314814814814E-2</v>
      </c>
      <c r="F5924">
        <v>751.3</v>
      </c>
      <c r="H5924">
        <v>0.19247685185185184</v>
      </c>
      <c r="I5924">
        <v>1462.7</v>
      </c>
      <c r="K5924">
        <v>6.8981481481481477E-2</v>
      </c>
      <c r="L5924">
        <v>460.6</v>
      </c>
      <c r="N5924">
        <v>6.7592592592592593E-2</v>
      </c>
      <c r="O5924">
        <v>1404.5</v>
      </c>
      <c r="Q5924">
        <v>0</v>
      </c>
      <c r="T5924">
        <v>0.20868055555555556</v>
      </c>
      <c r="U5924">
        <v>749.2</v>
      </c>
      <c r="W5924">
        <v>0</v>
      </c>
      <c r="Z5924">
        <v>0</v>
      </c>
    </row>
    <row r="5925" spans="1:26" x14ac:dyDescent="0.25">
      <c r="A5925" s="2">
        <v>40256</v>
      </c>
      <c r="B5925">
        <v>3.9467592592592589E-2</v>
      </c>
      <c r="C5925">
        <v>3545.2</v>
      </c>
      <c r="E5925">
        <v>6.5277777777777768E-2</v>
      </c>
      <c r="F5925">
        <v>743.5</v>
      </c>
      <c r="H5925">
        <v>0.17291666666666666</v>
      </c>
      <c r="I5925">
        <v>1359.3</v>
      </c>
      <c r="K5925">
        <v>6.1921296296296287E-2</v>
      </c>
      <c r="L5925">
        <v>475</v>
      </c>
      <c r="N5925">
        <v>7.7777777777777765E-2</v>
      </c>
      <c r="O5925">
        <v>1483.6</v>
      </c>
      <c r="Q5925">
        <v>0</v>
      </c>
      <c r="T5925">
        <v>0.17349537037037036</v>
      </c>
      <c r="U5925">
        <v>778.6</v>
      </c>
      <c r="W5925">
        <v>2.3148148148148146E-4</v>
      </c>
      <c r="X5925">
        <v>263.3</v>
      </c>
      <c r="Z5925">
        <v>0</v>
      </c>
    </row>
    <row r="5926" spans="1:26" x14ac:dyDescent="0.25">
      <c r="A5926" s="2">
        <v>40257</v>
      </c>
      <c r="B5926">
        <v>4.4560185185185182E-2</v>
      </c>
      <c r="C5926">
        <v>3597.9</v>
      </c>
      <c r="E5926">
        <v>5.844907407407407E-2</v>
      </c>
      <c r="F5926">
        <v>739.6</v>
      </c>
      <c r="H5926">
        <v>0.15532407407407406</v>
      </c>
      <c r="I5926">
        <v>1289.2</v>
      </c>
      <c r="K5926">
        <v>5.4745370370370375E-2</v>
      </c>
      <c r="L5926">
        <v>494</v>
      </c>
      <c r="N5926">
        <v>7.2569444444444436E-2</v>
      </c>
      <c r="O5926">
        <v>1423.2</v>
      </c>
      <c r="Q5926">
        <v>0</v>
      </c>
      <c r="T5926">
        <v>0.17118055555555553</v>
      </c>
      <c r="U5926">
        <v>805.3</v>
      </c>
      <c r="W5926">
        <v>9.2592592592592585E-4</v>
      </c>
      <c r="X5926">
        <v>782.9</v>
      </c>
      <c r="Z5926">
        <v>0</v>
      </c>
    </row>
    <row r="5927" spans="1:26" x14ac:dyDescent="0.25">
      <c r="A5927" s="2">
        <v>40258</v>
      </c>
      <c r="B5927">
        <v>5.7638888888888892E-2</v>
      </c>
      <c r="C5927">
        <v>3587.6</v>
      </c>
      <c r="E5927">
        <v>5.2199074074074071E-2</v>
      </c>
      <c r="F5927">
        <v>734.9</v>
      </c>
      <c r="H5927">
        <v>0.13414351851851852</v>
      </c>
      <c r="I5927">
        <v>1244.9000000000001</v>
      </c>
      <c r="K5927">
        <v>4.6990740740740736E-2</v>
      </c>
      <c r="L5927">
        <v>504.9</v>
      </c>
      <c r="N5927">
        <v>6.5972222222222224E-2</v>
      </c>
      <c r="O5927">
        <v>1358</v>
      </c>
      <c r="Q5927">
        <v>0</v>
      </c>
      <c r="T5927">
        <v>0.16388888888888889</v>
      </c>
      <c r="U5927">
        <v>814.1</v>
      </c>
      <c r="W5927">
        <v>9.2592592592592585E-4</v>
      </c>
      <c r="X5927">
        <v>720.5</v>
      </c>
      <c r="Z5927">
        <v>0</v>
      </c>
    </row>
    <row r="5928" spans="1:26" x14ac:dyDescent="0.25">
      <c r="A5928" s="2">
        <v>40259</v>
      </c>
      <c r="B5928">
        <v>5.9259259259259255E-2</v>
      </c>
      <c r="C5928">
        <v>3652.6</v>
      </c>
      <c r="E5928">
        <v>4.6412037037037029E-2</v>
      </c>
      <c r="F5928">
        <v>737.1</v>
      </c>
      <c r="H5928">
        <v>0.11412037037037036</v>
      </c>
      <c r="I5928">
        <v>1247.2</v>
      </c>
      <c r="K5928">
        <v>4.2129629629629628E-2</v>
      </c>
      <c r="L5928">
        <v>521.4</v>
      </c>
      <c r="N5928">
        <v>5.6944444444444443E-2</v>
      </c>
      <c r="O5928">
        <v>1324.8</v>
      </c>
      <c r="Q5928">
        <v>0</v>
      </c>
      <c r="T5928">
        <v>0.15682870370370369</v>
      </c>
      <c r="U5928">
        <v>811.4</v>
      </c>
      <c r="W5928">
        <v>9.2592592592592585E-4</v>
      </c>
      <c r="X5928">
        <v>708.3</v>
      </c>
      <c r="Z5928">
        <v>0</v>
      </c>
    </row>
    <row r="5929" spans="1:26" x14ac:dyDescent="0.25">
      <c r="A5929" s="2">
        <v>40260</v>
      </c>
      <c r="B5929">
        <v>5.4050925925925919E-2</v>
      </c>
      <c r="C5929">
        <v>3546.9</v>
      </c>
      <c r="E5929">
        <v>4.0740740740740737E-2</v>
      </c>
      <c r="F5929">
        <v>737.1</v>
      </c>
      <c r="H5929">
        <v>9.8842592592592579E-2</v>
      </c>
      <c r="I5929">
        <v>1243.4000000000001</v>
      </c>
      <c r="K5929">
        <v>3.8657407407407404E-2</v>
      </c>
      <c r="L5929">
        <v>534.4</v>
      </c>
      <c r="N5929">
        <v>4.9884259259259253E-2</v>
      </c>
      <c r="O5929">
        <v>1303.5</v>
      </c>
      <c r="Q5929">
        <v>0</v>
      </c>
      <c r="T5929">
        <v>0.15150462962962963</v>
      </c>
      <c r="U5929">
        <v>814.4</v>
      </c>
      <c r="W5929">
        <v>9.2592592592592585E-4</v>
      </c>
      <c r="X5929">
        <v>701.8</v>
      </c>
      <c r="Z5929">
        <v>0</v>
      </c>
    </row>
    <row r="5930" spans="1:26" x14ac:dyDescent="0.25">
      <c r="A5930" s="2">
        <v>40261</v>
      </c>
      <c r="B5930">
        <v>4.884259259259259E-2</v>
      </c>
      <c r="C5930">
        <v>3489.1</v>
      </c>
      <c r="E5930">
        <v>3.7037037037037035E-2</v>
      </c>
      <c r="F5930">
        <v>737.4</v>
      </c>
      <c r="H5930">
        <v>9.0277777777777776E-2</v>
      </c>
      <c r="I5930">
        <v>1217</v>
      </c>
      <c r="K5930">
        <v>3.6458333333333329E-2</v>
      </c>
      <c r="L5930">
        <v>541.70000000000005</v>
      </c>
      <c r="N5930">
        <v>4.583333333333333E-2</v>
      </c>
      <c r="O5930">
        <v>1281.3</v>
      </c>
      <c r="Q5930">
        <v>0</v>
      </c>
      <c r="T5930">
        <v>0.16655092592592594</v>
      </c>
      <c r="U5930">
        <v>825.5</v>
      </c>
      <c r="W5930">
        <v>9.2592592592592585E-4</v>
      </c>
      <c r="X5930">
        <v>746</v>
      </c>
      <c r="Z5930">
        <v>0</v>
      </c>
    </row>
    <row r="5931" spans="1:26" x14ac:dyDescent="0.25">
      <c r="A5931" s="2">
        <v>40262</v>
      </c>
      <c r="B5931">
        <v>4.3287037037037041E-2</v>
      </c>
      <c r="C5931">
        <v>3413.5</v>
      </c>
      <c r="E5931">
        <v>3.425925925925926E-2</v>
      </c>
      <c r="F5931">
        <v>740.7</v>
      </c>
      <c r="H5931">
        <v>9.1087962962962954E-2</v>
      </c>
      <c r="I5931">
        <v>1187.7</v>
      </c>
      <c r="K5931">
        <v>3.3333333333333333E-2</v>
      </c>
      <c r="L5931">
        <v>555.70000000000005</v>
      </c>
      <c r="N5931">
        <v>4.2708333333333327E-2</v>
      </c>
      <c r="O5931">
        <v>1269.3</v>
      </c>
      <c r="Q5931">
        <v>0</v>
      </c>
      <c r="T5931">
        <v>0.14826388888888889</v>
      </c>
      <c r="U5931">
        <v>832.4</v>
      </c>
      <c r="W5931">
        <v>8.1018518518518527E-4</v>
      </c>
      <c r="X5931">
        <v>769</v>
      </c>
      <c r="Z5931">
        <v>0</v>
      </c>
    </row>
    <row r="5932" spans="1:26" x14ac:dyDescent="0.25">
      <c r="A5932" s="2">
        <v>40263</v>
      </c>
      <c r="B5932">
        <v>3.8773148148148147E-2</v>
      </c>
      <c r="C5932">
        <v>3409.8</v>
      </c>
      <c r="E5932">
        <v>3.2523148148148148E-2</v>
      </c>
      <c r="F5932">
        <v>742.7</v>
      </c>
      <c r="H5932">
        <v>9.4097222222222221E-2</v>
      </c>
      <c r="I5932">
        <v>1151.9000000000001</v>
      </c>
      <c r="K5932">
        <v>3.1365740740740736E-2</v>
      </c>
      <c r="L5932">
        <v>578.20000000000005</v>
      </c>
      <c r="N5932">
        <v>3.9467592592592589E-2</v>
      </c>
      <c r="O5932">
        <v>1257</v>
      </c>
      <c r="Q5932">
        <v>0</v>
      </c>
      <c r="T5932">
        <v>0.14247685185185185</v>
      </c>
      <c r="U5932">
        <v>841.2</v>
      </c>
      <c r="W5932">
        <v>2.3148148148148146E-4</v>
      </c>
      <c r="X5932">
        <v>778.4</v>
      </c>
      <c r="Z5932">
        <v>0</v>
      </c>
    </row>
    <row r="5933" spans="1:26" x14ac:dyDescent="0.25">
      <c r="A5933" s="2">
        <v>40264</v>
      </c>
      <c r="B5933">
        <v>3.5300925925925923E-2</v>
      </c>
      <c r="C5933">
        <v>3415.5</v>
      </c>
      <c r="E5933">
        <v>3.1481481481481485E-2</v>
      </c>
      <c r="F5933">
        <v>744.6</v>
      </c>
      <c r="H5933">
        <v>9.930555555555555E-2</v>
      </c>
      <c r="I5933">
        <v>1173.9000000000001</v>
      </c>
      <c r="K5933">
        <v>3.4490740740740738E-2</v>
      </c>
      <c r="L5933">
        <v>611.9</v>
      </c>
      <c r="N5933">
        <v>3.8194444444444441E-2</v>
      </c>
      <c r="O5933">
        <v>1247.4000000000001</v>
      </c>
      <c r="Q5933">
        <v>0</v>
      </c>
      <c r="T5933">
        <v>0.14872685185185183</v>
      </c>
      <c r="U5933">
        <v>858.1</v>
      </c>
      <c r="W5933">
        <v>1.1574074074074073E-4</v>
      </c>
      <c r="X5933">
        <v>876.6</v>
      </c>
      <c r="Z5933">
        <v>0</v>
      </c>
    </row>
    <row r="5934" spans="1:26" x14ac:dyDescent="0.25">
      <c r="A5934" s="2">
        <v>40265</v>
      </c>
      <c r="B5934">
        <v>3.3680555555555554E-2</v>
      </c>
      <c r="C5934">
        <v>3419.3</v>
      </c>
      <c r="E5934">
        <v>3.1828703703703699E-2</v>
      </c>
      <c r="F5934">
        <v>746.8</v>
      </c>
      <c r="H5934">
        <v>0.10486111111111111</v>
      </c>
      <c r="I5934">
        <v>1192.0999999999999</v>
      </c>
      <c r="K5934">
        <v>3.9004629629629632E-2</v>
      </c>
      <c r="L5934">
        <v>646.79999999999995</v>
      </c>
      <c r="N5934">
        <v>3.7962962962962955E-2</v>
      </c>
      <c r="O5934">
        <v>1238.9000000000001</v>
      </c>
      <c r="Q5934">
        <v>0</v>
      </c>
      <c r="T5934">
        <v>0.15625</v>
      </c>
      <c r="U5934">
        <v>878</v>
      </c>
      <c r="W5934">
        <v>2.3148148148148146E-4</v>
      </c>
      <c r="X5934">
        <v>901.6</v>
      </c>
      <c r="Z5934">
        <v>0</v>
      </c>
    </row>
    <row r="5935" spans="1:26" x14ac:dyDescent="0.25">
      <c r="A5935" s="2">
        <v>40266</v>
      </c>
      <c r="B5935">
        <v>3.6689814814814814E-2</v>
      </c>
      <c r="C5935">
        <v>3327.8</v>
      </c>
      <c r="E5935">
        <v>3.6689814814814814E-2</v>
      </c>
      <c r="F5935">
        <v>751.4</v>
      </c>
      <c r="H5935">
        <v>0.11122685185185184</v>
      </c>
      <c r="I5935">
        <v>1167.5999999999999</v>
      </c>
      <c r="K5935">
        <v>5.5324074074074074E-2</v>
      </c>
      <c r="L5935">
        <v>709</v>
      </c>
      <c r="N5935">
        <v>4.4097222222222218E-2</v>
      </c>
      <c r="O5935">
        <v>1184.3</v>
      </c>
      <c r="Q5935">
        <v>0</v>
      </c>
      <c r="T5935">
        <v>0.16666666666666666</v>
      </c>
      <c r="U5935">
        <v>886.6</v>
      </c>
      <c r="W5935">
        <v>3.4722222222222218E-4</v>
      </c>
      <c r="X5935">
        <v>798.6</v>
      </c>
      <c r="Z5935">
        <v>0</v>
      </c>
    </row>
    <row r="5936" spans="1:26" x14ac:dyDescent="0.25">
      <c r="A5936" s="2">
        <v>40267</v>
      </c>
      <c r="B5936">
        <v>3.5763888888888887E-2</v>
      </c>
      <c r="C5936">
        <v>3366.4</v>
      </c>
      <c r="E5936">
        <v>4.0740740740740737E-2</v>
      </c>
      <c r="F5936">
        <v>770.3</v>
      </c>
      <c r="H5936">
        <v>0.1056712962962963</v>
      </c>
      <c r="I5936">
        <v>1159.0999999999999</v>
      </c>
      <c r="K5936">
        <v>6.8171296296296285E-2</v>
      </c>
      <c r="L5936">
        <v>821.4</v>
      </c>
      <c r="N5936">
        <v>3.8657407407407404E-2</v>
      </c>
      <c r="O5936">
        <v>1186.2</v>
      </c>
      <c r="Q5936">
        <v>0</v>
      </c>
      <c r="T5936">
        <v>0.18333333333333332</v>
      </c>
      <c r="U5936">
        <v>910.7</v>
      </c>
      <c r="W5936">
        <v>0</v>
      </c>
      <c r="Z5936">
        <v>0</v>
      </c>
    </row>
    <row r="5937" spans="1:26" x14ac:dyDescent="0.25">
      <c r="A5937" s="2">
        <v>40268</v>
      </c>
      <c r="B5937">
        <v>3.4722222222222224E-2</v>
      </c>
      <c r="C5937">
        <v>3420.9</v>
      </c>
      <c r="E5937">
        <v>4.8726851851851848E-2</v>
      </c>
      <c r="F5937">
        <v>752.4</v>
      </c>
      <c r="H5937">
        <v>0.1019675925925926</v>
      </c>
      <c r="I5937">
        <v>1156.0999999999999</v>
      </c>
      <c r="K5937">
        <v>6.8750000000000006E-2</v>
      </c>
      <c r="L5937">
        <v>981</v>
      </c>
      <c r="N5937">
        <v>3.6689814814814814E-2</v>
      </c>
      <c r="O5937">
        <v>1209.9000000000001</v>
      </c>
      <c r="Q5937">
        <v>0</v>
      </c>
      <c r="T5937">
        <v>0.43518518518518517</v>
      </c>
      <c r="U5937">
        <v>934</v>
      </c>
      <c r="W5937">
        <v>0</v>
      </c>
      <c r="Z5937">
        <v>0</v>
      </c>
    </row>
    <row r="5938" spans="1:26" x14ac:dyDescent="0.25">
      <c r="A5938" s="2">
        <v>40269</v>
      </c>
      <c r="B5938">
        <v>3.3564814814814811E-2</v>
      </c>
      <c r="C5938">
        <v>3438.9</v>
      </c>
      <c r="E5938">
        <v>6.2962962962962971E-2</v>
      </c>
      <c r="F5938">
        <v>727.6</v>
      </c>
      <c r="H5938">
        <v>0.10312499999999999</v>
      </c>
      <c r="I5938">
        <v>1169.2</v>
      </c>
      <c r="K5938">
        <v>5.8564814814814806E-2</v>
      </c>
      <c r="L5938">
        <v>1115.4000000000001</v>
      </c>
      <c r="N5938">
        <v>3.0555555555555555E-2</v>
      </c>
      <c r="O5938">
        <v>1219.2</v>
      </c>
      <c r="Q5938">
        <v>0</v>
      </c>
      <c r="T5938">
        <v>0.56226851851851845</v>
      </c>
      <c r="U5938">
        <v>942.8</v>
      </c>
      <c r="W5938">
        <v>0</v>
      </c>
      <c r="Z5938">
        <v>0</v>
      </c>
    </row>
    <row r="5939" spans="1:26" x14ac:dyDescent="0.25">
      <c r="A5939" s="2">
        <v>40270</v>
      </c>
      <c r="B5939">
        <v>2.7314814814814813E-2</v>
      </c>
      <c r="C5939">
        <v>3415.3</v>
      </c>
      <c r="E5939">
        <v>6.4236111111111105E-2</v>
      </c>
      <c r="F5939">
        <v>712.2</v>
      </c>
      <c r="H5939">
        <v>0.10636574074074073</v>
      </c>
      <c r="I5939">
        <v>1181.5</v>
      </c>
      <c r="K5939">
        <v>5.5324074074074074E-2</v>
      </c>
      <c r="L5939">
        <v>1147.0999999999999</v>
      </c>
      <c r="N5939">
        <v>3.0787037037037036E-2</v>
      </c>
      <c r="O5939">
        <v>1224.2</v>
      </c>
      <c r="Q5939">
        <v>0</v>
      </c>
      <c r="T5939">
        <v>0.38645833333333329</v>
      </c>
      <c r="U5939">
        <v>976.3</v>
      </c>
      <c r="W5939">
        <v>0</v>
      </c>
      <c r="Z5939">
        <v>0</v>
      </c>
    </row>
    <row r="5940" spans="1:26" x14ac:dyDescent="0.25">
      <c r="A5940" s="2">
        <v>40271</v>
      </c>
      <c r="B5940">
        <v>2.5347222222222219E-2</v>
      </c>
      <c r="C5940">
        <v>3458.8</v>
      </c>
      <c r="E5940">
        <v>5.7407407407407407E-2</v>
      </c>
      <c r="F5940">
        <v>708.9</v>
      </c>
      <c r="H5940">
        <v>0.23622685185185183</v>
      </c>
      <c r="I5940">
        <v>1199.2</v>
      </c>
      <c r="K5940">
        <v>5.3819444444444448E-2</v>
      </c>
      <c r="L5940">
        <v>1132.5999999999999</v>
      </c>
      <c r="N5940">
        <v>4.3171296296296291E-2</v>
      </c>
      <c r="O5940">
        <v>1230.8</v>
      </c>
      <c r="Q5940">
        <v>0</v>
      </c>
      <c r="T5940">
        <v>0.30057870370370365</v>
      </c>
      <c r="U5940">
        <v>1016.1</v>
      </c>
      <c r="W5940">
        <v>0</v>
      </c>
      <c r="Z5940">
        <v>0</v>
      </c>
    </row>
    <row r="5941" spans="1:26" x14ac:dyDescent="0.25">
      <c r="A5941" s="2">
        <v>40272</v>
      </c>
      <c r="B5941">
        <v>2.4537037037037038E-2</v>
      </c>
      <c r="C5941">
        <v>3509.6</v>
      </c>
      <c r="E5941">
        <v>5.3703703703703698E-2</v>
      </c>
      <c r="F5941">
        <v>711.2</v>
      </c>
      <c r="H5941">
        <v>0.28240740740740738</v>
      </c>
      <c r="I5941">
        <v>1175.9000000000001</v>
      </c>
      <c r="K5941">
        <v>6.6319444444444445E-2</v>
      </c>
      <c r="L5941">
        <v>1073.2</v>
      </c>
      <c r="N5941">
        <v>5.4050925925925919E-2</v>
      </c>
      <c r="O5941">
        <v>1234</v>
      </c>
      <c r="Q5941">
        <v>0</v>
      </c>
      <c r="T5941">
        <v>0.23645833333333333</v>
      </c>
      <c r="U5941">
        <v>1059.5999999999999</v>
      </c>
      <c r="W5941">
        <v>0</v>
      </c>
      <c r="Z5941">
        <v>0</v>
      </c>
    </row>
    <row r="5942" spans="1:26" x14ac:dyDescent="0.25">
      <c r="A5942" s="2">
        <v>40273</v>
      </c>
      <c r="B5942">
        <v>2.1990740740740738E-2</v>
      </c>
      <c r="C5942">
        <v>3534</v>
      </c>
      <c r="E5942">
        <v>5.3009259259259256E-2</v>
      </c>
      <c r="F5942">
        <v>715.2</v>
      </c>
      <c r="H5942">
        <v>0.22164351851851849</v>
      </c>
      <c r="I5942">
        <v>1140.9000000000001</v>
      </c>
      <c r="K5942">
        <v>7.7199074074074073E-2</v>
      </c>
      <c r="L5942">
        <v>1001</v>
      </c>
      <c r="N5942">
        <v>5.092592592592593E-2</v>
      </c>
      <c r="O5942">
        <v>1224.5999999999999</v>
      </c>
      <c r="Q5942">
        <v>0</v>
      </c>
      <c r="T5942">
        <v>0.20960648148148148</v>
      </c>
      <c r="U5942">
        <v>1095.3</v>
      </c>
      <c r="W5942">
        <v>0</v>
      </c>
      <c r="Z5942">
        <v>0</v>
      </c>
    </row>
    <row r="5943" spans="1:26" x14ac:dyDescent="0.25">
      <c r="A5943" s="2">
        <v>40274</v>
      </c>
      <c r="B5943">
        <v>3.3680555555555554E-2</v>
      </c>
      <c r="C5943">
        <v>3537.1</v>
      </c>
      <c r="E5943">
        <v>6.5509259259259253E-2</v>
      </c>
      <c r="F5943">
        <v>718.5</v>
      </c>
      <c r="H5943">
        <v>0.17766203703703703</v>
      </c>
      <c r="I5943">
        <v>1117.9000000000001</v>
      </c>
      <c r="K5943">
        <v>7.3263888888888892E-2</v>
      </c>
      <c r="L5943">
        <v>927.6</v>
      </c>
      <c r="N5943">
        <v>4.4907407407407403E-2</v>
      </c>
      <c r="O5943">
        <v>1224.0999999999999</v>
      </c>
      <c r="Q5943">
        <v>0</v>
      </c>
      <c r="T5943">
        <v>0.19201388888888887</v>
      </c>
      <c r="U5943">
        <v>1124</v>
      </c>
      <c r="W5943">
        <v>0</v>
      </c>
      <c r="Z5943">
        <v>0</v>
      </c>
    </row>
    <row r="5944" spans="1:26" x14ac:dyDescent="0.25">
      <c r="A5944" s="2">
        <v>40275</v>
      </c>
      <c r="B5944">
        <v>5.844907407407407E-2</v>
      </c>
      <c r="C5944">
        <v>3510.2</v>
      </c>
      <c r="E5944">
        <v>8.3333333333333329E-2</v>
      </c>
      <c r="F5944">
        <v>723.4</v>
      </c>
      <c r="H5944">
        <v>0.16412037037037036</v>
      </c>
      <c r="I5944">
        <v>1092.3</v>
      </c>
      <c r="K5944">
        <v>8.2175925925925916E-2</v>
      </c>
      <c r="L5944">
        <v>862</v>
      </c>
      <c r="N5944">
        <v>5.6134259259259252E-2</v>
      </c>
      <c r="O5944">
        <v>1160.8</v>
      </c>
      <c r="Q5944">
        <v>0</v>
      </c>
      <c r="T5944">
        <v>0.20138888888888887</v>
      </c>
      <c r="U5944">
        <v>1130.5999999999999</v>
      </c>
      <c r="W5944">
        <v>1.1574074074074073E-4</v>
      </c>
      <c r="X5944">
        <v>904.4</v>
      </c>
      <c r="Z5944">
        <v>0</v>
      </c>
    </row>
    <row r="5945" spans="1:26" x14ac:dyDescent="0.25">
      <c r="A5945" s="2">
        <v>40276</v>
      </c>
      <c r="B5945">
        <v>5.7870370370370364E-2</v>
      </c>
      <c r="C5945">
        <v>3532.6</v>
      </c>
      <c r="E5945">
        <v>8.368055555555555E-2</v>
      </c>
      <c r="F5945">
        <v>732.7</v>
      </c>
      <c r="H5945">
        <v>0.15115740740740741</v>
      </c>
      <c r="I5945">
        <v>1087</v>
      </c>
      <c r="K5945">
        <v>8.1018518518518517E-2</v>
      </c>
      <c r="L5945">
        <v>793</v>
      </c>
      <c r="N5945">
        <v>5.347222222222222E-2</v>
      </c>
      <c r="O5945">
        <v>1184.7</v>
      </c>
      <c r="Q5945">
        <v>0</v>
      </c>
      <c r="T5945">
        <v>1.7192129629629627</v>
      </c>
      <c r="U5945">
        <v>1097.4000000000001</v>
      </c>
      <c r="W5945">
        <v>1.1574074074074073E-4</v>
      </c>
      <c r="X5945">
        <v>764.6</v>
      </c>
      <c r="Z5945">
        <v>0</v>
      </c>
    </row>
    <row r="5946" spans="1:26" x14ac:dyDescent="0.25">
      <c r="A5946" s="2">
        <v>40277</v>
      </c>
      <c r="B5946">
        <v>6.0300925925925924E-2</v>
      </c>
      <c r="C5946">
        <v>3552.3</v>
      </c>
      <c r="E5946">
        <v>8.4837962962962962E-2</v>
      </c>
      <c r="F5946">
        <v>742.2</v>
      </c>
      <c r="H5946">
        <v>0.14201388888888888</v>
      </c>
      <c r="I5946">
        <v>1090</v>
      </c>
      <c r="K5946">
        <v>7.9861111111111105E-2</v>
      </c>
      <c r="L5946">
        <v>748.8</v>
      </c>
      <c r="N5946">
        <v>7.4537037037037041E-2</v>
      </c>
      <c r="O5946">
        <v>1251.0999999999999</v>
      </c>
      <c r="Q5946">
        <v>0</v>
      </c>
      <c r="T5946">
        <v>1.5613425925925926</v>
      </c>
      <c r="U5946">
        <v>827.9</v>
      </c>
      <c r="W5946">
        <v>0</v>
      </c>
      <c r="Z5946">
        <v>0</v>
      </c>
    </row>
    <row r="5947" spans="1:26" x14ac:dyDescent="0.25">
      <c r="A5947" s="2">
        <v>40278</v>
      </c>
      <c r="B5947">
        <v>5.8680555555555555E-2</v>
      </c>
      <c r="C5947">
        <v>3564.5</v>
      </c>
      <c r="E5947">
        <v>8.7962962962962951E-2</v>
      </c>
      <c r="F5947">
        <v>754.4</v>
      </c>
      <c r="H5947">
        <v>0.69594907407407403</v>
      </c>
      <c r="I5947">
        <v>1094.5</v>
      </c>
      <c r="K5947">
        <v>8.1365740740740738E-2</v>
      </c>
      <c r="L5947">
        <v>745.7</v>
      </c>
      <c r="N5947">
        <v>7.9166666666666663E-2</v>
      </c>
      <c r="O5947">
        <v>1307.0999999999999</v>
      </c>
      <c r="Q5947">
        <v>0</v>
      </c>
      <c r="T5947">
        <v>0.82199074074074063</v>
      </c>
      <c r="U5947">
        <v>691.6</v>
      </c>
      <c r="W5947">
        <v>1.1574074074074073E-4</v>
      </c>
      <c r="X5947">
        <v>792.2</v>
      </c>
      <c r="Z5947">
        <v>0</v>
      </c>
    </row>
    <row r="5948" spans="1:26" x14ac:dyDescent="0.25">
      <c r="A5948" s="2">
        <v>40279</v>
      </c>
      <c r="B5948">
        <v>7.5115740740740733E-2</v>
      </c>
      <c r="C5948">
        <v>3758.8</v>
      </c>
      <c r="E5948">
        <v>9.1203703703703703E-2</v>
      </c>
      <c r="F5948">
        <v>771.7</v>
      </c>
      <c r="H5948">
        <v>0.86064814814814805</v>
      </c>
      <c r="I5948">
        <v>1149.2</v>
      </c>
      <c r="K5948">
        <v>8.9467592592592599E-2</v>
      </c>
      <c r="L5948">
        <v>750.1</v>
      </c>
      <c r="N5948">
        <v>8.0671296296296283E-2</v>
      </c>
      <c r="O5948">
        <v>1306.3</v>
      </c>
      <c r="Q5948">
        <v>0</v>
      </c>
      <c r="T5948">
        <v>0.64166666666666661</v>
      </c>
      <c r="U5948">
        <v>507</v>
      </c>
      <c r="W5948">
        <v>1.1574074074074073E-4</v>
      </c>
      <c r="X5948">
        <v>735.8</v>
      </c>
      <c r="Z5948">
        <v>0</v>
      </c>
    </row>
    <row r="5949" spans="1:26" x14ac:dyDescent="0.25">
      <c r="A5949" s="2">
        <v>40280</v>
      </c>
      <c r="B5949">
        <v>7.9976851851851855E-2</v>
      </c>
      <c r="C5949">
        <v>4009.9</v>
      </c>
      <c r="E5949">
        <v>9.4560185185185178E-2</v>
      </c>
      <c r="F5949">
        <v>805.1</v>
      </c>
      <c r="H5949">
        <v>0.56909722222222225</v>
      </c>
      <c r="I5949">
        <v>1139.2</v>
      </c>
      <c r="K5949">
        <v>9.8495370370370358E-2</v>
      </c>
      <c r="L5949">
        <v>772.7</v>
      </c>
      <c r="N5949">
        <v>8.5185185185185183E-2</v>
      </c>
      <c r="O5949">
        <v>1288.4000000000001</v>
      </c>
      <c r="Q5949">
        <v>0</v>
      </c>
      <c r="T5949">
        <v>0.73854166666666665</v>
      </c>
      <c r="U5949">
        <v>462.7</v>
      </c>
      <c r="W5949">
        <v>1.1574074074074073E-4</v>
      </c>
      <c r="X5949">
        <v>651.9</v>
      </c>
      <c r="Z5949">
        <v>0</v>
      </c>
    </row>
    <row r="5950" spans="1:26" x14ac:dyDescent="0.25">
      <c r="A5950" s="2">
        <v>40281</v>
      </c>
      <c r="B5950">
        <v>8.1018518518518517E-2</v>
      </c>
      <c r="C5950">
        <v>3946.9</v>
      </c>
      <c r="E5950">
        <v>9.7916666666666666E-2</v>
      </c>
      <c r="F5950">
        <v>862.8</v>
      </c>
      <c r="H5950">
        <v>0.42418981481481477</v>
      </c>
      <c r="I5950">
        <v>1120.5999999999999</v>
      </c>
      <c r="K5950">
        <v>0.12488425925925924</v>
      </c>
      <c r="L5950">
        <v>815</v>
      </c>
      <c r="N5950">
        <v>8.5532407407407404E-2</v>
      </c>
      <c r="O5950">
        <v>1295</v>
      </c>
      <c r="Q5950">
        <v>0</v>
      </c>
      <c r="T5950">
        <v>0.49120370370370364</v>
      </c>
      <c r="U5950">
        <v>464.1</v>
      </c>
      <c r="W5950">
        <v>0</v>
      </c>
      <c r="Z5950">
        <v>0</v>
      </c>
    </row>
    <row r="5951" spans="1:26" x14ac:dyDescent="0.25">
      <c r="A5951" s="2">
        <v>40282</v>
      </c>
      <c r="B5951">
        <v>8.5416666666666655E-2</v>
      </c>
      <c r="C5951">
        <v>3914.6</v>
      </c>
      <c r="E5951">
        <v>0.11168981481481481</v>
      </c>
      <c r="F5951">
        <v>929.1</v>
      </c>
      <c r="H5951">
        <v>0.35347222222222219</v>
      </c>
      <c r="I5951">
        <v>1166.9000000000001</v>
      </c>
      <c r="K5951">
        <v>0.15474537037037037</v>
      </c>
      <c r="L5951">
        <v>912.7</v>
      </c>
      <c r="N5951">
        <v>8.3564814814814814E-2</v>
      </c>
      <c r="O5951">
        <v>1330.5</v>
      </c>
      <c r="Q5951">
        <v>0</v>
      </c>
      <c r="T5951">
        <v>0.40416666666666667</v>
      </c>
      <c r="U5951">
        <v>506.5</v>
      </c>
      <c r="W5951">
        <v>0</v>
      </c>
      <c r="Z5951">
        <v>0</v>
      </c>
    </row>
    <row r="5952" spans="1:26" x14ac:dyDescent="0.25">
      <c r="A5952" s="2">
        <v>40283</v>
      </c>
      <c r="B5952">
        <v>8.7615740740740744E-2</v>
      </c>
      <c r="C5952">
        <v>3909.5</v>
      </c>
      <c r="E5952">
        <v>0.14803240740740739</v>
      </c>
      <c r="F5952">
        <v>950.6</v>
      </c>
      <c r="H5952">
        <v>0.31377314814814811</v>
      </c>
      <c r="I5952">
        <v>1275.8</v>
      </c>
      <c r="K5952">
        <v>0.17025462962962962</v>
      </c>
      <c r="L5952">
        <v>1096.4000000000001</v>
      </c>
      <c r="N5952">
        <v>8.9236111111111099E-2</v>
      </c>
      <c r="O5952">
        <v>1335.7</v>
      </c>
      <c r="Q5952">
        <v>0</v>
      </c>
      <c r="T5952">
        <v>0.34016203703703701</v>
      </c>
      <c r="U5952">
        <v>549.6</v>
      </c>
      <c r="W5952">
        <v>0</v>
      </c>
      <c r="Z5952">
        <v>0</v>
      </c>
    </row>
    <row r="5953" spans="1:26" x14ac:dyDescent="0.25">
      <c r="A5953" s="2">
        <v>40284</v>
      </c>
      <c r="B5953">
        <v>8.8541666666666671E-2</v>
      </c>
      <c r="C5953">
        <v>3802.6</v>
      </c>
      <c r="E5953">
        <v>0.16099537037037037</v>
      </c>
      <c r="F5953">
        <v>914.2</v>
      </c>
      <c r="H5953">
        <v>0.28819444444444442</v>
      </c>
      <c r="I5953">
        <v>1375.9</v>
      </c>
      <c r="K5953">
        <v>0.2008101851851852</v>
      </c>
      <c r="L5953">
        <v>1124.2</v>
      </c>
      <c r="N5953">
        <v>0.11550925925925926</v>
      </c>
      <c r="O5953">
        <v>1301</v>
      </c>
      <c r="Q5953">
        <v>0</v>
      </c>
      <c r="T5953">
        <v>0.29398148148148145</v>
      </c>
      <c r="U5953">
        <v>605.29999999999995</v>
      </c>
      <c r="W5953">
        <v>0</v>
      </c>
      <c r="Z5953">
        <v>0</v>
      </c>
    </row>
    <row r="5954" spans="1:26" x14ac:dyDescent="0.25">
      <c r="A5954" s="2">
        <v>40285</v>
      </c>
      <c r="B5954">
        <v>9.1782407407407396E-2</v>
      </c>
      <c r="C5954">
        <v>3620.5</v>
      </c>
      <c r="E5954">
        <v>0.18553240740740742</v>
      </c>
      <c r="F5954">
        <v>857.2</v>
      </c>
      <c r="H5954">
        <v>0.27326388888888886</v>
      </c>
      <c r="I5954">
        <v>1441</v>
      </c>
      <c r="K5954">
        <v>0.2159722222222222</v>
      </c>
      <c r="L5954">
        <v>1033</v>
      </c>
      <c r="N5954">
        <v>0.15231481481481482</v>
      </c>
      <c r="O5954">
        <v>1236.3</v>
      </c>
      <c r="Q5954">
        <v>0</v>
      </c>
      <c r="T5954">
        <v>0.25787037037037036</v>
      </c>
      <c r="U5954">
        <v>662.4</v>
      </c>
      <c r="W5954">
        <v>0</v>
      </c>
      <c r="Z5954">
        <v>0</v>
      </c>
    </row>
    <row r="5955" spans="1:26" x14ac:dyDescent="0.25">
      <c r="A5955" s="2">
        <v>40286</v>
      </c>
      <c r="B5955">
        <v>0.12511574074074075</v>
      </c>
      <c r="C5955">
        <v>3420.3</v>
      </c>
      <c r="E5955">
        <v>0.2011574074074074</v>
      </c>
      <c r="F5955">
        <v>824.9</v>
      </c>
      <c r="H5955">
        <v>0.26793981481481477</v>
      </c>
      <c r="I5955">
        <v>1482.9</v>
      </c>
      <c r="K5955">
        <v>0.20393518518518519</v>
      </c>
      <c r="L5955">
        <v>1205.3</v>
      </c>
      <c r="N5955">
        <v>0.17905092592592592</v>
      </c>
      <c r="O5955">
        <v>1160.5999999999999</v>
      </c>
      <c r="Q5955">
        <v>0</v>
      </c>
      <c r="T5955">
        <v>0.23715277777777774</v>
      </c>
      <c r="U5955">
        <v>724.4</v>
      </c>
      <c r="W5955">
        <v>0</v>
      </c>
      <c r="Z5955">
        <v>0</v>
      </c>
    </row>
    <row r="5956" spans="1:26" x14ac:dyDescent="0.25">
      <c r="A5956" s="2">
        <v>40287</v>
      </c>
      <c r="B5956">
        <v>0.1605324074074074</v>
      </c>
      <c r="C5956">
        <v>3062.3</v>
      </c>
      <c r="E5956">
        <v>0.19814814814814816</v>
      </c>
      <c r="F5956">
        <v>830.5</v>
      </c>
      <c r="H5956">
        <v>0.26770833333333333</v>
      </c>
      <c r="I5956">
        <v>1506.9</v>
      </c>
      <c r="K5956">
        <v>0.18310185185185185</v>
      </c>
      <c r="L5956">
        <v>1316.5</v>
      </c>
      <c r="N5956">
        <v>0.21377314814814813</v>
      </c>
      <c r="O5956">
        <v>1086.4000000000001</v>
      </c>
      <c r="Q5956">
        <v>0</v>
      </c>
      <c r="T5956">
        <v>0.23229166666666665</v>
      </c>
      <c r="U5956">
        <v>774.1</v>
      </c>
      <c r="W5956">
        <v>0</v>
      </c>
      <c r="Z5956">
        <v>0</v>
      </c>
    </row>
    <row r="5957" spans="1:26" x14ac:dyDescent="0.25">
      <c r="A5957" s="2">
        <v>40288</v>
      </c>
      <c r="B5957">
        <v>0.19247685185185184</v>
      </c>
      <c r="C5957">
        <v>2789.1</v>
      </c>
      <c r="E5957">
        <v>0.17708333333333334</v>
      </c>
      <c r="F5957">
        <v>869.5</v>
      </c>
      <c r="H5957">
        <v>0.27384259259259258</v>
      </c>
      <c r="I5957">
        <v>1536.3</v>
      </c>
      <c r="K5957">
        <v>0.15706018518518519</v>
      </c>
      <c r="L5957">
        <v>1232.8</v>
      </c>
      <c r="N5957">
        <v>0.23113425925925923</v>
      </c>
      <c r="O5957">
        <v>1027.3</v>
      </c>
      <c r="Q5957">
        <v>0</v>
      </c>
      <c r="T5957">
        <v>0.2159722222222222</v>
      </c>
      <c r="U5957">
        <v>822.2</v>
      </c>
      <c r="W5957">
        <v>1.1574074074074073E-4</v>
      </c>
      <c r="X5957">
        <v>932.5</v>
      </c>
      <c r="Z5957">
        <v>0</v>
      </c>
    </row>
    <row r="5958" spans="1:26" x14ac:dyDescent="0.25">
      <c r="A5958" s="2">
        <v>40289</v>
      </c>
      <c r="B5958">
        <v>0.21944444444444444</v>
      </c>
      <c r="C5958">
        <v>2684.8</v>
      </c>
      <c r="E5958">
        <v>0.16296296296296295</v>
      </c>
      <c r="F5958">
        <v>936.4</v>
      </c>
      <c r="H5958">
        <v>0.29189814814814813</v>
      </c>
      <c r="I5958">
        <v>1558.3</v>
      </c>
      <c r="K5958">
        <v>0.14108796296296294</v>
      </c>
      <c r="L5958">
        <v>1089.2</v>
      </c>
      <c r="N5958">
        <v>0.21192129629629627</v>
      </c>
      <c r="O5958">
        <v>1065.5999999999999</v>
      </c>
      <c r="Q5958">
        <v>0</v>
      </c>
      <c r="T5958">
        <v>0.2122685185185185</v>
      </c>
      <c r="U5958">
        <v>866.8</v>
      </c>
      <c r="W5958">
        <v>1.1574074074074073E-4</v>
      </c>
      <c r="X5958">
        <v>875.4</v>
      </c>
      <c r="Z5958">
        <v>0</v>
      </c>
    </row>
    <row r="5959" spans="1:26" x14ac:dyDescent="0.25">
      <c r="A5959" s="2">
        <v>40290</v>
      </c>
      <c r="B5959">
        <v>0.21840277777777778</v>
      </c>
      <c r="C5959">
        <v>2602.8000000000002</v>
      </c>
      <c r="E5959">
        <v>0.14444444444444443</v>
      </c>
      <c r="F5959">
        <v>966.6</v>
      </c>
      <c r="H5959">
        <v>0.32164351851851847</v>
      </c>
      <c r="I5959">
        <v>1598.9</v>
      </c>
      <c r="K5959">
        <v>0.13344907407407405</v>
      </c>
      <c r="L5959">
        <v>944.6</v>
      </c>
      <c r="N5959">
        <v>0.19050925925925927</v>
      </c>
      <c r="O5959">
        <v>1186.2</v>
      </c>
      <c r="Q5959">
        <v>0</v>
      </c>
      <c r="T5959">
        <v>0.20196759259259256</v>
      </c>
      <c r="U5959">
        <v>915.1</v>
      </c>
      <c r="W5959">
        <v>0</v>
      </c>
      <c r="Z5959">
        <v>0</v>
      </c>
    </row>
    <row r="5960" spans="1:26" x14ac:dyDescent="0.25">
      <c r="A5960" s="2">
        <v>40291</v>
      </c>
      <c r="B5960">
        <v>0.20231481481481481</v>
      </c>
      <c r="C5960">
        <v>2547.6</v>
      </c>
      <c r="E5960">
        <v>0.13900462962962962</v>
      </c>
      <c r="F5960">
        <v>950</v>
      </c>
      <c r="H5960">
        <v>0.35821759259259256</v>
      </c>
      <c r="I5960">
        <v>1641.5</v>
      </c>
      <c r="K5960">
        <v>0.13773148148148148</v>
      </c>
      <c r="L5960">
        <v>835.8</v>
      </c>
      <c r="N5960">
        <v>0.18888888888888888</v>
      </c>
      <c r="O5960">
        <v>1214.5</v>
      </c>
      <c r="Q5960">
        <v>0</v>
      </c>
      <c r="T5960">
        <v>0.19062499999999999</v>
      </c>
      <c r="U5960">
        <v>946.2</v>
      </c>
      <c r="W5960">
        <v>1.736111111111111E-3</v>
      </c>
      <c r="X5960">
        <v>843.4</v>
      </c>
      <c r="Z5960">
        <v>0</v>
      </c>
    </row>
    <row r="5961" spans="1:26" x14ac:dyDescent="0.25">
      <c r="A5961" s="2">
        <v>40292</v>
      </c>
      <c r="B5961">
        <v>0.19594907407407405</v>
      </c>
      <c r="C5961">
        <v>2559.8000000000002</v>
      </c>
      <c r="E5961">
        <v>0.14884259259259258</v>
      </c>
      <c r="F5961">
        <v>947.5</v>
      </c>
      <c r="H5961">
        <v>0.3815972222222222</v>
      </c>
      <c r="I5961">
        <v>1661.7</v>
      </c>
      <c r="K5961">
        <v>0.16840277777777779</v>
      </c>
      <c r="L5961">
        <v>766.4</v>
      </c>
      <c r="N5961">
        <v>0.16400462962962961</v>
      </c>
      <c r="O5961">
        <v>1171.9000000000001</v>
      </c>
      <c r="Q5961">
        <v>0</v>
      </c>
      <c r="T5961">
        <v>0.21307870370370369</v>
      </c>
      <c r="U5961">
        <v>973.4</v>
      </c>
      <c r="W5961">
        <v>1.1574074074074073E-4</v>
      </c>
      <c r="X5961">
        <v>768.7</v>
      </c>
      <c r="Z5961">
        <v>0</v>
      </c>
    </row>
    <row r="5962" spans="1:26" x14ac:dyDescent="0.25">
      <c r="A5962" s="2">
        <v>40293</v>
      </c>
      <c r="B5962">
        <v>0.18402777777777776</v>
      </c>
      <c r="C5962">
        <v>2464.1</v>
      </c>
      <c r="E5962">
        <v>0.16134259259259257</v>
      </c>
      <c r="F5962">
        <v>983.8</v>
      </c>
      <c r="H5962">
        <v>0.36469907407407409</v>
      </c>
      <c r="I5962">
        <v>1653.4</v>
      </c>
      <c r="K5962">
        <v>0.16446759259259258</v>
      </c>
      <c r="L5962">
        <v>718</v>
      </c>
      <c r="N5962">
        <v>0.14872685185185183</v>
      </c>
      <c r="O5962">
        <v>1128.9000000000001</v>
      </c>
      <c r="Q5962">
        <v>0</v>
      </c>
      <c r="T5962">
        <v>0.26342592592592595</v>
      </c>
      <c r="U5962">
        <v>972.3</v>
      </c>
      <c r="W5962">
        <v>0</v>
      </c>
      <c r="Z5962">
        <v>0</v>
      </c>
    </row>
    <row r="5963" spans="1:26" x14ac:dyDescent="0.25">
      <c r="A5963" s="2">
        <v>40294</v>
      </c>
      <c r="B5963">
        <v>0.1585648148148148</v>
      </c>
      <c r="C5963">
        <v>2384.6</v>
      </c>
      <c r="E5963">
        <v>0.16585648148148147</v>
      </c>
      <c r="F5963">
        <v>1037.9000000000001</v>
      </c>
      <c r="H5963">
        <v>0.32870370370370366</v>
      </c>
      <c r="I5963">
        <v>1635.5</v>
      </c>
      <c r="K5963">
        <v>0.15787037037037036</v>
      </c>
      <c r="L5963">
        <v>678</v>
      </c>
      <c r="N5963">
        <v>0.1497685185185185</v>
      </c>
      <c r="O5963">
        <v>1094.2</v>
      </c>
      <c r="Q5963">
        <v>0</v>
      </c>
      <c r="T5963">
        <v>0.4670138888888889</v>
      </c>
      <c r="U5963">
        <v>880.5</v>
      </c>
      <c r="W5963">
        <v>0</v>
      </c>
      <c r="Z5963">
        <v>0</v>
      </c>
    </row>
    <row r="5964" spans="1:26" x14ac:dyDescent="0.25">
      <c r="A5964" s="2">
        <v>40295</v>
      </c>
      <c r="B5964">
        <v>0.15034722222222222</v>
      </c>
      <c r="C5964">
        <v>2338.1</v>
      </c>
      <c r="E5964">
        <v>0.15439814814814815</v>
      </c>
      <c r="F5964">
        <v>1045.4000000000001</v>
      </c>
      <c r="H5964">
        <v>0.31770833333333331</v>
      </c>
      <c r="I5964">
        <v>1621.6</v>
      </c>
      <c r="K5964">
        <v>0.1827546296296296</v>
      </c>
      <c r="L5964">
        <v>660.9</v>
      </c>
      <c r="N5964">
        <v>0.1648148148148148</v>
      </c>
      <c r="O5964">
        <v>1078.2</v>
      </c>
      <c r="Q5964">
        <v>0</v>
      </c>
      <c r="T5964">
        <v>0.46527777777777779</v>
      </c>
      <c r="U5964">
        <v>783.4</v>
      </c>
      <c r="W5964">
        <v>0</v>
      </c>
      <c r="Z5964">
        <v>0</v>
      </c>
    </row>
    <row r="5965" spans="1:26" x14ac:dyDescent="0.25">
      <c r="A5965" s="2">
        <v>40296</v>
      </c>
      <c r="B5965">
        <v>0.15486111111111112</v>
      </c>
      <c r="C5965">
        <v>2379.6</v>
      </c>
      <c r="E5965">
        <v>0.1716435185185185</v>
      </c>
      <c r="F5965">
        <v>1015.8</v>
      </c>
      <c r="H5965">
        <v>0.37673611111111105</v>
      </c>
      <c r="I5965">
        <v>1607.3</v>
      </c>
      <c r="K5965">
        <v>0.25370370370370371</v>
      </c>
      <c r="L5965">
        <v>704.6</v>
      </c>
      <c r="N5965">
        <v>0.1603009259259259</v>
      </c>
      <c r="O5965">
        <v>1127.9000000000001</v>
      </c>
      <c r="Q5965">
        <v>0</v>
      </c>
      <c r="T5965">
        <v>0.3888888888888889</v>
      </c>
      <c r="U5965">
        <v>835.3</v>
      </c>
      <c r="W5965">
        <v>1.1574074074074073E-4</v>
      </c>
      <c r="X5965">
        <v>918.5</v>
      </c>
      <c r="Z5965">
        <v>0</v>
      </c>
    </row>
    <row r="5966" spans="1:26" x14ac:dyDescent="0.25">
      <c r="A5966" s="2">
        <v>40297</v>
      </c>
      <c r="B5966">
        <v>0.17685185185185184</v>
      </c>
      <c r="C5966">
        <v>2483.6</v>
      </c>
      <c r="E5966">
        <v>0.24432870370370369</v>
      </c>
      <c r="F5966">
        <v>930.8</v>
      </c>
      <c r="H5966">
        <v>0.53553240740740737</v>
      </c>
      <c r="I5966">
        <v>1561.9</v>
      </c>
      <c r="K5966">
        <v>0.2700231481481481</v>
      </c>
      <c r="L5966">
        <v>868.7</v>
      </c>
      <c r="N5966">
        <v>0.15868055555555555</v>
      </c>
      <c r="O5966">
        <v>1156.9000000000001</v>
      </c>
      <c r="Q5966">
        <v>0</v>
      </c>
      <c r="T5966">
        <v>0.31296296296296294</v>
      </c>
      <c r="U5966">
        <v>875</v>
      </c>
      <c r="W5966">
        <v>1.1574074074074073E-4</v>
      </c>
      <c r="X5966">
        <v>890.1</v>
      </c>
      <c r="Z5966">
        <v>0</v>
      </c>
    </row>
    <row r="5967" spans="1:26" x14ac:dyDescent="0.25">
      <c r="A5967" s="2">
        <v>40298</v>
      </c>
      <c r="B5967">
        <v>0.1736111111111111</v>
      </c>
      <c r="C5967">
        <v>2177.9</v>
      </c>
      <c r="E5967">
        <v>0.26805555555555555</v>
      </c>
      <c r="F5967">
        <v>847.6</v>
      </c>
      <c r="H5967">
        <v>0.50532407407407398</v>
      </c>
      <c r="I5967">
        <v>1496.2</v>
      </c>
      <c r="K5967">
        <v>0.2454861111111111</v>
      </c>
      <c r="L5967">
        <v>922.4</v>
      </c>
      <c r="N5967">
        <v>0.22372685185185182</v>
      </c>
      <c r="O5967">
        <v>1229.9000000000001</v>
      </c>
      <c r="Q5967">
        <v>0</v>
      </c>
      <c r="T5967">
        <v>0.25717592592592592</v>
      </c>
      <c r="U5967">
        <v>919.6</v>
      </c>
      <c r="W5967">
        <v>0</v>
      </c>
      <c r="Z5967">
        <v>0</v>
      </c>
    </row>
    <row r="5968" spans="1:26" x14ac:dyDescent="0.25">
      <c r="A5968" s="2">
        <v>40299</v>
      </c>
      <c r="B5968">
        <v>0.18148148148148147</v>
      </c>
      <c r="C5968">
        <v>2142.1999999999998</v>
      </c>
      <c r="E5968">
        <v>0.24490740740740741</v>
      </c>
      <c r="F5968">
        <v>806.3</v>
      </c>
      <c r="H5968">
        <v>0.45833333333333331</v>
      </c>
      <c r="I5968">
        <v>1440.7</v>
      </c>
      <c r="K5968">
        <v>0.2140046296296296</v>
      </c>
      <c r="L5968">
        <v>907.4</v>
      </c>
      <c r="N5968">
        <v>0.30289351851851853</v>
      </c>
      <c r="O5968">
        <v>1282.4000000000001</v>
      </c>
      <c r="Q5968">
        <v>0</v>
      </c>
      <c r="T5968">
        <v>0.30196759259259259</v>
      </c>
      <c r="U5968">
        <v>951.3</v>
      </c>
      <c r="W5968">
        <v>0</v>
      </c>
      <c r="Z5968">
        <v>0</v>
      </c>
    </row>
    <row r="5969" spans="1:26" x14ac:dyDescent="0.25">
      <c r="A5969" s="2">
        <v>40300</v>
      </c>
      <c r="B5969">
        <v>0.2480324074074074</v>
      </c>
      <c r="C5969">
        <v>2236.6999999999998</v>
      </c>
      <c r="E5969">
        <v>0.21631944444444445</v>
      </c>
      <c r="F5969">
        <v>783.9</v>
      </c>
      <c r="H5969">
        <v>0.42743055555555554</v>
      </c>
      <c r="I5969">
        <v>1394.7</v>
      </c>
      <c r="K5969">
        <v>0.18854166666666664</v>
      </c>
      <c r="L5969">
        <v>1056.5</v>
      </c>
      <c r="N5969">
        <v>0.28067129629629628</v>
      </c>
      <c r="O5969">
        <v>1296.7</v>
      </c>
      <c r="Q5969">
        <v>0</v>
      </c>
      <c r="T5969">
        <v>0.47256944444444438</v>
      </c>
      <c r="U5969">
        <v>980.1</v>
      </c>
      <c r="W5969">
        <v>0</v>
      </c>
      <c r="Z5969">
        <v>0</v>
      </c>
    </row>
    <row r="5970" spans="1:26" x14ac:dyDescent="0.25">
      <c r="A5970" s="2">
        <v>40301</v>
      </c>
      <c r="B5970">
        <v>0.25821759259259258</v>
      </c>
      <c r="C5970">
        <v>2165.6999999999998</v>
      </c>
      <c r="E5970">
        <v>0.19363425925925926</v>
      </c>
      <c r="F5970">
        <v>787.5</v>
      </c>
      <c r="H5970">
        <v>0.40034722222222224</v>
      </c>
      <c r="I5970">
        <v>1335.8</v>
      </c>
      <c r="K5970">
        <v>0.17511574074074074</v>
      </c>
      <c r="L5970">
        <v>1088</v>
      </c>
      <c r="N5970">
        <v>0.24328703703703702</v>
      </c>
      <c r="O5970">
        <v>1366.7</v>
      </c>
      <c r="Q5970">
        <v>0</v>
      </c>
      <c r="T5970">
        <v>0.36608796296296292</v>
      </c>
      <c r="U5970">
        <v>1010.3</v>
      </c>
      <c r="W5970">
        <v>0</v>
      </c>
      <c r="Z5970">
        <v>0</v>
      </c>
    </row>
    <row r="5971" spans="1:26" x14ac:dyDescent="0.25">
      <c r="A5971" s="2">
        <v>40302</v>
      </c>
      <c r="B5971">
        <v>0.24259259259259258</v>
      </c>
      <c r="C5971">
        <v>2119</v>
      </c>
      <c r="E5971">
        <v>0.18356481481481479</v>
      </c>
      <c r="F5971">
        <v>821.2</v>
      </c>
      <c r="H5971">
        <v>0.50925925925925919</v>
      </c>
      <c r="I5971">
        <v>1286.8</v>
      </c>
      <c r="K5971">
        <v>0.16886574074074073</v>
      </c>
      <c r="L5971">
        <v>1063.2</v>
      </c>
      <c r="N5971">
        <v>0.21608796296296298</v>
      </c>
      <c r="O5971">
        <v>1390.5</v>
      </c>
      <c r="Q5971">
        <v>0</v>
      </c>
      <c r="T5971">
        <v>0.2880787037037037</v>
      </c>
      <c r="U5971">
        <v>1030.7</v>
      </c>
      <c r="W5971">
        <v>0</v>
      </c>
      <c r="Z5971">
        <v>0</v>
      </c>
    </row>
    <row r="5972" spans="1:26" x14ac:dyDescent="0.25">
      <c r="A5972" s="2">
        <v>40303</v>
      </c>
      <c r="B5972">
        <v>0.2258101851851852</v>
      </c>
      <c r="C5972">
        <v>2157.6999999999998</v>
      </c>
      <c r="E5972">
        <v>0.18229166666666666</v>
      </c>
      <c r="F5972">
        <v>864.9</v>
      </c>
      <c r="H5972">
        <v>0.57673611111111101</v>
      </c>
      <c r="I5972">
        <v>1255.3</v>
      </c>
      <c r="K5972">
        <v>0.1849537037037037</v>
      </c>
      <c r="L5972">
        <v>966.3</v>
      </c>
      <c r="N5972">
        <v>0.19282407407407406</v>
      </c>
      <c r="O5972">
        <v>1310.0999999999999</v>
      </c>
      <c r="Q5972">
        <v>0</v>
      </c>
      <c r="T5972">
        <v>0.24479166666666663</v>
      </c>
      <c r="U5972">
        <v>1047.5</v>
      </c>
      <c r="W5972">
        <v>1.1574074074074073E-4</v>
      </c>
      <c r="X5972">
        <v>947.3</v>
      </c>
      <c r="Z5972">
        <v>0</v>
      </c>
    </row>
    <row r="5973" spans="1:26" x14ac:dyDescent="0.25">
      <c r="A5973" s="2">
        <v>40304</v>
      </c>
      <c r="B5973">
        <v>0.21111111111111108</v>
      </c>
      <c r="C5973">
        <v>1967.2</v>
      </c>
      <c r="E5973">
        <v>0.19444444444444445</v>
      </c>
      <c r="F5973">
        <v>881.7</v>
      </c>
      <c r="H5973">
        <v>0.51331018518518512</v>
      </c>
      <c r="I5973">
        <v>1251.5</v>
      </c>
      <c r="K5973">
        <v>0.18645833333333331</v>
      </c>
      <c r="L5973">
        <v>837.2</v>
      </c>
      <c r="N5973">
        <v>0.17673611111111109</v>
      </c>
      <c r="O5973">
        <v>1175.9000000000001</v>
      </c>
      <c r="Q5973">
        <v>0</v>
      </c>
      <c r="T5973">
        <v>0.2253472222222222</v>
      </c>
      <c r="U5973">
        <v>1064.5</v>
      </c>
      <c r="W5973">
        <v>1.1574074074074073E-4</v>
      </c>
      <c r="X5973">
        <v>918.4</v>
      </c>
      <c r="Z5973">
        <v>0</v>
      </c>
    </row>
    <row r="5974" spans="1:26" x14ac:dyDescent="0.25">
      <c r="A5974" s="2">
        <v>40305</v>
      </c>
      <c r="B5974">
        <v>0.2</v>
      </c>
      <c r="C5974">
        <v>1924.2</v>
      </c>
      <c r="E5974">
        <v>0.19895833333333335</v>
      </c>
      <c r="F5974">
        <v>880.9</v>
      </c>
      <c r="H5974">
        <v>0.46643518518518512</v>
      </c>
      <c r="I5974">
        <v>1271.8</v>
      </c>
      <c r="K5974">
        <v>0.1804398148148148</v>
      </c>
      <c r="L5974">
        <v>784.5</v>
      </c>
      <c r="N5974">
        <v>0.1787037037037037</v>
      </c>
      <c r="O5974">
        <v>1062.8</v>
      </c>
      <c r="Q5974">
        <v>0</v>
      </c>
      <c r="T5974">
        <v>0.7631944444444444</v>
      </c>
      <c r="U5974">
        <v>935.5</v>
      </c>
      <c r="W5974">
        <v>2.3148148148148146E-4</v>
      </c>
      <c r="X5974">
        <v>913</v>
      </c>
      <c r="Z5974">
        <v>0</v>
      </c>
    </row>
    <row r="5975" spans="1:26" x14ac:dyDescent="0.25">
      <c r="A5975" s="2">
        <v>40306</v>
      </c>
      <c r="B5975">
        <v>0.20046296296296295</v>
      </c>
      <c r="C5975">
        <v>1996.5</v>
      </c>
      <c r="E5975">
        <v>0.19722222222222219</v>
      </c>
      <c r="F5975">
        <v>918.3</v>
      </c>
      <c r="H5975">
        <v>0.44305555555555554</v>
      </c>
      <c r="I5975">
        <v>1289.0999999999999</v>
      </c>
      <c r="K5975">
        <v>0.17569444444444443</v>
      </c>
      <c r="L5975">
        <v>766.8</v>
      </c>
      <c r="N5975">
        <v>0.19386574074074073</v>
      </c>
      <c r="O5975">
        <v>1009.7</v>
      </c>
      <c r="Q5975">
        <v>0</v>
      </c>
      <c r="T5975">
        <v>0.52731481481481479</v>
      </c>
      <c r="U5975">
        <v>802.5</v>
      </c>
      <c r="W5975">
        <v>1.1574074074074073E-4</v>
      </c>
      <c r="X5975">
        <v>908.2</v>
      </c>
      <c r="Z5975">
        <v>0</v>
      </c>
    </row>
    <row r="5976" spans="1:26" x14ac:dyDescent="0.25">
      <c r="A5976" s="2">
        <v>40307</v>
      </c>
      <c r="B5976">
        <v>0.20347222222222219</v>
      </c>
      <c r="C5976">
        <v>2000.9</v>
      </c>
      <c r="E5976">
        <v>0.18819444444444444</v>
      </c>
      <c r="F5976">
        <v>953.4</v>
      </c>
      <c r="H5976">
        <v>0.63888888888888884</v>
      </c>
      <c r="I5976">
        <v>1286.8</v>
      </c>
      <c r="K5976">
        <v>0.17696759259259257</v>
      </c>
      <c r="L5976">
        <v>759.5</v>
      </c>
      <c r="N5976">
        <v>0.19282407407407406</v>
      </c>
      <c r="O5976">
        <v>970.1</v>
      </c>
      <c r="Q5976">
        <v>0</v>
      </c>
      <c r="T5976">
        <v>0.47349537037037032</v>
      </c>
      <c r="U5976">
        <v>843.3</v>
      </c>
      <c r="W5976">
        <v>0</v>
      </c>
      <c r="Z5976">
        <v>0</v>
      </c>
    </row>
    <row r="5977" spans="1:26" x14ac:dyDescent="0.25">
      <c r="A5977" s="2">
        <v>40308</v>
      </c>
      <c r="B5977">
        <v>0.20787037037037037</v>
      </c>
      <c r="C5977">
        <v>2016.7</v>
      </c>
      <c r="E5977">
        <v>0.18541666666666665</v>
      </c>
      <c r="F5977">
        <v>956.1</v>
      </c>
      <c r="H5977">
        <v>0.68391203703703707</v>
      </c>
      <c r="I5977">
        <v>1289.3</v>
      </c>
      <c r="K5977">
        <v>0.19108796296296296</v>
      </c>
      <c r="L5977">
        <v>773.9</v>
      </c>
      <c r="N5977">
        <v>0.18136574074074072</v>
      </c>
      <c r="O5977">
        <v>937.9</v>
      </c>
      <c r="Q5977">
        <v>0</v>
      </c>
      <c r="T5977">
        <v>0.43124999999999997</v>
      </c>
      <c r="U5977">
        <v>905.9</v>
      </c>
      <c r="W5977">
        <v>0</v>
      </c>
      <c r="Z5977">
        <v>0</v>
      </c>
    </row>
    <row r="5978" spans="1:26" x14ac:dyDescent="0.25">
      <c r="A5978" s="2">
        <v>40309</v>
      </c>
      <c r="B5978">
        <v>0.20682870370370371</v>
      </c>
      <c r="C5978">
        <v>2136.6</v>
      </c>
      <c r="E5978">
        <v>0.20624999999999999</v>
      </c>
      <c r="F5978">
        <v>927.7</v>
      </c>
      <c r="H5978">
        <v>0.62245370370370368</v>
      </c>
      <c r="I5978">
        <v>1336</v>
      </c>
      <c r="K5978">
        <v>0.32997685185185183</v>
      </c>
      <c r="L5978">
        <v>801.9</v>
      </c>
      <c r="N5978">
        <v>0.19131944444444446</v>
      </c>
      <c r="O5978">
        <v>920.8</v>
      </c>
      <c r="Q5978">
        <v>0</v>
      </c>
      <c r="T5978">
        <v>0.44768518518518513</v>
      </c>
      <c r="U5978">
        <v>880.2</v>
      </c>
      <c r="W5978">
        <v>6.9444444444444436E-4</v>
      </c>
      <c r="X5978">
        <v>875.3</v>
      </c>
      <c r="Z5978">
        <v>0</v>
      </c>
    </row>
    <row r="5979" spans="1:26" x14ac:dyDescent="0.25">
      <c r="A5979" s="2">
        <v>40310</v>
      </c>
      <c r="B5979">
        <v>0.20428240740740738</v>
      </c>
      <c r="C5979">
        <v>2171.6999999999998</v>
      </c>
      <c r="E5979">
        <v>0.38206018518518514</v>
      </c>
      <c r="F5979">
        <v>865.2</v>
      </c>
      <c r="H5979">
        <v>0.56631944444444438</v>
      </c>
      <c r="I5979">
        <v>1492.1</v>
      </c>
      <c r="K5979">
        <v>0.42013888888888884</v>
      </c>
      <c r="L5979">
        <v>794.4</v>
      </c>
      <c r="N5979">
        <v>0.19247685185185184</v>
      </c>
      <c r="O5979">
        <v>986.1</v>
      </c>
      <c r="Q5979">
        <v>0</v>
      </c>
      <c r="T5979">
        <v>0.36469907407407409</v>
      </c>
      <c r="U5979">
        <v>831.9</v>
      </c>
      <c r="W5979">
        <v>2.3148148148148146E-4</v>
      </c>
      <c r="X5979">
        <v>896.3</v>
      </c>
      <c r="Z5979">
        <v>0</v>
      </c>
    </row>
    <row r="5980" spans="1:26" x14ac:dyDescent="0.25">
      <c r="A5980" s="2">
        <v>40311</v>
      </c>
      <c r="B5980">
        <v>0.20057870370370368</v>
      </c>
      <c r="C5980">
        <v>2160.1</v>
      </c>
      <c r="E5980">
        <v>0.47962962962962957</v>
      </c>
      <c r="F5980">
        <v>828.1</v>
      </c>
      <c r="H5980">
        <v>0.57847222222222217</v>
      </c>
      <c r="I5980">
        <v>1720.2</v>
      </c>
      <c r="K5980">
        <v>0.42812499999999998</v>
      </c>
      <c r="L5980">
        <v>829.9</v>
      </c>
      <c r="N5980">
        <v>0.35625000000000001</v>
      </c>
      <c r="O5980">
        <v>1051</v>
      </c>
      <c r="Q5980">
        <v>0</v>
      </c>
      <c r="T5980">
        <v>0.30891203703703701</v>
      </c>
      <c r="U5980">
        <v>896</v>
      </c>
      <c r="W5980">
        <v>1.1574074074074073E-4</v>
      </c>
      <c r="X5980">
        <v>907.5</v>
      </c>
      <c r="Z5980">
        <v>0</v>
      </c>
    </row>
    <row r="5981" spans="1:26" x14ac:dyDescent="0.25">
      <c r="A5981" s="2">
        <v>40312</v>
      </c>
      <c r="B5981">
        <v>0.2585648148148148</v>
      </c>
      <c r="C5981">
        <v>2091.1</v>
      </c>
      <c r="E5981">
        <v>0.47824074074074074</v>
      </c>
      <c r="F5981">
        <v>835.6</v>
      </c>
      <c r="H5981">
        <v>0.54386574074074079</v>
      </c>
      <c r="I5981">
        <v>1928.5</v>
      </c>
      <c r="K5981">
        <v>0.39861111111111108</v>
      </c>
      <c r="L5981">
        <v>801.1</v>
      </c>
      <c r="N5981">
        <v>0.52361111111111114</v>
      </c>
      <c r="O5981">
        <v>1127.5</v>
      </c>
      <c r="Q5981">
        <v>0</v>
      </c>
      <c r="T5981">
        <v>0.45706018518518521</v>
      </c>
      <c r="U5981">
        <v>986.8</v>
      </c>
      <c r="W5981">
        <v>1.1574074074074073E-4</v>
      </c>
      <c r="X5981">
        <v>953.6</v>
      </c>
      <c r="Z5981">
        <v>0</v>
      </c>
    </row>
    <row r="5982" spans="1:26" x14ac:dyDescent="0.25">
      <c r="A5982" s="2">
        <v>40313</v>
      </c>
      <c r="B5982">
        <v>0.39594907407407404</v>
      </c>
      <c r="C5982">
        <v>1959.1</v>
      </c>
      <c r="E5982">
        <v>0.44317129629629626</v>
      </c>
      <c r="F5982">
        <v>840.9</v>
      </c>
      <c r="H5982">
        <v>0.50347222222222221</v>
      </c>
      <c r="I5982">
        <v>2062.1</v>
      </c>
      <c r="K5982">
        <v>0.38668981481481474</v>
      </c>
      <c r="L5982">
        <v>707.5</v>
      </c>
      <c r="N5982">
        <v>0.53240740740740733</v>
      </c>
      <c r="O5982">
        <v>1173.4000000000001</v>
      </c>
      <c r="Q5982">
        <v>0</v>
      </c>
      <c r="T5982">
        <v>0.36666666666666664</v>
      </c>
      <c r="U5982">
        <v>906.8</v>
      </c>
      <c r="W5982">
        <v>1.1574074074074073E-4</v>
      </c>
      <c r="X5982">
        <v>1136.2</v>
      </c>
      <c r="Z5982">
        <v>0</v>
      </c>
    </row>
    <row r="5983" spans="1:26" x14ac:dyDescent="0.25">
      <c r="A5983" s="2">
        <v>40314</v>
      </c>
      <c r="B5983">
        <v>0.40486111111111106</v>
      </c>
      <c r="C5983">
        <v>1815.8</v>
      </c>
      <c r="E5983">
        <v>0.43171296296296291</v>
      </c>
      <c r="F5983">
        <v>851.1</v>
      </c>
      <c r="H5983">
        <v>0.54166666666666663</v>
      </c>
      <c r="I5983">
        <v>2137.1999999999998</v>
      </c>
      <c r="K5983">
        <v>0.38240740740740736</v>
      </c>
      <c r="L5983">
        <v>749.6</v>
      </c>
      <c r="N5983">
        <v>0.49328703703703697</v>
      </c>
      <c r="O5983">
        <v>1056.5</v>
      </c>
      <c r="Q5983">
        <v>0</v>
      </c>
      <c r="T5983">
        <v>0.30972222222222223</v>
      </c>
      <c r="U5983">
        <v>748.8</v>
      </c>
      <c r="W5983">
        <v>1.1574074074074073E-4</v>
      </c>
      <c r="X5983">
        <v>999.1</v>
      </c>
      <c r="Z5983">
        <v>0</v>
      </c>
    </row>
    <row r="5984" spans="1:26" x14ac:dyDescent="0.25">
      <c r="A5984" s="2">
        <v>40315</v>
      </c>
      <c r="B5984">
        <v>0.38414351851851847</v>
      </c>
      <c r="C5984">
        <v>1743.4</v>
      </c>
      <c r="E5984">
        <v>0.42314814814814816</v>
      </c>
      <c r="F5984">
        <v>864.1</v>
      </c>
      <c r="H5984">
        <v>0.64687499999999998</v>
      </c>
      <c r="I5984">
        <v>2193.1</v>
      </c>
      <c r="K5984">
        <v>0.36249999999999999</v>
      </c>
      <c r="L5984">
        <v>770.6</v>
      </c>
      <c r="N5984">
        <v>0.47453703703703703</v>
      </c>
      <c r="O5984">
        <v>930.7</v>
      </c>
      <c r="Q5984">
        <v>0</v>
      </c>
      <c r="T5984">
        <v>0.27152777777777776</v>
      </c>
      <c r="U5984">
        <v>747.3</v>
      </c>
      <c r="W5984">
        <v>1.1574074074074073E-4</v>
      </c>
      <c r="X5984">
        <v>1045.8</v>
      </c>
      <c r="Z5984">
        <v>0</v>
      </c>
    </row>
    <row r="5985" spans="1:26" x14ac:dyDescent="0.25">
      <c r="A5985" s="2">
        <v>40316</v>
      </c>
      <c r="B5985">
        <v>0.3725694444444444</v>
      </c>
      <c r="C5985">
        <v>1707.4</v>
      </c>
      <c r="E5985">
        <v>0.39733796296296292</v>
      </c>
      <c r="F5985">
        <v>825.4</v>
      </c>
      <c r="H5985">
        <v>0.62731481481481477</v>
      </c>
      <c r="I5985">
        <v>2241.9</v>
      </c>
      <c r="K5985">
        <v>0.33437499999999998</v>
      </c>
      <c r="L5985">
        <v>774.3</v>
      </c>
      <c r="N5985">
        <v>0.46689814814814817</v>
      </c>
      <c r="O5985">
        <v>900.4</v>
      </c>
      <c r="Q5985">
        <v>0</v>
      </c>
      <c r="T5985">
        <v>0.24675925925925926</v>
      </c>
      <c r="U5985">
        <v>790.2</v>
      </c>
      <c r="W5985">
        <v>1.1574074074074073E-4</v>
      </c>
      <c r="X5985">
        <v>1040.0999999999999</v>
      </c>
      <c r="Z5985">
        <v>0</v>
      </c>
    </row>
    <row r="5986" spans="1:26" x14ac:dyDescent="0.25">
      <c r="A5986" s="2">
        <v>40317</v>
      </c>
      <c r="B5986">
        <v>0.36759259259259258</v>
      </c>
      <c r="C5986">
        <v>1691.2</v>
      </c>
      <c r="E5986">
        <v>0.36145833333333333</v>
      </c>
      <c r="F5986">
        <v>815.6</v>
      </c>
      <c r="H5986">
        <v>0.5840277777777777</v>
      </c>
      <c r="I5986">
        <v>2253.9</v>
      </c>
      <c r="K5986">
        <v>0.30474537037037036</v>
      </c>
      <c r="L5986">
        <v>706.4</v>
      </c>
      <c r="N5986">
        <v>0.44201388888888882</v>
      </c>
      <c r="O5986">
        <v>906.2</v>
      </c>
      <c r="Q5986">
        <v>0</v>
      </c>
      <c r="T5986">
        <v>0.2363425925925926</v>
      </c>
      <c r="U5986">
        <v>841</v>
      </c>
      <c r="W5986">
        <v>0</v>
      </c>
      <c r="Z5986">
        <v>0</v>
      </c>
    </row>
    <row r="5987" spans="1:26" x14ac:dyDescent="0.25">
      <c r="A5987" s="2">
        <v>40318</v>
      </c>
      <c r="B5987">
        <v>0.35509259259259257</v>
      </c>
      <c r="C5987">
        <v>1709.8</v>
      </c>
      <c r="E5987">
        <v>0.3261574074074074</v>
      </c>
      <c r="F5987">
        <v>837.7</v>
      </c>
      <c r="H5987">
        <v>0.55046296296296293</v>
      </c>
      <c r="I5987">
        <v>2237</v>
      </c>
      <c r="K5987">
        <v>0.27696759259259257</v>
      </c>
      <c r="L5987">
        <v>661.7</v>
      </c>
      <c r="N5987">
        <v>0.40740740740740744</v>
      </c>
      <c r="O5987">
        <v>909.9</v>
      </c>
      <c r="Q5987">
        <v>0</v>
      </c>
      <c r="T5987">
        <v>0.21944444444444444</v>
      </c>
      <c r="U5987">
        <v>887.6</v>
      </c>
      <c r="W5987">
        <v>1.1574074074074073E-4</v>
      </c>
      <c r="X5987">
        <v>1225.9000000000001</v>
      </c>
      <c r="Z5987">
        <v>0</v>
      </c>
    </row>
    <row r="5988" spans="1:26" x14ac:dyDescent="0.25">
      <c r="A5988" s="2">
        <v>40319</v>
      </c>
      <c r="B5988">
        <v>0.33923611111111107</v>
      </c>
      <c r="C5988">
        <v>1649.4</v>
      </c>
      <c r="E5988">
        <v>0.29479166666666662</v>
      </c>
      <c r="F5988">
        <v>845.3</v>
      </c>
      <c r="H5988">
        <v>0.56412037037037033</v>
      </c>
      <c r="I5988">
        <v>2224.8000000000002</v>
      </c>
      <c r="K5988">
        <v>0.25324074074074071</v>
      </c>
      <c r="L5988">
        <v>619.70000000000005</v>
      </c>
      <c r="N5988">
        <v>0.3677083333333333</v>
      </c>
      <c r="O5988">
        <v>930</v>
      </c>
      <c r="Q5988">
        <v>0</v>
      </c>
      <c r="T5988">
        <v>0.21249999999999999</v>
      </c>
      <c r="U5988">
        <v>914.3</v>
      </c>
      <c r="W5988">
        <v>1.1574074074074073E-4</v>
      </c>
      <c r="X5988">
        <v>1120.5999999999999</v>
      </c>
      <c r="Z5988">
        <v>0</v>
      </c>
    </row>
    <row r="5989" spans="1:26" x14ac:dyDescent="0.25">
      <c r="A5989" s="2">
        <v>40320</v>
      </c>
      <c r="B5989">
        <v>0.31655092592592593</v>
      </c>
      <c r="C5989">
        <v>1539.8</v>
      </c>
      <c r="E5989">
        <v>0.2653935185185185</v>
      </c>
      <c r="F5989">
        <v>852.2</v>
      </c>
      <c r="H5989">
        <v>0.5439814814814814</v>
      </c>
      <c r="I5989">
        <v>2236.1</v>
      </c>
      <c r="K5989">
        <v>0.23715277777777774</v>
      </c>
      <c r="L5989">
        <v>591.29999999999995</v>
      </c>
      <c r="N5989">
        <v>0.31990740740740742</v>
      </c>
      <c r="O5989">
        <v>938.5</v>
      </c>
      <c r="Q5989">
        <v>0</v>
      </c>
      <c r="T5989">
        <v>0.21006944444444442</v>
      </c>
      <c r="U5989">
        <v>926.9</v>
      </c>
      <c r="W5989">
        <v>1.1574074074074073E-4</v>
      </c>
      <c r="X5989">
        <v>957.1</v>
      </c>
      <c r="Z5989">
        <v>0</v>
      </c>
    </row>
    <row r="5990" spans="1:26" x14ac:dyDescent="0.25">
      <c r="A5990" s="2">
        <v>40321</v>
      </c>
      <c r="B5990">
        <v>0.29259259259259257</v>
      </c>
      <c r="C5990">
        <v>1465.7</v>
      </c>
      <c r="E5990">
        <v>0.24791666666666667</v>
      </c>
      <c r="F5990">
        <v>840.5</v>
      </c>
      <c r="H5990">
        <v>0.51863425925925921</v>
      </c>
      <c r="I5990">
        <v>2235.6999999999998</v>
      </c>
      <c r="K5990">
        <v>0.21122685185185183</v>
      </c>
      <c r="L5990">
        <v>581.79999999999995</v>
      </c>
      <c r="N5990">
        <v>0.28136574074074072</v>
      </c>
      <c r="O5990">
        <v>899</v>
      </c>
      <c r="Q5990">
        <v>0</v>
      </c>
      <c r="T5990">
        <v>0.20370370370370372</v>
      </c>
      <c r="U5990">
        <v>933.3</v>
      </c>
      <c r="W5990">
        <v>1.1574074074074073E-4</v>
      </c>
      <c r="X5990">
        <v>939.1</v>
      </c>
      <c r="Z5990">
        <v>0</v>
      </c>
    </row>
    <row r="5991" spans="1:26" x14ac:dyDescent="0.25">
      <c r="A5991" s="2">
        <v>40322</v>
      </c>
      <c r="B5991">
        <v>0.2700231481481481</v>
      </c>
      <c r="C5991">
        <v>1449.1</v>
      </c>
      <c r="E5991">
        <v>0.22361111111111109</v>
      </c>
      <c r="F5991">
        <v>825.9</v>
      </c>
      <c r="H5991">
        <v>0.49814814814814812</v>
      </c>
      <c r="I5991">
        <v>2188.9</v>
      </c>
      <c r="K5991">
        <v>0.18611111111111109</v>
      </c>
      <c r="L5991">
        <v>587.20000000000005</v>
      </c>
      <c r="N5991">
        <v>0.25370370370370371</v>
      </c>
      <c r="O5991">
        <v>876.3</v>
      </c>
      <c r="Q5991">
        <v>0</v>
      </c>
      <c r="T5991">
        <v>0.2</v>
      </c>
      <c r="U5991">
        <v>952</v>
      </c>
      <c r="W5991">
        <v>2.3148148148148146E-4</v>
      </c>
      <c r="X5991">
        <v>942</v>
      </c>
      <c r="Z5991">
        <v>0</v>
      </c>
    </row>
    <row r="5992" spans="1:26" x14ac:dyDescent="0.25">
      <c r="A5992" s="2">
        <v>40323</v>
      </c>
      <c r="B5992">
        <v>0.25914351851851852</v>
      </c>
      <c r="C5992">
        <v>1425.2</v>
      </c>
      <c r="E5992">
        <v>0.19826388888888888</v>
      </c>
      <c r="F5992">
        <v>819.1</v>
      </c>
      <c r="H5992">
        <v>0.48206018518518512</v>
      </c>
      <c r="I5992">
        <v>2087.6999999999998</v>
      </c>
      <c r="K5992">
        <v>0.17997685185185186</v>
      </c>
      <c r="L5992">
        <v>585.1</v>
      </c>
      <c r="N5992">
        <v>0.23159722222222223</v>
      </c>
      <c r="O5992">
        <v>881.2</v>
      </c>
      <c r="Q5992">
        <v>0</v>
      </c>
      <c r="T5992">
        <v>0.19282407407407406</v>
      </c>
      <c r="U5992">
        <v>960.3</v>
      </c>
      <c r="W5992">
        <v>2.3148148148148146E-4</v>
      </c>
      <c r="X5992">
        <v>962.3</v>
      </c>
      <c r="Z5992">
        <v>0</v>
      </c>
    </row>
    <row r="5993" spans="1:26" x14ac:dyDescent="0.25">
      <c r="A5993" s="2">
        <v>40324</v>
      </c>
      <c r="B5993">
        <v>0.24780092592592592</v>
      </c>
      <c r="C5993">
        <v>1405.2</v>
      </c>
      <c r="E5993">
        <v>0.18761574074074075</v>
      </c>
      <c r="F5993">
        <v>811.4</v>
      </c>
      <c r="H5993">
        <v>0.46863425925925928</v>
      </c>
      <c r="I5993">
        <v>1989.3</v>
      </c>
      <c r="K5993">
        <v>0.18055555555555555</v>
      </c>
      <c r="L5993">
        <v>582</v>
      </c>
      <c r="N5993">
        <v>0.20104166666666667</v>
      </c>
      <c r="O5993">
        <v>903.9</v>
      </c>
      <c r="Q5993">
        <v>0</v>
      </c>
      <c r="T5993">
        <v>0.19340277777777778</v>
      </c>
      <c r="U5993">
        <v>962.8</v>
      </c>
      <c r="W5993">
        <v>3.4722222222222218E-4</v>
      </c>
      <c r="X5993">
        <v>1021.7</v>
      </c>
      <c r="Z5993">
        <v>0</v>
      </c>
    </row>
    <row r="5994" spans="1:26" x14ac:dyDescent="0.25">
      <c r="A5994" s="2">
        <v>40325</v>
      </c>
      <c r="B5994">
        <v>0.23124999999999998</v>
      </c>
      <c r="C5994">
        <v>1410.2</v>
      </c>
      <c r="E5994">
        <v>0.18692129629629628</v>
      </c>
      <c r="F5994">
        <v>803.3</v>
      </c>
      <c r="H5994">
        <v>0.45277777777777772</v>
      </c>
      <c r="I5994">
        <v>1942.7</v>
      </c>
      <c r="K5994">
        <v>0.17534722222222221</v>
      </c>
      <c r="L5994">
        <v>580.1</v>
      </c>
      <c r="N5994">
        <v>0.17407407407407405</v>
      </c>
      <c r="O5994">
        <v>927</v>
      </c>
      <c r="Q5994">
        <v>0</v>
      </c>
      <c r="T5994">
        <v>0.20208333333333334</v>
      </c>
      <c r="U5994">
        <v>970.8</v>
      </c>
      <c r="W5994">
        <v>2.3148148148148146E-4</v>
      </c>
      <c r="X5994">
        <v>984.5</v>
      </c>
      <c r="Z5994">
        <v>0</v>
      </c>
    </row>
    <row r="5995" spans="1:26" x14ac:dyDescent="0.25">
      <c r="A5995" s="2">
        <v>40326</v>
      </c>
      <c r="B5995">
        <v>0.21018518518518517</v>
      </c>
      <c r="C5995">
        <v>1426.9</v>
      </c>
      <c r="E5995">
        <v>0.18240740740740741</v>
      </c>
      <c r="F5995">
        <v>800.3</v>
      </c>
      <c r="H5995">
        <v>0.42974537037037036</v>
      </c>
      <c r="I5995">
        <v>1905.7</v>
      </c>
      <c r="K5995">
        <v>0.1690972222222222</v>
      </c>
      <c r="L5995">
        <v>586.4</v>
      </c>
      <c r="N5995">
        <v>0.16585648148148147</v>
      </c>
      <c r="O5995">
        <v>943.8</v>
      </c>
      <c r="Q5995">
        <v>0</v>
      </c>
      <c r="T5995">
        <v>0.33807870370370369</v>
      </c>
      <c r="U5995">
        <v>996.9</v>
      </c>
      <c r="W5995">
        <v>2.3148148148148146E-4</v>
      </c>
      <c r="X5995">
        <v>946.8</v>
      </c>
      <c r="Z5995">
        <v>0</v>
      </c>
    </row>
    <row r="5996" spans="1:26" x14ac:dyDescent="0.25">
      <c r="A5996" s="2">
        <v>40327</v>
      </c>
      <c r="B5996">
        <v>0.20636574074074071</v>
      </c>
      <c r="C5996">
        <v>1449</v>
      </c>
      <c r="E5996">
        <v>0.1829861111111111</v>
      </c>
      <c r="F5996">
        <v>801.3</v>
      </c>
      <c r="H5996">
        <v>0.41886574074074068</v>
      </c>
      <c r="I5996">
        <v>1881.4</v>
      </c>
      <c r="K5996">
        <v>0.17418981481481483</v>
      </c>
      <c r="L5996">
        <v>597.1</v>
      </c>
      <c r="N5996">
        <v>0.1784722222222222</v>
      </c>
      <c r="O5996">
        <v>949.4</v>
      </c>
      <c r="Q5996">
        <v>0</v>
      </c>
      <c r="T5996">
        <v>0.35358796296296297</v>
      </c>
      <c r="U5996">
        <v>993.5</v>
      </c>
      <c r="W5996">
        <v>3.4722222222222218E-4</v>
      </c>
      <c r="X5996">
        <v>1080.8</v>
      </c>
      <c r="Z5996">
        <v>0</v>
      </c>
    </row>
    <row r="5997" spans="1:26" x14ac:dyDescent="0.25">
      <c r="A5997" s="2">
        <v>40328</v>
      </c>
      <c r="B5997">
        <v>0.21712962962962964</v>
      </c>
      <c r="C5997">
        <v>1471.6</v>
      </c>
      <c r="E5997">
        <v>0.19606481481481483</v>
      </c>
      <c r="F5997">
        <v>807.5</v>
      </c>
      <c r="H5997">
        <v>0.43842592592592594</v>
      </c>
      <c r="I5997">
        <v>1885.3</v>
      </c>
      <c r="K5997">
        <v>0.2</v>
      </c>
      <c r="L5997">
        <v>607.20000000000005</v>
      </c>
      <c r="N5997">
        <v>0.19837962962962963</v>
      </c>
      <c r="O5997">
        <v>931</v>
      </c>
      <c r="Q5997">
        <v>0</v>
      </c>
      <c r="T5997">
        <v>0.33356481481481481</v>
      </c>
      <c r="U5997">
        <v>960.9</v>
      </c>
      <c r="W5997">
        <v>4.6296296296296293E-4</v>
      </c>
      <c r="X5997">
        <v>1032.4000000000001</v>
      </c>
      <c r="Z5997">
        <v>0</v>
      </c>
    </row>
    <row r="5998" spans="1:26" x14ac:dyDescent="0.25">
      <c r="A5998" s="2">
        <v>40329</v>
      </c>
      <c r="B5998">
        <v>0.22476851851851853</v>
      </c>
      <c r="C5998">
        <v>1527.3</v>
      </c>
      <c r="E5998">
        <v>0.20601851851851852</v>
      </c>
      <c r="F5998">
        <v>808.6</v>
      </c>
      <c r="H5998">
        <v>0.52696759259259263</v>
      </c>
      <c r="I5998">
        <v>1914.8</v>
      </c>
      <c r="K5998">
        <v>0.21423611111111113</v>
      </c>
      <c r="L5998">
        <v>634.6</v>
      </c>
      <c r="N5998">
        <v>0.19421296296296298</v>
      </c>
      <c r="O5998">
        <v>942</v>
      </c>
      <c r="Q5998">
        <v>0</v>
      </c>
      <c r="T5998">
        <v>0.46446759259259257</v>
      </c>
      <c r="U5998">
        <v>1002.2</v>
      </c>
      <c r="W5998">
        <v>1.1574074074074073E-4</v>
      </c>
      <c r="X5998">
        <v>972.3</v>
      </c>
      <c r="Z5998">
        <v>0</v>
      </c>
    </row>
    <row r="5999" spans="1:26" x14ac:dyDescent="0.25">
      <c r="A5999" s="2">
        <v>40330</v>
      </c>
      <c r="B5999">
        <v>0.21782407407407406</v>
      </c>
      <c r="C5999">
        <v>1553.2</v>
      </c>
      <c r="E5999">
        <v>0.22256944444444443</v>
      </c>
      <c r="F5999">
        <v>814.4</v>
      </c>
      <c r="H5999">
        <v>0.52326388888888886</v>
      </c>
      <c r="I5999">
        <v>1923.5</v>
      </c>
      <c r="K5999">
        <v>0.21504629629629626</v>
      </c>
      <c r="L5999">
        <v>690.2</v>
      </c>
      <c r="N5999">
        <v>0.18692129629629628</v>
      </c>
      <c r="O5999">
        <v>930.8</v>
      </c>
      <c r="Q5999">
        <v>0</v>
      </c>
      <c r="T5999">
        <v>0.62083333333333335</v>
      </c>
      <c r="U5999">
        <v>1068.7</v>
      </c>
      <c r="W5999">
        <v>1.1574074074074073E-4</v>
      </c>
      <c r="X5999">
        <v>973.4</v>
      </c>
      <c r="Z5999">
        <v>0</v>
      </c>
    </row>
    <row r="6000" spans="1:26" x14ac:dyDescent="0.25">
      <c r="A6000" s="2">
        <v>40331</v>
      </c>
      <c r="B6000">
        <v>0.21203703703703702</v>
      </c>
      <c r="C6000">
        <v>1686.8</v>
      </c>
      <c r="E6000">
        <v>0.21932870370370369</v>
      </c>
      <c r="F6000">
        <v>818.5</v>
      </c>
      <c r="H6000">
        <v>0.53518518518518521</v>
      </c>
      <c r="I6000">
        <v>1940.3</v>
      </c>
      <c r="K6000">
        <v>0.26307870370370368</v>
      </c>
      <c r="L6000">
        <v>798.7</v>
      </c>
      <c r="N6000">
        <v>0.21041666666666664</v>
      </c>
      <c r="O6000">
        <v>952.5</v>
      </c>
      <c r="Q6000">
        <v>0</v>
      </c>
      <c r="T6000">
        <v>0.52939814814814812</v>
      </c>
      <c r="U6000">
        <v>1202.4000000000001</v>
      </c>
      <c r="W6000">
        <v>1.1574074074074073E-4</v>
      </c>
      <c r="X6000">
        <v>1037.5999999999999</v>
      </c>
      <c r="Z6000">
        <v>0</v>
      </c>
    </row>
    <row r="6001" spans="1:27" x14ac:dyDescent="0.25">
      <c r="A6001" s="2">
        <v>40332</v>
      </c>
      <c r="B6001">
        <v>0.21631944444444445</v>
      </c>
      <c r="C6001">
        <v>1760.7</v>
      </c>
      <c r="E6001">
        <v>0.26990740740740737</v>
      </c>
      <c r="F6001">
        <v>819.1</v>
      </c>
      <c r="H6001">
        <v>0.70578703703703694</v>
      </c>
      <c r="I6001">
        <v>1971.9</v>
      </c>
      <c r="K6001">
        <v>0.343287037037037</v>
      </c>
      <c r="L6001">
        <v>935.6</v>
      </c>
      <c r="N6001">
        <v>0.21493055555555554</v>
      </c>
      <c r="O6001">
        <v>963.8</v>
      </c>
      <c r="Q6001">
        <v>0</v>
      </c>
      <c r="T6001">
        <v>0.41550925925925924</v>
      </c>
      <c r="U6001">
        <v>1300.0999999999999</v>
      </c>
      <c r="W6001">
        <v>0</v>
      </c>
      <c r="Z6001">
        <v>0</v>
      </c>
    </row>
    <row r="6002" spans="1:27" x14ac:dyDescent="0.25">
      <c r="A6002" s="2">
        <v>40333</v>
      </c>
      <c r="B6002">
        <v>0.22974537037037038</v>
      </c>
      <c r="C6002">
        <v>1673.2</v>
      </c>
      <c r="E6002">
        <v>0.35682870370370368</v>
      </c>
      <c r="F6002">
        <v>820.7</v>
      </c>
      <c r="H6002">
        <v>0.69143518518518521</v>
      </c>
      <c r="I6002">
        <v>2021.3</v>
      </c>
      <c r="K6002">
        <v>0.33877314814814813</v>
      </c>
      <c r="L6002">
        <v>948</v>
      </c>
      <c r="N6002">
        <v>0.24629629629629629</v>
      </c>
      <c r="O6002">
        <v>884.6</v>
      </c>
      <c r="Q6002">
        <v>0</v>
      </c>
      <c r="T6002">
        <v>0.33900462962962963</v>
      </c>
      <c r="U6002">
        <v>1309</v>
      </c>
      <c r="W6002">
        <v>0</v>
      </c>
      <c r="Z6002">
        <v>0</v>
      </c>
    </row>
    <row r="6003" spans="1:27" x14ac:dyDescent="0.25">
      <c r="A6003" s="2">
        <v>40334</v>
      </c>
      <c r="B6003">
        <v>0.24027777777777778</v>
      </c>
      <c r="C6003">
        <v>1617.8</v>
      </c>
      <c r="E6003">
        <v>0.34953703703703703</v>
      </c>
      <c r="F6003">
        <v>844.3</v>
      </c>
      <c r="H6003">
        <v>0.60543981481481479</v>
      </c>
      <c r="I6003">
        <v>2078.1</v>
      </c>
      <c r="K6003">
        <v>0.3054398148148148</v>
      </c>
      <c r="L6003">
        <v>963.3</v>
      </c>
      <c r="N6003">
        <v>0.38078703703703698</v>
      </c>
      <c r="O6003">
        <v>844.2</v>
      </c>
      <c r="Q6003">
        <v>0</v>
      </c>
      <c r="T6003">
        <v>0.29108796296296291</v>
      </c>
      <c r="U6003">
        <v>1286.3</v>
      </c>
      <c r="W6003">
        <v>1.1574074074074073E-4</v>
      </c>
      <c r="X6003">
        <v>1135.3</v>
      </c>
      <c r="Z6003">
        <v>0</v>
      </c>
    </row>
    <row r="6004" spans="1:27" x14ac:dyDescent="0.25">
      <c r="A6004" s="2">
        <v>40335</v>
      </c>
      <c r="B6004">
        <v>0.32442129629629629</v>
      </c>
      <c r="C6004">
        <v>1587.3</v>
      </c>
      <c r="E6004">
        <v>0.31122685185185184</v>
      </c>
      <c r="F6004">
        <v>899.5</v>
      </c>
      <c r="H6004">
        <v>0.58553240740740742</v>
      </c>
      <c r="I6004">
        <v>2128</v>
      </c>
      <c r="K6004">
        <v>0.27280092592592592</v>
      </c>
      <c r="L6004">
        <v>989.3</v>
      </c>
      <c r="N6004">
        <v>0.38969907407407406</v>
      </c>
      <c r="O6004">
        <v>819.8</v>
      </c>
      <c r="Q6004">
        <v>0</v>
      </c>
      <c r="T6004">
        <v>0.27060185185185182</v>
      </c>
      <c r="U6004">
        <v>1261.5999999999999</v>
      </c>
      <c r="W6004">
        <v>1.1574074074074073E-4</v>
      </c>
      <c r="X6004">
        <v>1156.0999999999999</v>
      </c>
      <c r="Z6004">
        <v>0</v>
      </c>
    </row>
    <row r="6005" spans="1:27" x14ac:dyDescent="0.25">
      <c r="A6005" s="2">
        <v>40336</v>
      </c>
      <c r="B6005">
        <v>0.34537037037037033</v>
      </c>
      <c r="C6005">
        <v>1580</v>
      </c>
      <c r="E6005">
        <v>0.27025462962962965</v>
      </c>
      <c r="F6005">
        <v>961.4</v>
      </c>
      <c r="H6005">
        <v>0.58819444444444446</v>
      </c>
      <c r="I6005">
        <v>2169.5</v>
      </c>
      <c r="K6005">
        <v>0.24490740740740741</v>
      </c>
      <c r="L6005">
        <v>981.7</v>
      </c>
      <c r="N6005">
        <v>0.34375</v>
      </c>
      <c r="O6005">
        <v>806.6</v>
      </c>
      <c r="Q6005">
        <v>0</v>
      </c>
      <c r="T6005">
        <v>0.25115740740740738</v>
      </c>
      <c r="U6005">
        <v>1245</v>
      </c>
      <c r="W6005">
        <v>1.1574074074074073E-4</v>
      </c>
      <c r="X6005">
        <v>1172.9000000000001</v>
      </c>
      <c r="Z6005">
        <v>0</v>
      </c>
    </row>
    <row r="6006" spans="1:27" x14ac:dyDescent="0.25">
      <c r="A6006" s="2">
        <v>40337</v>
      </c>
      <c r="B6006">
        <v>0.32037037037037036</v>
      </c>
      <c r="C6006">
        <v>1603.1</v>
      </c>
      <c r="E6006">
        <v>0.24016203703703703</v>
      </c>
      <c r="F6006">
        <v>982.9</v>
      </c>
      <c r="H6006">
        <v>0.58067129629629632</v>
      </c>
      <c r="I6006">
        <v>2193.6999999999998</v>
      </c>
      <c r="K6006">
        <v>0.22604166666666667</v>
      </c>
      <c r="L6006">
        <v>935.2</v>
      </c>
      <c r="N6006">
        <v>0.29537037037037034</v>
      </c>
      <c r="O6006">
        <v>807.1</v>
      </c>
      <c r="Q6006">
        <v>0</v>
      </c>
      <c r="T6006">
        <v>0.27824074074074073</v>
      </c>
      <c r="U6006">
        <v>1220.8</v>
      </c>
      <c r="W6006">
        <v>3.4722222222222218E-4</v>
      </c>
      <c r="X6006">
        <v>1093.4000000000001</v>
      </c>
      <c r="Z6006">
        <v>0</v>
      </c>
    </row>
    <row r="6007" spans="1:27" x14ac:dyDescent="0.25">
      <c r="A6007" s="2">
        <v>40338</v>
      </c>
      <c r="B6007">
        <v>0.29421296296296295</v>
      </c>
      <c r="C6007">
        <v>1630.9</v>
      </c>
      <c r="E6007">
        <v>0.21840277777777778</v>
      </c>
      <c r="F6007">
        <v>994.7</v>
      </c>
      <c r="H6007">
        <v>0.60902777777777772</v>
      </c>
      <c r="I6007">
        <v>2196.5</v>
      </c>
      <c r="K6007">
        <v>0.22199074074074074</v>
      </c>
      <c r="L6007">
        <v>877</v>
      </c>
      <c r="N6007">
        <v>0.25868055555555558</v>
      </c>
      <c r="O6007">
        <v>798.6</v>
      </c>
      <c r="Q6007">
        <v>0</v>
      </c>
      <c r="T6007">
        <v>0.33587962962962958</v>
      </c>
      <c r="U6007">
        <v>1139.3</v>
      </c>
      <c r="W6007">
        <v>6.9444444444444436E-4</v>
      </c>
      <c r="X6007">
        <v>854.7</v>
      </c>
      <c r="Z6007">
        <v>0</v>
      </c>
    </row>
    <row r="6008" spans="1:27" x14ac:dyDescent="0.25">
      <c r="A6008" s="2">
        <v>40339</v>
      </c>
      <c r="B6008">
        <v>0.27569444444444441</v>
      </c>
      <c r="C6008">
        <v>1528.4</v>
      </c>
      <c r="E6008">
        <v>0.19259259259259259</v>
      </c>
      <c r="F6008">
        <v>1004.5</v>
      </c>
      <c r="H6008">
        <v>0.60763888888888884</v>
      </c>
      <c r="I6008">
        <v>2172.5</v>
      </c>
      <c r="K6008">
        <v>0.22893518518518519</v>
      </c>
      <c r="L6008">
        <v>843.7</v>
      </c>
      <c r="N6008">
        <v>0.22557870370370367</v>
      </c>
      <c r="O6008">
        <v>810.8</v>
      </c>
      <c r="Q6008">
        <v>0</v>
      </c>
      <c r="T6008">
        <v>0.27175925925925926</v>
      </c>
      <c r="U6008">
        <v>1111.7</v>
      </c>
      <c r="W6008">
        <v>3.4722222222222218E-4</v>
      </c>
      <c r="X6008">
        <v>1015.2</v>
      </c>
      <c r="Z6008">
        <v>0</v>
      </c>
    </row>
    <row r="6009" spans="1:27" x14ac:dyDescent="0.25">
      <c r="A6009" s="2">
        <v>40340</v>
      </c>
      <c r="B6009">
        <v>0.25555555555555554</v>
      </c>
      <c r="C6009">
        <v>1449.4</v>
      </c>
      <c r="E6009">
        <v>0.20150462962962962</v>
      </c>
      <c r="F6009">
        <v>1016.7</v>
      </c>
      <c r="H6009">
        <v>0.64189814814814816</v>
      </c>
      <c r="I6009">
        <v>2096.6</v>
      </c>
      <c r="K6009">
        <v>0.24155092592592592</v>
      </c>
      <c r="L6009">
        <v>830.4</v>
      </c>
      <c r="N6009">
        <v>0.1900462962962963</v>
      </c>
      <c r="O6009">
        <v>848.7</v>
      </c>
      <c r="Q6009">
        <v>0</v>
      </c>
      <c r="T6009">
        <v>0.29444444444444445</v>
      </c>
      <c r="U6009">
        <v>1113.5</v>
      </c>
      <c r="W6009">
        <v>1.3888888888888887E-3</v>
      </c>
      <c r="X6009">
        <v>859.4</v>
      </c>
      <c r="Z6009">
        <v>0</v>
      </c>
    </row>
    <row r="6010" spans="1:27" x14ac:dyDescent="0.25">
      <c r="A6010" s="2">
        <v>40341</v>
      </c>
      <c r="B6010">
        <v>0.23587962962962961</v>
      </c>
      <c r="C6010">
        <v>1427.5</v>
      </c>
      <c r="E6010">
        <v>0.22002314814814816</v>
      </c>
      <c r="F6010">
        <v>1025.4000000000001</v>
      </c>
      <c r="H6010">
        <v>0.61180555555555549</v>
      </c>
      <c r="I6010">
        <v>2024.7</v>
      </c>
      <c r="K6010">
        <v>0.25844907407407403</v>
      </c>
      <c r="L6010">
        <v>832.7</v>
      </c>
      <c r="N6010">
        <v>0.18252314814814813</v>
      </c>
      <c r="O6010">
        <v>917.2</v>
      </c>
      <c r="Q6010">
        <v>0</v>
      </c>
      <c r="T6010">
        <v>0.39201388888888883</v>
      </c>
      <c r="U6010">
        <v>1046.9000000000001</v>
      </c>
      <c r="W6010">
        <v>3.4722222222222218E-4</v>
      </c>
      <c r="X6010">
        <v>803.7</v>
      </c>
      <c r="Z6010">
        <v>0</v>
      </c>
    </row>
    <row r="6011" spans="1:27" x14ac:dyDescent="0.25">
      <c r="A6011" s="2">
        <v>40342</v>
      </c>
      <c r="B6011">
        <v>0.21689814814814812</v>
      </c>
      <c r="C6011">
        <v>1449.5</v>
      </c>
      <c r="E6011">
        <v>0.24502314814814816</v>
      </c>
      <c r="F6011">
        <v>1010</v>
      </c>
      <c r="H6011">
        <v>0.56435185185185177</v>
      </c>
      <c r="I6011">
        <v>1987.8</v>
      </c>
      <c r="K6011">
        <v>0.3054398148148148</v>
      </c>
      <c r="L6011">
        <v>869.8</v>
      </c>
      <c r="N6011">
        <v>0.19560185185185183</v>
      </c>
      <c r="O6011">
        <v>1015.3</v>
      </c>
      <c r="Q6011">
        <v>0</v>
      </c>
      <c r="T6011">
        <v>0.43310185185185185</v>
      </c>
      <c r="U6011">
        <v>947.3</v>
      </c>
      <c r="W6011">
        <v>1.1574074074074073E-4</v>
      </c>
      <c r="X6011">
        <v>928.4</v>
      </c>
      <c r="Z6011">
        <v>0</v>
      </c>
    </row>
    <row r="6012" spans="1:27" x14ac:dyDescent="0.25">
      <c r="A6012" s="2">
        <v>40343</v>
      </c>
      <c r="B6012">
        <v>0.21944444444444444</v>
      </c>
      <c r="C6012">
        <v>1420</v>
      </c>
      <c r="E6012">
        <v>0.2829861111111111</v>
      </c>
      <c r="F6012">
        <v>984.6</v>
      </c>
      <c r="H6012">
        <v>0.57673611111111101</v>
      </c>
      <c r="I6012">
        <v>1933.2</v>
      </c>
      <c r="K6012">
        <v>0.35659722222222218</v>
      </c>
      <c r="L6012">
        <v>901.1</v>
      </c>
      <c r="N6012">
        <v>0.24444444444444444</v>
      </c>
      <c r="O6012">
        <v>1091.3</v>
      </c>
      <c r="Q6012">
        <v>0</v>
      </c>
      <c r="T6012">
        <v>0.40439814814814812</v>
      </c>
      <c r="U6012">
        <v>958.1</v>
      </c>
      <c r="W6012">
        <v>1.1574074074074073E-4</v>
      </c>
      <c r="X6012">
        <v>1001.2</v>
      </c>
      <c r="Z6012">
        <v>0</v>
      </c>
    </row>
    <row r="6013" spans="1:27" x14ac:dyDescent="0.25">
      <c r="A6013" s="2">
        <v>40344</v>
      </c>
      <c r="B6013">
        <v>0.24849537037037034</v>
      </c>
      <c r="C6013">
        <v>1435.8</v>
      </c>
      <c r="E6013">
        <v>0.34224537037037034</v>
      </c>
      <c r="F6013">
        <v>963.3</v>
      </c>
      <c r="H6013">
        <v>0.65752314814814816</v>
      </c>
      <c r="I6013">
        <v>1887.6</v>
      </c>
      <c r="K6013">
        <v>0.36666666666666664</v>
      </c>
      <c r="L6013">
        <v>934.4</v>
      </c>
      <c r="N6013">
        <v>0.27615740740740741</v>
      </c>
      <c r="O6013">
        <v>1128.9000000000001</v>
      </c>
      <c r="Q6013">
        <v>0</v>
      </c>
      <c r="T6013">
        <v>0.36932870370370369</v>
      </c>
      <c r="U6013">
        <v>977.1</v>
      </c>
      <c r="W6013">
        <v>1.1574074074074073E-4</v>
      </c>
      <c r="X6013">
        <v>1166.8</v>
      </c>
      <c r="Z6013">
        <v>0</v>
      </c>
      <c r="AA6013">
        <v>5170.1000000000004</v>
      </c>
    </row>
    <row r="6014" spans="1:27" x14ac:dyDescent="0.25">
      <c r="A6014" s="2">
        <v>40345</v>
      </c>
      <c r="B6014">
        <v>0.26990740740740737</v>
      </c>
      <c r="C6014">
        <v>1432.3</v>
      </c>
      <c r="E6014">
        <v>0.35729166666666667</v>
      </c>
      <c r="F6014">
        <v>958.4</v>
      </c>
      <c r="H6014">
        <v>0.62650462962962961</v>
      </c>
      <c r="I6014">
        <v>1865.2</v>
      </c>
      <c r="K6014">
        <v>0.33784722222222224</v>
      </c>
      <c r="L6014">
        <v>951.4</v>
      </c>
      <c r="N6014">
        <v>0.35682870370370368</v>
      </c>
      <c r="O6014">
        <v>1142.7</v>
      </c>
      <c r="Q6014">
        <v>0</v>
      </c>
      <c r="T6014">
        <v>0.31087962962962962</v>
      </c>
      <c r="U6014">
        <v>1016.9</v>
      </c>
      <c r="W6014">
        <v>1.1574074074074073E-4</v>
      </c>
      <c r="X6014">
        <v>1218.8</v>
      </c>
      <c r="Z6014">
        <v>0</v>
      </c>
      <c r="AA6014">
        <v>5944.4</v>
      </c>
    </row>
    <row r="6015" spans="1:27" x14ac:dyDescent="0.25">
      <c r="A6015" s="2">
        <v>40346</v>
      </c>
      <c r="B6015">
        <v>0.34143518518518517</v>
      </c>
      <c r="C6015">
        <v>1539.8</v>
      </c>
      <c r="E6015">
        <v>0.35902777777777778</v>
      </c>
      <c r="F6015">
        <v>976.8</v>
      </c>
      <c r="H6015">
        <v>0.65543981481481484</v>
      </c>
      <c r="I6015">
        <v>1823.6</v>
      </c>
      <c r="K6015">
        <v>0.37337962962962956</v>
      </c>
      <c r="L6015">
        <v>948.2</v>
      </c>
      <c r="N6015">
        <v>0.42268518518518522</v>
      </c>
      <c r="O6015">
        <v>1143</v>
      </c>
      <c r="Q6015">
        <v>0</v>
      </c>
      <c r="T6015">
        <v>0.26990740740740737</v>
      </c>
      <c r="U6015">
        <v>1079.0999999999999</v>
      </c>
      <c r="W6015">
        <v>3.0092592592592593E-3</v>
      </c>
      <c r="X6015">
        <v>682</v>
      </c>
      <c r="Z6015">
        <v>0</v>
      </c>
      <c r="AA6015">
        <v>5875.3</v>
      </c>
    </row>
    <row r="6016" spans="1:27" x14ac:dyDescent="0.25">
      <c r="A6016" s="2">
        <v>40347</v>
      </c>
      <c r="B6016">
        <v>0.38680555555555557</v>
      </c>
      <c r="C6016">
        <v>1536</v>
      </c>
      <c r="E6016">
        <v>0.38981481481481478</v>
      </c>
      <c r="F6016">
        <v>993.2</v>
      </c>
      <c r="H6016">
        <v>0.66157407407407398</v>
      </c>
      <c r="I6016">
        <v>1781.1</v>
      </c>
      <c r="K6016">
        <v>0.44664351851851852</v>
      </c>
      <c r="L6016">
        <v>947.5</v>
      </c>
      <c r="N6016">
        <v>0.41157407407407409</v>
      </c>
      <c r="O6016">
        <v>1140.2</v>
      </c>
      <c r="Q6016">
        <v>0</v>
      </c>
      <c r="T6016">
        <v>0.24837962962962962</v>
      </c>
      <c r="U6016">
        <v>1150.5</v>
      </c>
      <c r="W6016">
        <v>1.8518518518518517E-3</v>
      </c>
      <c r="X6016">
        <v>850.2</v>
      </c>
      <c r="Z6016">
        <v>2.3148148148148146E-4</v>
      </c>
      <c r="AA6016">
        <v>5849.1</v>
      </c>
    </row>
    <row r="6017" spans="1:27" x14ac:dyDescent="0.25">
      <c r="A6017" s="2">
        <v>40348</v>
      </c>
      <c r="B6017">
        <v>0.37766203703703705</v>
      </c>
      <c r="C6017">
        <v>1733.6</v>
      </c>
      <c r="E6017">
        <v>0.4572916666666666</v>
      </c>
      <c r="F6017">
        <v>1014.9</v>
      </c>
      <c r="H6017">
        <v>0.65555555555555556</v>
      </c>
      <c r="I6017">
        <v>1732.2</v>
      </c>
      <c r="K6017">
        <v>0.45717592592592587</v>
      </c>
      <c r="L6017">
        <v>1150.0999999999999</v>
      </c>
      <c r="N6017">
        <v>0.42048611111111106</v>
      </c>
      <c r="O6017">
        <v>1091.2</v>
      </c>
      <c r="Q6017">
        <v>0</v>
      </c>
      <c r="T6017">
        <v>1.0570601851851851</v>
      </c>
      <c r="U6017">
        <v>1172</v>
      </c>
      <c r="W6017">
        <v>2.3148148148148146E-4</v>
      </c>
      <c r="X6017">
        <v>1081.8</v>
      </c>
      <c r="Z6017">
        <v>1.5046296296296296E-3</v>
      </c>
      <c r="AA6017">
        <v>5824.3</v>
      </c>
    </row>
    <row r="6018" spans="1:27" x14ac:dyDescent="0.25">
      <c r="A6018" s="2">
        <v>40349</v>
      </c>
      <c r="B6018">
        <v>0.37534722222222222</v>
      </c>
      <c r="C6018">
        <v>1953.4</v>
      </c>
      <c r="E6018">
        <v>0.52071759259259254</v>
      </c>
      <c r="F6018">
        <v>1020</v>
      </c>
      <c r="H6018">
        <v>0.65208333333333335</v>
      </c>
      <c r="I6018">
        <v>1691.6</v>
      </c>
      <c r="K6018">
        <v>0.62881944444444438</v>
      </c>
      <c r="L6018">
        <v>1287</v>
      </c>
      <c r="N6018">
        <v>0.51168981481481479</v>
      </c>
      <c r="O6018">
        <v>1048.5999999999999</v>
      </c>
      <c r="Q6018">
        <v>0</v>
      </c>
      <c r="T6018">
        <v>0.87650462962962961</v>
      </c>
      <c r="U6018">
        <v>1083.7</v>
      </c>
      <c r="W6018">
        <v>2.3148148148148146E-4</v>
      </c>
      <c r="X6018">
        <v>1199.7</v>
      </c>
      <c r="Z6018">
        <v>2.3148148148148147E-3</v>
      </c>
      <c r="AA6018">
        <v>5910.5</v>
      </c>
    </row>
    <row r="6019" spans="1:27" x14ac:dyDescent="0.25">
      <c r="A6019" s="2">
        <v>40350</v>
      </c>
      <c r="B6019">
        <v>0.4353009259259259</v>
      </c>
      <c r="C6019">
        <v>1897</v>
      </c>
      <c r="E6019">
        <v>0.75231481481481477</v>
      </c>
      <c r="F6019">
        <v>1029</v>
      </c>
      <c r="H6019">
        <v>1.1410879629629629</v>
      </c>
      <c r="I6019">
        <v>1698.6</v>
      </c>
      <c r="K6019">
        <v>0.74768518518518512</v>
      </c>
      <c r="L6019">
        <v>1454.3</v>
      </c>
      <c r="N6019">
        <v>0.59212962962962956</v>
      </c>
      <c r="O6019">
        <v>1046.5999999999999</v>
      </c>
      <c r="Q6019">
        <v>0</v>
      </c>
      <c r="T6019">
        <v>0.65150462962962963</v>
      </c>
      <c r="U6019">
        <v>935.7</v>
      </c>
      <c r="W6019">
        <v>0</v>
      </c>
      <c r="Z6019">
        <v>1.6203703703703705E-3</v>
      </c>
      <c r="AA6019">
        <v>5924.5</v>
      </c>
    </row>
    <row r="6020" spans="1:27" x14ac:dyDescent="0.25">
      <c r="A6020" s="2">
        <v>40351</v>
      </c>
      <c r="B6020">
        <v>0.50081018518518516</v>
      </c>
      <c r="C6020">
        <v>1818</v>
      </c>
      <c r="E6020">
        <v>0.80763888888888891</v>
      </c>
      <c r="F6020">
        <v>1150.2</v>
      </c>
      <c r="H6020">
        <v>1.16875</v>
      </c>
      <c r="I6020">
        <v>1773.5</v>
      </c>
      <c r="K6020">
        <v>0.69374999999999998</v>
      </c>
      <c r="L6020">
        <v>1441.1</v>
      </c>
      <c r="N6020">
        <v>0.84467592592592589</v>
      </c>
      <c r="O6020">
        <v>1092.3</v>
      </c>
      <c r="Q6020">
        <v>0</v>
      </c>
      <c r="T6020">
        <v>0.53657407407407409</v>
      </c>
      <c r="U6020">
        <v>921.2</v>
      </c>
      <c r="W6020">
        <v>0</v>
      </c>
      <c r="Z6020">
        <v>1.0416666666666667E-3</v>
      </c>
      <c r="AA6020">
        <v>5931.8</v>
      </c>
    </row>
    <row r="6021" spans="1:27" x14ac:dyDescent="0.25">
      <c r="A6021" s="2">
        <v>40352</v>
      </c>
      <c r="B6021">
        <v>0.69409722222222214</v>
      </c>
      <c r="C6021">
        <v>1704.3</v>
      </c>
      <c r="E6021">
        <v>0.72187499999999993</v>
      </c>
      <c r="F6021">
        <v>1241.8</v>
      </c>
      <c r="H6021">
        <v>1.0159722222222223</v>
      </c>
      <c r="I6021">
        <v>1887.6</v>
      </c>
      <c r="K6021">
        <v>0.65601851851851845</v>
      </c>
      <c r="L6021">
        <v>1227.2</v>
      </c>
      <c r="N6021">
        <v>0.84502314814814816</v>
      </c>
      <c r="O6021">
        <v>1071.0999999999999</v>
      </c>
      <c r="Q6021">
        <v>0</v>
      </c>
      <c r="T6021">
        <v>0.4746527777777777</v>
      </c>
      <c r="U6021">
        <v>990.1</v>
      </c>
      <c r="W6021">
        <v>0</v>
      </c>
      <c r="Z6021">
        <v>1.1574074074074073E-3</v>
      </c>
      <c r="AA6021">
        <v>5932.8</v>
      </c>
    </row>
    <row r="6022" spans="1:27" x14ac:dyDescent="0.25">
      <c r="A6022" s="2">
        <v>40353</v>
      </c>
      <c r="B6022">
        <v>0.70127314814814812</v>
      </c>
      <c r="C6022">
        <v>1601.2</v>
      </c>
      <c r="E6022">
        <v>0.67303240740740733</v>
      </c>
      <c r="F6022">
        <v>1282</v>
      </c>
      <c r="H6022">
        <v>0.98622685185185177</v>
      </c>
      <c r="I6022">
        <v>1963.3</v>
      </c>
      <c r="K6022">
        <v>0.60150462962962958</v>
      </c>
      <c r="L6022">
        <v>1102.3</v>
      </c>
      <c r="N6022">
        <v>0.76041666666666663</v>
      </c>
      <c r="O6022">
        <v>1082.8</v>
      </c>
      <c r="Q6022">
        <v>0</v>
      </c>
      <c r="T6022">
        <v>0.41469907407407403</v>
      </c>
      <c r="U6022">
        <v>1034.7</v>
      </c>
      <c r="W6022">
        <v>0</v>
      </c>
      <c r="Z6022">
        <v>1.5046296296296296E-3</v>
      </c>
      <c r="AA6022">
        <v>5917.5</v>
      </c>
    </row>
    <row r="6023" spans="1:27" x14ac:dyDescent="0.25">
      <c r="A6023" s="2">
        <v>40354</v>
      </c>
      <c r="B6023">
        <v>0.65254629629629624</v>
      </c>
      <c r="C6023">
        <v>1557.9</v>
      </c>
      <c r="E6023">
        <v>0.58946759259259252</v>
      </c>
      <c r="F6023">
        <v>1222.9000000000001</v>
      </c>
      <c r="H6023">
        <v>1.0309027777777777</v>
      </c>
      <c r="I6023">
        <v>1958.7</v>
      </c>
      <c r="K6023">
        <v>0.51886574074074066</v>
      </c>
      <c r="L6023">
        <v>1015.9</v>
      </c>
      <c r="N6023">
        <v>0.72986111111111107</v>
      </c>
      <c r="O6023">
        <v>1270.7</v>
      </c>
      <c r="Q6023">
        <v>0</v>
      </c>
      <c r="T6023">
        <v>0.36076388888888888</v>
      </c>
      <c r="U6023">
        <v>960.9</v>
      </c>
      <c r="W6023">
        <v>5.7870370370370367E-4</v>
      </c>
      <c r="X6023">
        <v>1838.7</v>
      </c>
      <c r="Z6023">
        <v>3.0092592592592593E-3</v>
      </c>
      <c r="AA6023">
        <v>5900.5</v>
      </c>
    </row>
    <row r="6024" spans="1:27" x14ac:dyDescent="0.25">
      <c r="A6024" s="2">
        <v>40355</v>
      </c>
      <c r="B6024">
        <v>0.62418981481481473</v>
      </c>
      <c r="C6024">
        <v>1530.5</v>
      </c>
      <c r="E6024">
        <v>0.52673611111111107</v>
      </c>
      <c r="F6024">
        <v>1145</v>
      </c>
      <c r="H6024">
        <v>0.99768518518518512</v>
      </c>
      <c r="I6024">
        <v>1900.2</v>
      </c>
      <c r="K6024">
        <v>0.45856481481481476</v>
      </c>
      <c r="L6024">
        <v>923.7</v>
      </c>
      <c r="N6024">
        <v>0.62847222222222221</v>
      </c>
      <c r="O6024">
        <v>1443</v>
      </c>
      <c r="Q6024">
        <v>0</v>
      </c>
      <c r="T6024">
        <v>0.33831018518518519</v>
      </c>
      <c r="U6024">
        <v>809.3</v>
      </c>
      <c r="W6024">
        <v>4.6296296296296293E-4</v>
      </c>
      <c r="X6024">
        <v>1535.9</v>
      </c>
      <c r="Z6024">
        <v>3.5879629629629629E-3</v>
      </c>
      <c r="AA6024">
        <v>5879.5</v>
      </c>
    </row>
    <row r="6025" spans="1:27" x14ac:dyDescent="0.25">
      <c r="A6025" s="2">
        <v>40356</v>
      </c>
      <c r="B6025">
        <v>0.53634259259259265</v>
      </c>
      <c r="C6025">
        <v>1612.8</v>
      </c>
      <c r="E6025">
        <v>0.48379629629629622</v>
      </c>
      <c r="F6025">
        <v>1104.9000000000001</v>
      </c>
      <c r="H6025">
        <v>0.90370370370370368</v>
      </c>
      <c r="I6025">
        <v>1837.8</v>
      </c>
      <c r="K6025">
        <v>0.44479166666666664</v>
      </c>
      <c r="L6025">
        <v>897.1</v>
      </c>
      <c r="N6025">
        <v>0.54780092592592589</v>
      </c>
      <c r="O6025">
        <v>1546.9</v>
      </c>
      <c r="Q6025">
        <v>0</v>
      </c>
      <c r="T6025">
        <v>1.8248842592592591</v>
      </c>
      <c r="U6025">
        <v>783</v>
      </c>
      <c r="W6025">
        <v>6.9444444444444436E-4</v>
      </c>
      <c r="X6025">
        <v>1878.7</v>
      </c>
      <c r="Z6025">
        <v>4.3981481481481476E-3</v>
      </c>
      <c r="AA6025">
        <v>5852.1</v>
      </c>
    </row>
    <row r="6026" spans="1:27" x14ac:dyDescent="0.25">
      <c r="A6026" s="2">
        <v>40357</v>
      </c>
      <c r="B6026">
        <v>0.47442129629629631</v>
      </c>
      <c r="C6026">
        <v>1563.8</v>
      </c>
      <c r="E6026">
        <v>0.45983796296296292</v>
      </c>
      <c r="F6026">
        <v>1073.5999999999999</v>
      </c>
      <c r="H6026">
        <v>1.006712962962963</v>
      </c>
      <c r="I6026">
        <v>1814.3</v>
      </c>
      <c r="K6026">
        <v>0.42384259259259255</v>
      </c>
      <c r="L6026">
        <v>936.1</v>
      </c>
      <c r="N6026">
        <v>0.49687499999999996</v>
      </c>
      <c r="O6026">
        <v>1542.4</v>
      </c>
      <c r="Q6026">
        <v>0</v>
      </c>
      <c r="T6026">
        <v>1.0472222222222223</v>
      </c>
      <c r="U6026">
        <v>811.3</v>
      </c>
      <c r="W6026">
        <v>5.7870370370370367E-4</v>
      </c>
      <c r="X6026">
        <v>1706.9</v>
      </c>
      <c r="Z6026">
        <v>5.9027777777777776E-3</v>
      </c>
      <c r="AA6026">
        <v>5876.3</v>
      </c>
    </row>
    <row r="6027" spans="1:27" x14ac:dyDescent="0.25">
      <c r="A6027" s="2">
        <v>40358</v>
      </c>
      <c r="B6027">
        <v>0.45</v>
      </c>
      <c r="C6027">
        <v>1625.6</v>
      </c>
      <c r="E6027">
        <v>0.41134259259259254</v>
      </c>
      <c r="F6027">
        <v>1039.3</v>
      </c>
      <c r="H6027">
        <v>1.7982638888888889</v>
      </c>
      <c r="I6027">
        <v>1798.9</v>
      </c>
      <c r="K6027">
        <v>0.40659722222222222</v>
      </c>
      <c r="L6027">
        <v>941.2</v>
      </c>
      <c r="N6027">
        <v>0.48356481481481478</v>
      </c>
      <c r="O6027">
        <v>1417.6</v>
      </c>
      <c r="Q6027">
        <v>0</v>
      </c>
      <c r="T6027">
        <v>0.69305555555555554</v>
      </c>
      <c r="U6027">
        <v>872</v>
      </c>
      <c r="W6027">
        <v>1.3888888888888887E-3</v>
      </c>
      <c r="X6027">
        <v>1900.9</v>
      </c>
      <c r="Z6027">
        <v>6.3657407407407413E-3</v>
      </c>
      <c r="AA6027">
        <v>5891.3</v>
      </c>
    </row>
    <row r="6028" spans="1:27" x14ac:dyDescent="0.25">
      <c r="A6028" s="2">
        <v>40359</v>
      </c>
      <c r="B6028">
        <v>0.46122685185185186</v>
      </c>
      <c r="C6028">
        <v>1695.7</v>
      </c>
      <c r="E6028">
        <v>0.42013888888888884</v>
      </c>
      <c r="F6028">
        <v>1018.9</v>
      </c>
      <c r="H6028">
        <v>1.3814814814814813</v>
      </c>
      <c r="I6028">
        <v>1741.2</v>
      </c>
      <c r="K6028">
        <v>0.44965277777777779</v>
      </c>
      <c r="L6028">
        <v>966.7</v>
      </c>
      <c r="N6028">
        <v>0.45173611111111112</v>
      </c>
      <c r="O6028">
        <v>1289.9000000000001</v>
      </c>
      <c r="Q6028">
        <v>0</v>
      </c>
      <c r="T6028">
        <v>0.55891203703703696</v>
      </c>
      <c r="U6028">
        <v>866.4</v>
      </c>
      <c r="W6028">
        <v>1.8518518518518517E-3</v>
      </c>
      <c r="X6028">
        <v>1425.6</v>
      </c>
      <c r="Z6028">
        <v>7.2916666666666659E-3</v>
      </c>
      <c r="AA6028">
        <v>5736.9</v>
      </c>
    </row>
    <row r="6029" spans="1:27" x14ac:dyDescent="0.25">
      <c r="A6029" s="2">
        <v>40360</v>
      </c>
      <c r="B6029">
        <v>0.42812499999999998</v>
      </c>
      <c r="C6029">
        <v>1830.5</v>
      </c>
      <c r="E6029">
        <v>0.46030092592592592</v>
      </c>
      <c r="F6029">
        <v>1037.7</v>
      </c>
      <c r="H6029">
        <v>1.0822916666666667</v>
      </c>
      <c r="I6029">
        <v>1720.7</v>
      </c>
      <c r="K6029">
        <v>0.4372685185185185</v>
      </c>
      <c r="L6029">
        <v>1011.9</v>
      </c>
      <c r="N6029">
        <v>0.42303240740740733</v>
      </c>
      <c r="O6029">
        <v>1247.3</v>
      </c>
      <c r="Q6029">
        <v>0</v>
      </c>
      <c r="T6029">
        <v>0.45960648148148148</v>
      </c>
      <c r="U6029">
        <v>748</v>
      </c>
      <c r="W6029">
        <v>1.273148148148148E-3</v>
      </c>
      <c r="X6029">
        <v>2353.6999999999998</v>
      </c>
      <c r="Z6029">
        <v>3.2407407407407411E-3</v>
      </c>
      <c r="AA6029">
        <v>5475.8</v>
      </c>
    </row>
    <row r="6030" spans="1:27" x14ac:dyDescent="0.25">
      <c r="A6030" s="2">
        <v>40361</v>
      </c>
      <c r="B6030">
        <v>0.40567129629629622</v>
      </c>
      <c r="C6030">
        <v>2183</v>
      </c>
      <c r="E6030">
        <v>0.44699074074074069</v>
      </c>
      <c r="F6030">
        <v>1047.0999999999999</v>
      </c>
      <c r="H6030">
        <v>0.96111111111111114</v>
      </c>
      <c r="I6030">
        <v>1718.2</v>
      </c>
      <c r="K6030">
        <v>0.43229166666666669</v>
      </c>
      <c r="L6030">
        <v>1140.3</v>
      </c>
      <c r="N6030">
        <v>0.47199074074074071</v>
      </c>
      <c r="O6030">
        <v>1207.0999999999999</v>
      </c>
      <c r="Q6030">
        <v>0</v>
      </c>
      <c r="T6030">
        <v>0.94351851851851842</v>
      </c>
      <c r="U6030">
        <v>617.70000000000005</v>
      </c>
      <c r="W6030">
        <v>2.7777777777777775E-3</v>
      </c>
      <c r="X6030">
        <v>1873.3</v>
      </c>
      <c r="Z6030">
        <v>4.0509259259259257E-3</v>
      </c>
      <c r="AA6030">
        <v>5247.1</v>
      </c>
    </row>
    <row r="6031" spans="1:27" x14ac:dyDescent="0.25">
      <c r="A6031" s="2">
        <v>40362</v>
      </c>
      <c r="B6031">
        <v>0.43587962962962956</v>
      </c>
      <c r="C6031">
        <v>2103.1999999999998</v>
      </c>
      <c r="E6031">
        <v>0.45474537037037033</v>
      </c>
      <c r="F6031">
        <v>1063.5999999999999</v>
      </c>
      <c r="H6031">
        <v>0.91099537037037026</v>
      </c>
      <c r="I6031">
        <v>1720.2</v>
      </c>
      <c r="K6031">
        <v>0.46076388888888892</v>
      </c>
      <c r="L6031">
        <v>1129.5</v>
      </c>
      <c r="N6031">
        <v>0.45520833333333327</v>
      </c>
      <c r="O6031">
        <v>1127.7</v>
      </c>
      <c r="Q6031">
        <v>0</v>
      </c>
      <c r="T6031">
        <v>0.7231481481481481</v>
      </c>
      <c r="U6031">
        <v>622.4</v>
      </c>
      <c r="W6031">
        <v>5.7870370370370367E-3</v>
      </c>
      <c r="X6031">
        <v>662.1</v>
      </c>
      <c r="Z6031">
        <v>3.7037037037037034E-3</v>
      </c>
      <c r="AA6031">
        <v>5181.7</v>
      </c>
    </row>
    <row r="6032" spans="1:27" x14ac:dyDescent="0.25">
      <c r="A6032" s="2">
        <v>40363</v>
      </c>
      <c r="B6032">
        <v>0.42789351851851848</v>
      </c>
      <c r="C6032">
        <v>1939.5</v>
      </c>
      <c r="E6032">
        <v>0.50729166666666659</v>
      </c>
      <c r="F6032">
        <v>1092.3</v>
      </c>
      <c r="H6032">
        <v>1.1831018518518517</v>
      </c>
      <c r="I6032">
        <v>1727.7</v>
      </c>
      <c r="K6032">
        <v>0.55196759259259254</v>
      </c>
      <c r="L6032">
        <v>1141.4000000000001</v>
      </c>
      <c r="N6032">
        <v>0.45462962962962961</v>
      </c>
      <c r="O6032">
        <v>1077.2</v>
      </c>
      <c r="Q6032">
        <v>0</v>
      </c>
      <c r="T6032">
        <v>0.53530092592592593</v>
      </c>
      <c r="U6032">
        <v>727.7</v>
      </c>
      <c r="W6032">
        <v>3.0092592592592593E-3</v>
      </c>
      <c r="X6032">
        <v>1160.9000000000001</v>
      </c>
      <c r="Z6032">
        <v>2.8935185185185184E-3</v>
      </c>
      <c r="AA6032">
        <v>5114.1000000000004</v>
      </c>
    </row>
    <row r="6033" spans="1:27" x14ac:dyDescent="0.25">
      <c r="A6033" s="2">
        <v>40364</v>
      </c>
      <c r="B6033">
        <v>0.42615740740740737</v>
      </c>
      <c r="C6033">
        <v>1819.4</v>
      </c>
      <c r="E6033">
        <v>0.6386574074074074</v>
      </c>
      <c r="F6033">
        <v>1152.5</v>
      </c>
      <c r="H6033">
        <v>1.0800925925925924</v>
      </c>
      <c r="I6033">
        <v>1814.1</v>
      </c>
      <c r="K6033">
        <v>0.63784722222222223</v>
      </c>
      <c r="L6033">
        <v>1352.1</v>
      </c>
      <c r="N6033">
        <v>0.52337962962962958</v>
      </c>
      <c r="O6033">
        <v>1088.8</v>
      </c>
      <c r="Q6033">
        <v>0</v>
      </c>
      <c r="T6033">
        <v>0.50601851851851842</v>
      </c>
      <c r="U6033">
        <v>837.5</v>
      </c>
      <c r="W6033">
        <v>1.5046296296296296E-3</v>
      </c>
      <c r="X6033">
        <v>2363.1</v>
      </c>
      <c r="Z6033">
        <v>2.1990740740740738E-3</v>
      </c>
      <c r="AA6033">
        <v>5052.6000000000004</v>
      </c>
    </row>
    <row r="6034" spans="1:27" x14ac:dyDescent="0.25">
      <c r="A6034" s="2">
        <v>40365</v>
      </c>
      <c r="B6034">
        <v>0.47777777777777775</v>
      </c>
      <c r="C6034">
        <v>1721.8</v>
      </c>
      <c r="E6034">
        <v>0.71377314814814807</v>
      </c>
      <c r="F6034">
        <v>1155</v>
      </c>
      <c r="H6034">
        <v>0.93877314814814805</v>
      </c>
      <c r="I6034">
        <v>1781.5</v>
      </c>
      <c r="K6034">
        <v>0.66145833333333326</v>
      </c>
      <c r="L6034">
        <v>1278.5</v>
      </c>
      <c r="N6034">
        <v>0.67256944444444444</v>
      </c>
      <c r="O6034">
        <v>1110.7</v>
      </c>
      <c r="Q6034">
        <v>0</v>
      </c>
      <c r="T6034">
        <v>0.46261574074074069</v>
      </c>
      <c r="U6034">
        <v>915.5</v>
      </c>
      <c r="W6034">
        <v>1.1574074074074073E-3</v>
      </c>
      <c r="X6034">
        <v>2752.5</v>
      </c>
      <c r="Z6034">
        <v>1.6203703703703705E-3</v>
      </c>
      <c r="AA6034">
        <v>5064.8</v>
      </c>
    </row>
    <row r="6035" spans="1:27" x14ac:dyDescent="0.25">
      <c r="A6035" s="2">
        <v>40366</v>
      </c>
      <c r="B6035">
        <v>0.5917824074074074</v>
      </c>
      <c r="C6035">
        <v>1641.9</v>
      </c>
      <c r="E6035">
        <v>0.70428240740740733</v>
      </c>
      <c r="F6035">
        <v>1212</v>
      </c>
      <c r="H6035">
        <v>0.88449074074074074</v>
      </c>
      <c r="I6035">
        <v>1597.1</v>
      </c>
      <c r="K6035">
        <v>0.60509259259259263</v>
      </c>
      <c r="L6035">
        <v>1243</v>
      </c>
      <c r="N6035">
        <v>0.73703703703703705</v>
      </c>
      <c r="O6035">
        <v>1139.5</v>
      </c>
      <c r="Q6035">
        <v>0</v>
      </c>
      <c r="T6035">
        <v>0.41597222222222219</v>
      </c>
      <c r="U6035">
        <v>976</v>
      </c>
      <c r="W6035">
        <v>1.1574074074074073E-3</v>
      </c>
      <c r="X6035">
        <v>3585.7</v>
      </c>
      <c r="Z6035">
        <v>1.273148148148148E-3</v>
      </c>
      <c r="AA6035">
        <v>5148</v>
      </c>
    </row>
    <row r="6036" spans="1:27" x14ac:dyDescent="0.25">
      <c r="A6036" s="2">
        <v>40367</v>
      </c>
      <c r="B6036">
        <v>0.63888888888888884</v>
      </c>
      <c r="C6036">
        <v>1525.3</v>
      </c>
      <c r="E6036">
        <v>0.61469907407407398</v>
      </c>
      <c r="F6036">
        <v>1252.4000000000001</v>
      </c>
      <c r="H6036">
        <v>0.88344907407407403</v>
      </c>
      <c r="I6036">
        <v>1509.3</v>
      </c>
      <c r="K6036">
        <v>0.52499999999999991</v>
      </c>
      <c r="L6036">
        <v>1207.7</v>
      </c>
      <c r="N6036">
        <v>0.71805555555555556</v>
      </c>
      <c r="O6036">
        <v>1229.5999999999999</v>
      </c>
      <c r="Q6036">
        <v>0</v>
      </c>
      <c r="T6036">
        <v>0.35775462962962962</v>
      </c>
      <c r="U6036">
        <v>1046.5</v>
      </c>
      <c r="W6036">
        <v>9.2592592592592585E-4</v>
      </c>
      <c r="X6036">
        <v>3998</v>
      </c>
      <c r="Z6036">
        <v>1.0416666666666667E-3</v>
      </c>
      <c r="AA6036">
        <v>5163.7</v>
      </c>
    </row>
    <row r="6037" spans="1:27" x14ac:dyDescent="0.25">
      <c r="A6037" s="2">
        <v>40368</v>
      </c>
      <c r="B6037">
        <v>0.62118055555555551</v>
      </c>
      <c r="C6037">
        <v>1468.1</v>
      </c>
      <c r="E6037">
        <v>0.53229166666666661</v>
      </c>
      <c r="F6037">
        <v>1211.5</v>
      </c>
      <c r="H6037">
        <v>0.90543981481481484</v>
      </c>
      <c r="I6037">
        <v>1482.7</v>
      </c>
      <c r="K6037">
        <v>0.45185185185185184</v>
      </c>
      <c r="L6037">
        <v>1127.5</v>
      </c>
      <c r="N6037">
        <v>0.62546296296296289</v>
      </c>
      <c r="O6037">
        <v>1249.5</v>
      </c>
      <c r="Q6037">
        <v>0</v>
      </c>
      <c r="T6037">
        <v>0.32187499999999997</v>
      </c>
      <c r="U6037">
        <v>1083.7</v>
      </c>
      <c r="W6037">
        <v>6.9444444444444436E-4</v>
      </c>
      <c r="X6037">
        <v>4662.8</v>
      </c>
      <c r="Z6037">
        <v>9.2592592592592585E-4</v>
      </c>
      <c r="AA6037">
        <v>5149.8999999999996</v>
      </c>
    </row>
    <row r="6038" spans="1:27" x14ac:dyDescent="0.25">
      <c r="A6038" s="2">
        <v>40369</v>
      </c>
      <c r="B6038">
        <v>0.55011574074074077</v>
      </c>
      <c r="C6038">
        <v>1461.5</v>
      </c>
      <c r="E6038">
        <v>0.47083333333333333</v>
      </c>
      <c r="F6038">
        <v>1214.5999999999999</v>
      </c>
      <c r="H6038">
        <v>0.88946759259259245</v>
      </c>
      <c r="I6038">
        <v>1484.3</v>
      </c>
      <c r="K6038">
        <v>0.39155092592592589</v>
      </c>
      <c r="L6038">
        <v>1071.7</v>
      </c>
      <c r="N6038">
        <v>0.53495370370370365</v>
      </c>
      <c r="O6038">
        <v>1288.5</v>
      </c>
      <c r="Q6038">
        <v>0</v>
      </c>
      <c r="T6038">
        <v>0.30034722222222221</v>
      </c>
      <c r="U6038">
        <v>1036.5</v>
      </c>
      <c r="W6038">
        <v>1.3888888888888887E-3</v>
      </c>
      <c r="X6038">
        <v>4794.8999999999996</v>
      </c>
      <c r="Z6038">
        <v>8.1018518518518527E-4</v>
      </c>
      <c r="AA6038">
        <v>5216.3999999999996</v>
      </c>
    </row>
    <row r="6039" spans="1:27" x14ac:dyDescent="0.25">
      <c r="A6039" s="2">
        <v>40370</v>
      </c>
      <c r="B6039">
        <v>0.48831018518518515</v>
      </c>
      <c r="C6039">
        <v>1493.2</v>
      </c>
      <c r="E6039">
        <v>0.39942129629629625</v>
      </c>
      <c r="F6039">
        <v>1201.8</v>
      </c>
      <c r="H6039">
        <v>0.85185185185185175</v>
      </c>
      <c r="I6039">
        <v>1504.2</v>
      </c>
      <c r="K6039">
        <v>0.34976851851851848</v>
      </c>
      <c r="L6039">
        <v>1001.6</v>
      </c>
      <c r="N6039">
        <v>0.4680555555555555</v>
      </c>
      <c r="O6039">
        <v>1425.5</v>
      </c>
      <c r="Q6039">
        <v>0</v>
      </c>
      <c r="T6039">
        <v>0.28576388888888887</v>
      </c>
      <c r="U6039">
        <v>950.5</v>
      </c>
      <c r="W6039">
        <v>1.1574074074074073E-3</v>
      </c>
      <c r="X6039">
        <v>4695.1000000000004</v>
      </c>
      <c r="Z6039">
        <v>6.9444444444444436E-4</v>
      </c>
      <c r="AA6039">
        <v>5221.8</v>
      </c>
    </row>
    <row r="6040" spans="1:27" x14ac:dyDescent="0.25">
      <c r="A6040" s="2">
        <v>40371</v>
      </c>
      <c r="B6040">
        <v>0.4533564814814815</v>
      </c>
      <c r="C6040">
        <v>1529.6</v>
      </c>
      <c r="E6040">
        <v>0.33726851851851852</v>
      </c>
      <c r="F6040">
        <v>1178.9000000000001</v>
      </c>
      <c r="H6040">
        <v>0.79548611111111112</v>
      </c>
      <c r="I6040">
        <v>1529.1</v>
      </c>
      <c r="K6040">
        <v>0.32847222222222217</v>
      </c>
      <c r="L6040">
        <v>932.3</v>
      </c>
      <c r="N6040">
        <v>0.39293981481481483</v>
      </c>
      <c r="O6040">
        <v>1412</v>
      </c>
      <c r="Q6040">
        <v>0</v>
      </c>
      <c r="T6040">
        <v>0.30844907407407401</v>
      </c>
      <c r="U6040">
        <v>925.5</v>
      </c>
      <c r="W6040">
        <v>6.9444444444444436E-4</v>
      </c>
      <c r="X6040">
        <v>4710.7</v>
      </c>
      <c r="Z6040">
        <v>6.9444444444444436E-4</v>
      </c>
      <c r="AA6040">
        <v>5232.3</v>
      </c>
    </row>
    <row r="6041" spans="1:27" x14ac:dyDescent="0.25">
      <c r="A6041" s="2">
        <v>40372</v>
      </c>
      <c r="B6041">
        <v>0.41342592592592586</v>
      </c>
      <c r="C6041">
        <v>1578.1</v>
      </c>
      <c r="E6041">
        <v>0.31805555555555554</v>
      </c>
      <c r="F6041">
        <v>1148.5999999999999</v>
      </c>
      <c r="H6041">
        <v>0.75289351851851849</v>
      </c>
      <c r="I6041">
        <v>1545.5</v>
      </c>
      <c r="K6041">
        <v>0.30949074074074073</v>
      </c>
      <c r="L6041">
        <v>915.2</v>
      </c>
      <c r="N6041">
        <v>0.33425925925925926</v>
      </c>
      <c r="O6041">
        <v>1354.1</v>
      </c>
      <c r="Q6041">
        <v>0</v>
      </c>
      <c r="T6041">
        <v>0.84988425925925926</v>
      </c>
      <c r="U6041">
        <v>911.5</v>
      </c>
      <c r="W6041">
        <v>1.1574074074074073E-3</v>
      </c>
      <c r="X6041">
        <v>5524.3</v>
      </c>
      <c r="Z6041">
        <v>5.7870370370370367E-4</v>
      </c>
      <c r="AA6041">
        <v>5264.5</v>
      </c>
    </row>
    <row r="6042" spans="1:27" x14ac:dyDescent="0.25">
      <c r="A6042" s="2">
        <v>40373</v>
      </c>
      <c r="B6042">
        <v>0.37962962962962959</v>
      </c>
      <c r="C6042">
        <v>1612.1</v>
      </c>
      <c r="E6042">
        <v>0.31562499999999999</v>
      </c>
      <c r="F6042">
        <v>1122.9000000000001</v>
      </c>
      <c r="H6042">
        <v>0.76122685185185179</v>
      </c>
      <c r="I6042">
        <v>1519.8</v>
      </c>
      <c r="K6042">
        <v>0.3208333333333333</v>
      </c>
      <c r="L6042">
        <v>921.4</v>
      </c>
      <c r="N6042">
        <v>0.34837962962962965</v>
      </c>
      <c r="O6042">
        <v>1316.6</v>
      </c>
      <c r="Q6042">
        <v>0</v>
      </c>
      <c r="T6042">
        <v>0.57141203703703702</v>
      </c>
      <c r="U6042">
        <v>963.4</v>
      </c>
      <c r="W6042">
        <v>3.7037037037037034E-3</v>
      </c>
      <c r="X6042">
        <v>3152.6</v>
      </c>
      <c r="Z6042">
        <v>1.0416666666666667E-3</v>
      </c>
      <c r="AA6042">
        <v>5248.8</v>
      </c>
    </row>
    <row r="6043" spans="1:27" x14ac:dyDescent="0.25">
      <c r="A6043" s="2">
        <v>40374</v>
      </c>
      <c r="B6043">
        <v>0.41168981481481481</v>
      </c>
      <c r="C6043">
        <v>1644.9</v>
      </c>
      <c r="E6043">
        <v>0.36377314814814815</v>
      </c>
      <c r="F6043">
        <v>1083.9000000000001</v>
      </c>
      <c r="H6043">
        <v>1.0550925925925925</v>
      </c>
      <c r="I6043">
        <v>1464.8</v>
      </c>
      <c r="K6043">
        <v>0.43136574074074074</v>
      </c>
      <c r="L6043">
        <v>932.7</v>
      </c>
      <c r="N6043">
        <v>0.32037037037037036</v>
      </c>
      <c r="O6043">
        <v>1364.1</v>
      </c>
      <c r="Q6043">
        <v>0</v>
      </c>
      <c r="T6043">
        <v>0.53784722222222214</v>
      </c>
      <c r="U6043">
        <v>982.3</v>
      </c>
      <c r="W6043">
        <v>3.0092592592592593E-3</v>
      </c>
      <c r="X6043">
        <v>2796.6</v>
      </c>
      <c r="Z6043">
        <v>6.1342592592592594E-3</v>
      </c>
      <c r="AA6043">
        <v>5266.6</v>
      </c>
    </row>
    <row r="6044" spans="1:27" x14ac:dyDescent="0.25">
      <c r="A6044" s="2">
        <v>40375</v>
      </c>
      <c r="B6044">
        <v>0.37592592592592589</v>
      </c>
      <c r="C6044">
        <v>1811.3</v>
      </c>
      <c r="E6044">
        <v>0.46620370370370368</v>
      </c>
      <c r="F6044">
        <v>1062</v>
      </c>
      <c r="H6044">
        <v>0.9341435185185184</v>
      </c>
      <c r="I6044">
        <v>1407</v>
      </c>
      <c r="K6044">
        <v>0.51354166666666656</v>
      </c>
      <c r="L6044">
        <v>1091.4000000000001</v>
      </c>
      <c r="N6044">
        <v>0.33287037037037037</v>
      </c>
      <c r="O6044">
        <v>1406.7</v>
      </c>
      <c r="Q6044">
        <v>0</v>
      </c>
      <c r="T6044">
        <v>1.4381944444444443</v>
      </c>
      <c r="U6044">
        <v>1027.0999999999999</v>
      </c>
      <c r="W6044">
        <v>1.6203703703703705E-3</v>
      </c>
      <c r="X6044">
        <v>4423.5</v>
      </c>
      <c r="Z6044">
        <v>3.7037037037037034E-3</v>
      </c>
      <c r="AA6044">
        <v>5270.8</v>
      </c>
    </row>
    <row r="6045" spans="1:27" x14ac:dyDescent="0.25">
      <c r="A6045" s="2">
        <v>40376</v>
      </c>
      <c r="B6045">
        <v>0.36388888888888887</v>
      </c>
      <c r="C6045">
        <v>2242.1</v>
      </c>
      <c r="E6045">
        <v>0.5869212962962963</v>
      </c>
      <c r="F6045">
        <v>1056.9000000000001</v>
      </c>
      <c r="H6045">
        <v>0.92245370370370372</v>
      </c>
      <c r="I6045">
        <v>1412.4</v>
      </c>
      <c r="K6045">
        <v>0.73287037037037028</v>
      </c>
      <c r="L6045">
        <v>1186.4000000000001</v>
      </c>
      <c r="N6045">
        <v>0.4572916666666666</v>
      </c>
      <c r="O6045">
        <v>1322.7</v>
      </c>
      <c r="Q6045">
        <v>0</v>
      </c>
      <c r="T6045">
        <v>1.1282407407407407</v>
      </c>
      <c r="U6045">
        <v>913.8</v>
      </c>
      <c r="W6045">
        <v>1.273148148148148E-3</v>
      </c>
      <c r="X6045">
        <v>4316.5</v>
      </c>
      <c r="Z6045">
        <v>2.662037037037037E-3</v>
      </c>
      <c r="AA6045">
        <v>5128</v>
      </c>
    </row>
    <row r="6046" spans="1:27" x14ac:dyDescent="0.25">
      <c r="A6046" s="2">
        <v>40377</v>
      </c>
      <c r="B6046">
        <v>0.44490740740740736</v>
      </c>
      <c r="C6046">
        <v>2195.3000000000002</v>
      </c>
      <c r="E6046">
        <v>0.98773148148148149</v>
      </c>
      <c r="F6046">
        <v>1084.2</v>
      </c>
      <c r="H6046">
        <v>1.5931712962962963</v>
      </c>
      <c r="I6046">
        <v>1526.7</v>
      </c>
      <c r="K6046">
        <v>0.9902777777777777</v>
      </c>
      <c r="L6046">
        <v>1374.9</v>
      </c>
      <c r="N6046">
        <v>0.64317129629629621</v>
      </c>
      <c r="O6046">
        <v>1225.5999999999999</v>
      </c>
      <c r="Q6046">
        <v>0</v>
      </c>
      <c r="T6046">
        <v>0.73032407407407407</v>
      </c>
      <c r="U6046">
        <v>821.8</v>
      </c>
      <c r="W6046">
        <v>1.8518518518518517E-3</v>
      </c>
      <c r="X6046">
        <v>4986.5</v>
      </c>
      <c r="Z6046">
        <v>1.5046296296296296E-3</v>
      </c>
      <c r="AA6046">
        <v>4774.8</v>
      </c>
    </row>
    <row r="6047" spans="1:27" x14ac:dyDescent="0.25">
      <c r="A6047" s="2">
        <v>40378</v>
      </c>
      <c r="B6047">
        <v>0.65243055555555551</v>
      </c>
      <c r="C6047">
        <v>1920.6</v>
      </c>
      <c r="E6047">
        <v>1.1010416666666665</v>
      </c>
      <c r="F6047">
        <v>1144.7</v>
      </c>
      <c r="H6047">
        <v>1.3350694444444442</v>
      </c>
      <c r="I6047">
        <v>1761.3</v>
      </c>
      <c r="K6047">
        <v>0.93726851851851856</v>
      </c>
      <c r="L6047">
        <v>1376.4</v>
      </c>
      <c r="N6047">
        <v>1.0694444444444444</v>
      </c>
      <c r="O6047">
        <v>1101.5</v>
      </c>
      <c r="Q6047">
        <v>0</v>
      </c>
      <c r="T6047">
        <v>0.56504629629629621</v>
      </c>
      <c r="U6047">
        <v>908.5</v>
      </c>
      <c r="W6047">
        <v>2.4305555555555552E-3</v>
      </c>
      <c r="X6047">
        <v>3504.6</v>
      </c>
      <c r="Z6047">
        <v>1.0416666666666667E-3</v>
      </c>
      <c r="AA6047">
        <v>4841.6000000000004</v>
      </c>
    </row>
    <row r="6048" spans="1:27" x14ac:dyDescent="0.25">
      <c r="A6048" s="2">
        <v>40379</v>
      </c>
      <c r="B6048">
        <v>0.96273148148148147</v>
      </c>
      <c r="C6048">
        <v>1834.7</v>
      </c>
      <c r="E6048">
        <v>0.96956018518518505</v>
      </c>
      <c r="F6048">
        <v>1244.3</v>
      </c>
      <c r="H6048">
        <v>1.1175925925925925</v>
      </c>
      <c r="I6048">
        <v>1864.3</v>
      </c>
      <c r="K6048">
        <v>0.81354166666666672</v>
      </c>
      <c r="L6048">
        <v>1042.7</v>
      </c>
      <c r="N6048">
        <v>1.0515046296296295</v>
      </c>
      <c r="O6048">
        <v>1073.7</v>
      </c>
      <c r="Q6048">
        <v>0</v>
      </c>
      <c r="T6048">
        <v>0.515162037037037</v>
      </c>
      <c r="U6048">
        <v>840.9</v>
      </c>
      <c r="W6048">
        <v>2.4305555555555552E-3</v>
      </c>
      <c r="X6048">
        <v>2084.1</v>
      </c>
      <c r="Z6048">
        <v>6.9444444444444436E-4</v>
      </c>
      <c r="AA6048">
        <v>4948</v>
      </c>
    </row>
    <row r="6049" spans="1:27" x14ac:dyDescent="0.25">
      <c r="A6049" s="2">
        <v>40380</v>
      </c>
      <c r="B6049">
        <v>0.9326388888888888</v>
      </c>
      <c r="C6049">
        <v>1632.6</v>
      </c>
      <c r="E6049">
        <v>0.82395833333333324</v>
      </c>
      <c r="F6049">
        <v>1238.3</v>
      </c>
      <c r="H6049">
        <v>1.1680555555555554</v>
      </c>
      <c r="I6049">
        <v>1891.3</v>
      </c>
      <c r="K6049">
        <v>0.72928240740740735</v>
      </c>
      <c r="L6049">
        <v>965.2</v>
      </c>
      <c r="N6049">
        <v>0.93252314814814796</v>
      </c>
      <c r="O6049">
        <v>1194.5</v>
      </c>
      <c r="Q6049">
        <v>0</v>
      </c>
      <c r="T6049">
        <v>0.79120370370370363</v>
      </c>
      <c r="U6049">
        <v>764.5</v>
      </c>
      <c r="W6049">
        <v>3.1250000000000002E-3</v>
      </c>
      <c r="X6049">
        <v>2207.6</v>
      </c>
      <c r="Z6049">
        <v>4.6296296296296293E-4</v>
      </c>
      <c r="AA6049">
        <v>4991.2</v>
      </c>
    </row>
    <row r="6050" spans="1:27" x14ac:dyDescent="0.25">
      <c r="A6050" s="2">
        <v>40381</v>
      </c>
      <c r="B6050">
        <v>0.85416666666666663</v>
      </c>
      <c r="C6050">
        <v>1497.7</v>
      </c>
      <c r="E6050">
        <v>0.7471064814814814</v>
      </c>
      <c r="F6050">
        <v>1082.2</v>
      </c>
      <c r="H6050">
        <v>1.2814814814814814</v>
      </c>
      <c r="I6050">
        <v>1771.7</v>
      </c>
      <c r="K6050">
        <v>0.70532407407407405</v>
      </c>
      <c r="L6050">
        <v>926.9</v>
      </c>
      <c r="N6050">
        <v>0.80358796296296298</v>
      </c>
      <c r="O6050">
        <v>1252</v>
      </c>
      <c r="Q6050">
        <v>0</v>
      </c>
      <c r="T6050">
        <v>0.55856481481481479</v>
      </c>
      <c r="U6050">
        <v>672.8</v>
      </c>
      <c r="W6050">
        <v>6.1342592592592594E-3</v>
      </c>
      <c r="X6050">
        <v>665.5</v>
      </c>
      <c r="Z6050">
        <v>4.6296296296296293E-4</v>
      </c>
      <c r="AA6050">
        <v>5032.3999999999996</v>
      </c>
    </row>
    <row r="6051" spans="1:27" x14ac:dyDescent="0.25">
      <c r="A6051" s="2">
        <v>40382</v>
      </c>
      <c r="B6051">
        <v>0.75081018518518516</v>
      </c>
      <c r="C6051">
        <v>1388.2</v>
      </c>
      <c r="E6051">
        <v>0.72291666666666665</v>
      </c>
      <c r="F6051">
        <v>1038.8</v>
      </c>
      <c r="H6051">
        <v>1.3929398148148147</v>
      </c>
      <c r="I6051">
        <v>1588.9</v>
      </c>
      <c r="K6051">
        <v>0.64618055555555554</v>
      </c>
      <c r="L6051">
        <v>930.2</v>
      </c>
      <c r="N6051">
        <v>0.73935185185185182</v>
      </c>
      <c r="O6051">
        <v>1489.7</v>
      </c>
      <c r="Q6051">
        <v>0</v>
      </c>
      <c r="T6051">
        <v>0.5366898148148147</v>
      </c>
      <c r="U6051">
        <v>706.2</v>
      </c>
      <c r="W6051">
        <v>5.0925925925925921E-3</v>
      </c>
      <c r="X6051">
        <v>826.8</v>
      </c>
      <c r="Z6051">
        <v>5.7870370370370367E-4</v>
      </c>
      <c r="AA6051">
        <v>5061.1000000000004</v>
      </c>
    </row>
    <row r="6052" spans="1:27" x14ac:dyDescent="0.25">
      <c r="A6052" s="2">
        <v>40383</v>
      </c>
      <c r="B6052">
        <v>0.70914351851851853</v>
      </c>
      <c r="C6052">
        <v>1431.8</v>
      </c>
      <c r="E6052">
        <v>0.64849537037037031</v>
      </c>
      <c r="F6052">
        <v>1005.6</v>
      </c>
      <c r="H6052">
        <v>1.1770833333333333</v>
      </c>
      <c r="I6052">
        <v>1526.5</v>
      </c>
      <c r="K6052">
        <v>0.57974537037037033</v>
      </c>
      <c r="L6052">
        <v>907.7</v>
      </c>
      <c r="N6052">
        <v>0.7075231481481481</v>
      </c>
      <c r="O6052">
        <v>1407.7</v>
      </c>
      <c r="Q6052">
        <v>0</v>
      </c>
      <c r="T6052">
        <v>0.46388888888888885</v>
      </c>
      <c r="U6052">
        <v>764.4</v>
      </c>
      <c r="W6052">
        <v>9.2592592592592585E-4</v>
      </c>
      <c r="X6052">
        <v>2368.1999999999998</v>
      </c>
      <c r="Z6052">
        <v>9.2592592592592585E-4</v>
      </c>
      <c r="AA6052">
        <v>5115</v>
      </c>
    </row>
    <row r="6053" spans="1:27" x14ac:dyDescent="0.25">
      <c r="A6053" s="2">
        <v>40384</v>
      </c>
      <c r="B6053">
        <v>0.67743055555555554</v>
      </c>
      <c r="C6053">
        <v>1523.4</v>
      </c>
      <c r="E6053">
        <v>0.56701388888888893</v>
      </c>
      <c r="F6053">
        <v>997.7</v>
      </c>
      <c r="H6053">
        <v>1.0843749999999999</v>
      </c>
      <c r="I6053">
        <v>1461.9</v>
      </c>
      <c r="K6053">
        <v>0.52615740740740735</v>
      </c>
      <c r="L6053">
        <v>884.8</v>
      </c>
      <c r="N6053">
        <v>0.61493055555555554</v>
      </c>
      <c r="O6053">
        <v>1164.7</v>
      </c>
      <c r="Q6053">
        <v>0</v>
      </c>
      <c r="T6053">
        <v>0.40625</v>
      </c>
      <c r="U6053">
        <v>847.1</v>
      </c>
      <c r="W6053">
        <v>6.9444444444444436E-4</v>
      </c>
      <c r="X6053">
        <v>3535.6</v>
      </c>
      <c r="Z6053">
        <v>8.1018518518518527E-4</v>
      </c>
      <c r="AA6053">
        <v>5159.8999999999996</v>
      </c>
    </row>
    <row r="6054" spans="1:27" x14ac:dyDescent="0.25">
      <c r="A6054" s="2">
        <v>40385</v>
      </c>
      <c r="B6054">
        <v>0.60752314814814812</v>
      </c>
      <c r="C6054">
        <v>1586.4</v>
      </c>
      <c r="E6054">
        <v>0.50763888888888886</v>
      </c>
      <c r="F6054">
        <v>990.1</v>
      </c>
      <c r="H6054">
        <v>1.0244212962962962</v>
      </c>
      <c r="I6054">
        <v>1406.9</v>
      </c>
      <c r="K6054">
        <v>0.48009259259259252</v>
      </c>
      <c r="L6054">
        <v>889.9</v>
      </c>
      <c r="N6054">
        <v>0.54120370370370363</v>
      </c>
      <c r="O6054">
        <v>1093.0999999999999</v>
      </c>
      <c r="Q6054">
        <v>0</v>
      </c>
      <c r="T6054">
        <v>0.35092592592592592</v>
      </c>
      <c r="U6054">
        <v>932.3</v>
      </c>
      <c r="W6054">
        <v>5.7870370370370367E-4</v>
      </c>
      <c r="X6054">
        <v>4171.7</v>
      </c>
      <c r="Z6054">
        <v>5.7870370370370367E-4</v>
      </c>
      <c r="AA6054">
        <v>5206.8</v>
      </c>
    </row>
    <row r="6055" spans="1:27" x14ac:dyDescent="0.25">
      <c r="A6055" s="2">
        <v>40386</v>
      </c>
      <c r="B6055">
        <v>0.54907407407407405</v>
      </c>
      <c r="C6055">
        <v>1746.5</v>
      </c>
      <c r="E6055">
        <v>0.44618055555555552</v>
      </c>
      <c r="F6055">
        <v>975.5</v>
      </c>
      <c r="H6055">
        <v>0.95798611111111098</v>
      </c>
      <c r="I6055">
        <v>1391.8</v>
      </c>
      <c r="K6055">
        <v>0.43854166666666666</v>
      </c>
      <c r="L6055">
        <v>907.9</v>
      </c>
      <c r="N6055">
        <v>0.47476851851851853</v>
      </c>
      <c r="O6055">
        <v>1039.5999999999999</v>
      </c>
      <c r="Q6055">
        <v>0</v>
      </c>
      <c r="T6055">
        <v>0.3125</v>
      </c>
      <c r="U6055">
        <v>1010.7</v>
      </c>
      <c r="W6055">
        <v>3.4722222222222218E-4</v>
      </c>
      <c r="X6055">
        <v>5015.8999999999996</v>
      </c>
      <c r="Z6055">
        <v>4.6296296296296293E-4</v>
      </c>
      <c r="AA6055">
        <v>5265.2</v>
      </c>
    </row>
    <row r="6056" spans="1:27" x14ac:dyDescent="0.25">
      <c r="A6056" s="2">
        <v>40387</v>
      </c>
      <c r="B6056">
        <v>0.50324074074074066</v>
      </c>
      <c r="C6056">
        <v>1762.5</v>
      </c>
      <c r="E6056">
        <v>0.3815972222222222</v>
      </c>
      <c r="F6056">
        <v>962.7</v>
      </c>
      <c r="H6056">
        <v>0.87962962962962954</v>
      </c>
      <c r="I6056">
        <v>1392.2</v>
      </c>
      <c r="K6056">
        <v>0.41712962962962957</v>
      </c>
      <c r="L6056">
        <v>919.3</v>
      </c>
      <c r="N6056">
        <v>0.41782407407407407</v>
      </c>
      <c r="O6056">
        <v>1020.4</v>
      </c>
      <c r="Q6056">
        <v>0</v>
      </c>
      <c r="T6056">
        <v>0.2883101851851852</v>
      </c>
      <c r="U6056">
        <v>1066.3</v>
      </c>
      <c r="W6056">
        <v>9.2592592592592585E-4</v>
      </c>
      <c r="X6056">
        <v>5830.5</v>
      </c>
      <c r="Z6056">
        <v>4.6296296296296293E-4</v>
      </c>
      <c r="AA6056">
        <v>5272.2</v>
      </c>
    </row>
    <row r="6057" spans="1:27" x14ac:dyDescent="0.25">
      <c r="A6057" s="2">
        <v>40388</v>
      </c>
      <c r="B6057">
        <v>0.48819444444444443</v>
      </c>
      <c r="C6057">
        <v>1579</v>
      </c>
      <c r="E6057">
        <v>0.37997685185185182</v>
      </c>
      <c r="F6057">
        <v>957.2</v>
      </c>
      <c r="H6057">
        <v>0.83900462962962952</v>
      </c>
      <c r="I6057">
        <v>1410.1</v>
      </c>
      <c r="K6057">
        <v>0.45856481481481476</v>
      </c>
      <c r="L6057">
        <v>943.1</v>
      </c>
      <c r="N6057">
        <v>0.37037037037037035</v>
      </c>
      <c r="O6057">
        <v>1014.1</v>
      </c>
      <c r="Q6057">
        <v>0</v>
      </c>
      <c r="T6057">
        <v>0.28749999999999998</v>
      </c>
      <c r="U6057">
        <v>1131.0999999999999</v>
      </c>
      <c r="W6057">
        <v>3.7037037037037034E-3</v>
      </c>
      <c r="X6057">
        <v>2544.6999999999998</v>
      </c>
      <c r="Z6057">
        <v>4.6296296296296293E-4</v>
      </c>
      <c r="AA6057">
        <v>5244.9</v>
      </c>
    </row>
    <row r="6058" spans="1:27" x14ac:dyDescent="0.25">
      <c r="A6058" s="2">
        <v>40389</v>
      </c>
      <c r="B6058">
        <v>0.44479166666666664</v>
      </c>
      <c r="C6058">
        <v>1532.1</v>
      </c>
      <c r="E6058">
        <v>0.42013888888888884</v>
      </c>
      <c r="F6058">
        <v>958.7</v>
      </c>
      <c r="H6058">
        <v>0.79155092592592591</v>
      </c>
      <c r="I6058">
        <v>1475.2</v>
      </c>
      <c r="K6058">
        <v>0.49039351851851848</v>
      </c>
      <c r="L6058">
        <v>1048.4000000000001</v>
      </c>
      <c r="N6058">
        <v>0.34027777777777773</v>
      </c>
      <c r="O6058">
        <v>1024.7</v>
      </c>
      <c r="Q6058">
        <v>0</v>
      </c>
      <c r="T6058">
        <v>0.2951388888888889</v>
      </c>
      <c r="U6058">
        <v>1124.9000000000001</v>
      </c>
      <c r="W6058">
        <v>3.5879629629629629E-3</v>
      </c>
      <c r="X6058">
        <v>1363.4</v>
      </c>
      <c r="Z6058">
        <v>3.4722222222222218E-4</v>
      </c>
      <c r="AA6058">
        <v>5228.1000000000004</v>
      </c>
    </row>
    <row r="6059" spans="1:27" x14ac:dyDescent="0.25">
      <c r="A6059" s="2">
        <v>40390</v>
      </c>
      <c r="B6059">
        <v>0.44884259259259257</v>
      </c>
      <c r="C6059">
        <v>1752.5</v>
      </c>
      <c r="E6059">
        <v>0.4836805555555555</v>
      </c>
      <c r="F6059">
        <v>965</v>
      </c>
      <c r="H6059">
        <v>0.77349537037037031</v>
      </c>
      <c r="I6059">
        <v>1570.7</v>
      </c>
      <c r="K6059">
        <v>0.56342592592592589</v>
      </c>
      <c r="L6059">
        <v>1281.9000000000001</v>
      </c>
      <c r="N6059">
        <v>0.39351851851851849</v>
      </c>
      <c r="O6059">
        <v>1042.7</v>
      </c>
      <c r="Q6059">
        <v>0</v>
      </c>
      <c r="T6059">
        <v>0.32152777777777775</v>
      </c>
      <c r="U6059">
        <v>1038.9000000000001</v>
      </c>
      <c r="W6059">
        <v>5.439814814814814E-3</v>
      </c>
      <c r="X6059">
        <v>2075.1</v>
      </c>
      <c r="Z6059">
        <v>4.6296296296296293E-4</v>
      </c>
      <c r="AA6059">
        <v>5198.8999999999996</v>
      </c>
    </row>
    <row r="6060" spans="1:27" x14ac:dyDescent="0.25">
      <c r="A6060" s="2">
        <v>40391</v>
      </c>
      <c r="B6060">
        <v>0.48842592592592593</v>
      </c>
      <c r="C6060">
        <v>1777.3</v>
      </c>
      <c r="E6060">
        <v>0.61516203703703698</v>
      </c>
      <c r="F6060">
        <v>994.9</v>
      </c>
      <c r="H6060">
        <v>0.77210648148148142</v>
      </c>
      <c r="I6060">
        <v>1638.5</v>
      </c>
      <c r="K6060">
        <v>0.67361111111111116</v>
      </c>
      <c r="L6060">
        <v>1360.9</v>
      </c>
      <c r="N6060">
        <v>0.4929398148148148</v>
      </c>
      <c r="O6060">
        <v>1034.9000000000001</v>
      </c>
      <c r="Q6060">
        <v>0</v>
      </c>
      <c r="T6060">
        <v>1.26875</v>
      </c>
      <c r="U6060">
        <v>1081.3</v>
      </c>
      <c r="W6060">
        <v>2.9398148148148145E-2</v>
      </c>
      <c r="X6060">
        <v>1053.2</v>
      </c>
      <c r="Z6060">
        <v>2.3495370370370368E-2</v>
      </c>
      <c r="AA6060">
        <v>5073.6000000000004</v>
      </c>
    </row>
    <row r="6061" spans="1:27" x14ac:dyDescent="0.25">
      <c r="A6061" s="2">
        <v>40392</v>
      </c>
      <c r="B6061">
        <v>0.6318287037037037</v>
      </c>
      <c r="C6061">
        <v>2148.9</v>
      </c>
      <c r="E6061">
        <v>1.5562499999999999</v>
      </c>
      <c r="F6061">
        <v>1164.5999999999999</v>
      </c>
      <c r="H6061">
        <v>0.81979166666666659</v>
      </c>
      <c r="I6061">
        <v>1674</v>
      </c>
      <c r="K6061">
        <v>2.1357638888888886</v>
      </c>
      <c r="L6061">
        <v>1837.5</v>
      </c>
      <c r="N6061">
        <v>0.79629629629629617</v>
      </c>
      <c r="O6061">
        <v>1106.2</v>
      </c>
      <c r="Q6061">
        <v>0</v>
      </c>
      <c r="T6061">
        <v>5.3793981481481472</v>
      </c>
      <c r="U6061">
        <v>1258.7</v>
      </c>
      <c r="W6061">
        <v>6.6319444444444445E-2</v>
      </c>
      <c r="X6061">
        <v>580.5</v>
      </c>
      <c r="Z6061">
        <v>6.1921296296296287E-2</v>
      </c>
      <c r="AA6061">
        <v>1213.3</v>
      </c>
    </row>
    <row r="6062" spans="1:27" x14ac:dyDescent="0.25">
      <c r="A6062" s="2">
        <v>40393</v>
      </c>
      <c r="B6062">
        <v>1.1721064814814814</v>
      </c>
      <c r="C6062">
        <v>2353.1999999999998</v>
      </c>
      <c r="E6062">
        <v>5.9599537037037038</v>
      </c>
      <c r="F6062">
        <v>1436.4</v>
      </c>
      <c r="H6062">
        <v>5.4979166666666659</v>
      </c>
      <c r="I6062">
        <v>1668</v>
      </c>
      <c r="K6062">
        <v>5.6627314814814813</v>
      </c>
      <c r="L6062">
        <v>1593.3</v>
      </c>
      <c r="N6062">
        <v>3.4910879629629625</v>
      </c>
      <c r="O6062">
        <v>1355.3</v>
      </c>
      <c r="Q6062">
        <v>2.0833333333333333E-3</v>
      </c>
      <c r="R6062">
        <v>164.8</v>
      </c>
      <c r="T6062">
        <v>12.518171296296295</v>
      </c>
      <c r="U6062">
        <v>591.6</v>
      </c>
      <c r="W6062">
        <v>5.5555555555555549E-3</v>
      </c>
      <c r="X6062">
        <v>1010.9</v>
      </c>
      <c r="Z6062">
        <v>1.8518518518518517E-2</v>
      </c>
      <c r="AA6062">
        <v>3918.8</v>
      </c>
    </row>
    <row r="6063" spans="1:27" x14ac:dyDescent="0.25">
      <c r="A6063" s="2">
        <v>40394</v>
      </c>
      <c r="B6063">
        <v>4.5460648148148142</v>
      </c>
      <c r="C6063">
        <v>1932.2</v>
      </c>
      <c r="E6063">
        <v>7.3667824074074071</v>
      </c>
      <c r="F6063">
        <v>1031.9000000000001</v>
      </c>
      <c r="H6063">
        <v>12.63923611111111</v>
      </c>
      <c r="I6063">
        <v>1427.9</v>
      </c>
      <c r="K6063">
        <v>6.3678240740740728</v>
      </c>
      <c r="L6063">
        <v>736.9</v>
      </c>
      <c r="N6063">
        <v>5.822916666666667</v>
      </c>
      <c r="O6063">
        <v>1780.8</v>
      </c>
      <c r="Q6063">
        <v>1.238425925925926E-2</v>
      </c>
      <c r="R6063">
        <v>3183.8</v>
      </c>
      <c r="T6063">
        <v>3.8256944444444443</v>
      </c>
      <c r="U6063">
        <v>665.1</v>
      </c>
      <c r="W6063">
        <v>1.0416666666666666E-2</v>
      </c>
      <c r="X6063">
        <v>1217.5999999999999</v>
      </c>
      <c r="Z6063">
        <v>1.4814814814814814E-2</v>
      </c>
      <c r="AA6063">
        <v>4236.7</v>
      </c>
    </row>
    <row r="6064" spans="1:27" x14ac:dyDescent="0.25">
      <c r="A6064" s="2">
        <v>40395</v>
      </c>
      <c r="B6064">
        <v>5.0789351851851849</v>
      </c>
      <c r="C6064">
        <v>1946.4</v>
      </c>
      <c r="E6064">
        <v>5.3466435185185182</v>
      </c>
      <c r="F6064">
        <v>823.3</v>
      </c>
      <c r="H6064">
        <v>9.9788194444444436</v>
      </c>
      <c r="I6064">
        <v>732</v>
      </c>
      <c r="K6064">
        <v>3.6562499999999996</v>
      </c>
      <c r="L6064">
        <v>621.79999999999995</v>
      </c>
      <c r="N6064">
        <v>5.1049768518518519</v>
      </c>
      <c r="O6064">
        <v>960.5</v>
      </c>
      <c r="Q6064">
        <v>1.3541666666666665E-2</v>
      </c>
      <c r="R6064">
        <v>1290</v>
      </c>
      <c r="T6064">
        <v>2.6620370370370368</v>
      </c>
      <c r="U6064">
        <v>695.6</v>
      </c>
      <c r="W6064">
        <v>1.1689814814814814E-2</v>
      </c>
      <c r="X6064">
        <v>904.9</v>
      </c>
      <c r="Z6064">
        <v>1.7013888888888887E-2</v>
      </c>
      <c r="AA6064">
        <v>4057.1</v>
      </c>
    </row>
    <row r="6065" spans="1:27" x14ac:dyDescent="0.25">
      <c r="A6065" s="2">
        <v>40396</v>
      </c>
      <c r="B6065">
        <v>3.8043981481481479</v>
      </c>
      <c r="C6065">
        <v>1162.4000000000001</v>
      </c>
      <c r="E6065">
        <v>4.0925925925925926</v>
      </c>
      <c r="F6065">
        <v>813.5</v>
      </c>
      <c r="H6065">
        <v>8.6406249999999982</v>
      </c>
      <c r="I6065">
        <v>1243</v>
      </c>
      <c r="K6065">
        <v>2.8465277777777778</v>
      </c>
      <c r="L6065">
        <v>735.8</v>
      </c>
      <c r="N6065">
        <v>3.8466435185185186</v>
      </c>
      <c r="O6065">
        <v>705.7</v>
      </c>
      <c r="Q6065">
        <v>3.981481481481481E-2</v>
      </c>
      <c r="R6065">
        <v>3977.3</v>
      </c>
      <c r="T6065">
        <v>4.0048611111111105</v>
      </c>
      <c r="U6065">
        <v>847.1</v>
      </c>
      <c r="W6065">
        <v>5.6712962962962958E-3</v>
      </c>
      <c r="X6065">
        <v>1133.2</v>
      </c>
      <c r="Z6065">
        <v>8.564814814814815E-3</v>
      </c>
      <c r="AA6065">
        <v>3612.3</v>
      </c>
    </row>
    <row r="6066" spans="1:27" x14ac:dyDescent="0.25">
      <c r="A6066" s="2">
        <v>40397</v>
      </c>
      <c r="B6066">
        <v>2.9636574074074074</v>
      </c>
      <c r="C6066">
        <v>900.2</v>
      </c>
      <c r="E6066">
        <v>3.4234953703703703</v>
      </c>
      <c r="F6066">
        <v>865.3</v>
      </c>
      <c r="H6066">
        <v>8.5474537037037024</v>
      </c>
      <c r="I6066">
        <v>1767.3</v>
      </c>
      <c r="K6066">
        <v>2.438657407407407</v>
      </c>
      <c r="L6066">
        <v>796.5</v>
      </c>
      <c r="N6066">
        <v>3.2229166666666664</v>
      </c>
      <c r="O6066">
        <v>691.6</v>
      </c>
      <c r="Q6066">
        <v>4.1319444444444443E-2</v>
      </c>
      <c r="R6066">
        <v>5820.6</v>
      </c>
      <c r="T6066">
        <v>2.7030092592592592</v>
      </c>
      <c r="U6066">
        <v>738.8</v>
      </c>
      <c r="W6066">
        <v>2.7777777777777775E-3</v>
      </c>
      <c r="X6066">
        <v>1859.6</v>
      </c>
      <c r="Z6066">
        <v>4.7453703703703694E-3</v>
      </c>
      <c r="AA6066">
        <v>3522.8</v>
      </c>
    </row>
    <row r="6067" spans="1:27" x14ac:dyDescent="0.25">
      <c r="A6067" s="2">
        <v>40398</v>
      </c>
      <c r="B6067">
        <v>2.4957175925925923</v>
      </c>
      <c r="C6067">
        <v>841.1</v>
      </c>
      <c r="E6067">
        <v>2.8186342592592593</v>
      </c>
      <c r="F6067">
        <v>913.6</v>
      </c>
      <c r="H6067">
        <v>6.5437499999999993</v>
      </c>
      <c r="I6067">
        <v>1765.1</v>
      </c>
      <c r="K6067">
        <v>2.1118055555555557</v>
      </c>
      <c r="L6067">
        <v>793</v>
      </c>
      <c r="N6067">
        <v>2.7846064814814815</v>
      </c>
      <c r="O6067">
        <v>783.9</v>
      </c>
      <c r="Q6067">
        <v>4.9884259259259253E-2</v>
      </c>
      <c r="R6067">
        <v>5091.2</v>
      </c>
      <c r="T6067">
        <v>1.7886574074074073</v>
      </c>
      <c r="U6067">
        <v>743.2</v>
      </c>
      <c r="W6067">
        <v>1.3888888888888887E-3</v>
      </c>
      <c r="X6067">
        <v>2598.8000000000002</v>
      </c>
      <c r="Z6067">
        <v>2.7777777777777775E-3</v>
      </c>
      <c r="AA6067">
        <v>3920.2</v>
      </c>
    </row>
    <row r="6068" spans="1:27" x14ac:dyDescent="0.25">
      <c r="A6068" s="2">
        <v>40399</v>
      </c>
      <c r="B6068">
        <v>2.120138888888889</v>
      </c>
      <c r="C6068">
        <v>886.5</v>
      </c>
      <c r="E6068">
        <v>2.2623842592592589</v>
      </c>
      <c r="F6068">
        <v>928</v>
      </c>
      <c r="H6068">
        <v>5.0598379629629626</v>
      </c>
      <c r="I6068">
        <v>1390.8</v>
      </c>
      <c r="K6068">
        <v>1.7465277777777777</v>
      </c>
      <c r="L6068">
        <v>785.7</v>
      </c>
      <c r="N6068">
        <v>2.4023148148148148</v>
      </c>
      <c r="O6068">
        <v>897.9</v>
      </c>
      <c r="Q6068">
        <v>5.1504629629629629E-2</v>
      </c>
      <c r="R6068">
        <v>4477.1000000000004</v>
      </c>
      <c r="T6068">
        <v>1.1708333333333332</v>
      </c>
      <c r="U6068">
        <v>835.2</v>
      </c>
      <c r="W6068">
        <v>4.6296296296296293E-4</v>
      </c>
      <c r="X6068">
        <v>3625.8</v>
      </c>
      <c r="Z6068">
        <v>1.736111111111111E-3</v>
      </c>
      <c r="AA6068">
        <v>4129.2</v>
      </c>
    </row>
    <row r="6069" spans="1:27" x14ac:dyDescent="0.25">
      <c r="A6069" s="2">
        <v>40400</v>
      </c>
      <c r="B6069">
        <v>1.7620370370370371</v>
      </c>
      <c r="C6069">
        <v>964.4</v>
      </c>
      <c r="E6069">
        <v>1.7321759259259257</v>
      </c>
      <c r="F6069">
        <v>923.4</v>
      </c>
      <c r="H6069">
        <v>3.741087962962963</v>
      </c>
      <c r="I6069">
        <v>1292.5</v>
      </c>
      <c r="K6069">
        <v>1.3790509259259258</v>
      </c>
      <c r="L6069">
        <v>778.4</v>
      </c>
      <c r="N6069">
        <v>1.9182870370370371</v>
      </c>
      <c r="O6069">
        <v>944.2</v>
      </c>
      <c r="Q6069">
        <v>4.942129629629629E-2</v>
      </c>
      <c r="R6069">
        <v>6066.2</v>
      </c>
      <c r="T6069">
        <v>0.84976851851851853</v>
      </c>
      <c r="U6069">
        <v>869.9</v>
      </c>
      <c r="W6069">
        <v>1.1574074074074073E-3</v>
      </c>
      <c r="X6069">
        <v>4588.8</v>
      </c>
      <c r="Z6069">
        <v>1.3888888888888887E-3</v>
      </c>
      <c r="AA6069">
        <v>4271.3</v>
      </c>
    </row>
    <row r="6070" spans="1:27" x14ac:dyDescent="0.25">
      <c r="A6070" s="2">
        <v>40401</v>
      </c>
      <c r="B6070">
        <v>1.5479166666666666</v>
      </c>
      <c r="C6070">
        <v>1099.9000000000001</v>
      </c>
      <c r="E6070">
        <v>2.3611111111111112</v>
      </c>
      <c r="F6070">
        <v>931.7</v>
      </c>
      <c r="H6070">
        <v>2.8371527777777774</v>
      </c>
      <c r="I6070">
        <v>1224.5</v>
      </c>
      <c r="K6070">
        <v>4.2525462962962965</v>
      </c>
      <c r="L6070">
        <v>829.5</v>
      </c>
      <c r="N6070">
        <v>1.6993055555555554</v>
      </c>
      <c r="O6070">
        <v>973.5</v>
      </c>
      <c r="Q6070">
        <v>0.17766203703703703</v>
      </c>
      <c r="R6070">
        <v>7314.4</v>
      </c>
      <c r="T6070">
        <v>0.71284722222222219</v>
      </c>
      <c r="U6070">
        <v>913.1</v>
      </c>
      <c r="W6070">
        <v>0.40335648148148145</v>
      </c>
      <c r="X6070">
        <v>847.2</v>
      </c>
      <c r="Z6070">
        <v>0.10219907407407407</v>
      </c>
      <c r="AA6070">
        <v>3237.6</v>
      </c>
    </row>
    <row r="6071" spans="1:27" x14ac:dyDescent="0.25">
      <c r="A6071" s="2">
        <v>40402</v>
      </c>
      <c r="B6071">
        <v>7.012731481481481</v>
      </c>
      <c r="C6071">
        <v>1395.4</v>
      </c>
      <c r="E6071">
        <v>38.036921296296292</v>
      </c>
      <c r="F6071">
        <v>755.8</v>
      </c>
      <c r="H6071">
        <v>2.3687499999999999</v>
      </c>
      <c r="I6071">
        <v>1159.0999999999999</v>
      </c>
      <c r="K6071">
        <v>62.164236111111109</v>
      </c>
      <c r="L6071">
        <v>472.5</v>
      </c>
      <c r="N6071">
        <v>19.579166666666666</v>
      </c>
      <c r="O6071">
        <v>792.7</v>
      </c>
      <c r="Q6071">
        <v>0.65277777777777768</v>
      </c>
      <c r="R6071">
        <v>4978</v>
      </c>
      <c r="T6071">
        <v>50.123148148148147</v>
      </c>
      <c r="U6071">
        <v>734.3</v>
      </c>
      <c r="W6071">
        <v>0.13321759259259258</v>
      </c>
      <c r="X6071">
        <v>99.8</v>
      </c>
      <c r="Z6071">
        <v>0.48229166666666667</v>
      </c>
      <c r="AA6071">
        <v>752.8</v>
      </c>
    </row>
    <row r="6072" spans="1:27" x14ac:dyDescent="0.25">
      <c r="A6072" s="2">
        <v>40403</v>
      </c>
      <c r="B6072">
        <v>24.960069444444446</v>
      </c>
      <c r="C6072">
        <v>660.6</v>
      </c>
      <c r="E6072">
        <v>67.619212962962962</v>
      </c>
      <c r="F6072">
        <v>648.20000000000005</v>
      </c>
      <c r="H6072">
        <v>46.057870370370367</v>
      </c>
      <c r="I6072">
        <v>1063.5</v>
      </c>
      <c r="K6072">
        <v>45.168981481481481</v>
      </c>
      <c r="L6072">
        <v>333.3</v>
      </c>
      <c r="N6072">
        <v>49.146643518518523</v>
      </c>
      <c r="O6072">
        <v>366.9</v>
      </c>
      <c r="Q6072">
        <v>1.0619212962962963</v>
      </c>
      <c r="R6072">
        <v>5519.8</v>
      </c>
      <c r="T6072">
        <v>38.89976851851852</v>
      </c>
      <c r="U6072">
        <v>397.3</v>
      </c>
      <c r="W6072">
        <v>2.1874999999999999E-2</v>
      </c>
      <c r="X6072">
        <v>325.2</v>
      </c>
      <c r="Z6072">
        <v>0.12303240740740741</v>
      </c>
      <c r="AA6072">
        <v>2101.1</v>
      </c>
    </row>
    <row r="6073" spans="1:27" x14ac:dyDescent="0.25">
      <c r="A6073" s="2">
        <v>40404</v>
      </c>
      <c r="B6073">
        <v>49.432870370370367</v>
      </c>
      <c r="C6073">
        <v>534</v>
      </c>
      <c r="E6073">
        <v>47.15347222222222</v>
      </c>
      <c r="F6073">
        <v>703.1</v>
      </c>
      <c r="H6073">
        <v>49.946296296296289</v>
      </c>
      <c r="I6073">
        <v>620.79999999999995</v>
      </c>
      <c r="K6073">
        <v>19.080324074074074</v>
      </c>
      <c r="L6073">
        <v>360.4</v>
      </c>
      <c r="N6073">
        <v>52.828472222222217</v>
      </c>
      <c r="O6073">
        <v>471.5</v>
      </c>
      <c r="Q6073">
        <v>1.3325231481481481</v>
      </c>
      <c r="R6073">
        <v>3776.9</v>
      </c>
      <c r="T6073">
        <v>10.58113425925926</v>
      </c>
      <c r="U6073">
        <v>544.6</v>
      </c>
      <c r="W6073">
        <v>1.1689814814814814E-2</v>
      </c>
      <c r="X6073">
        <v>626.29999999999995</v>
      </c>
      <c r="Z6073">
        <v>3.6111111111111108E-2</v>
      </c>
      <c r="AA6073">
        <v>1665.9</v>
      </c>
    </row>
    <row r="6074" spans="1:27" x14ac:dyDescent="0.25">
      <c r="A6074" s="2">
        <v>40405</v>
      </c>
      <c r="B6074">
        <v>37.260879629629628</v>
      </c>
      <c r="C6074">
        <v>588.79999999999995</v>
      </c>
      <c r="E6074">
        <v>17.893055555555556</v>
      </c>
      <c r="F6074">
        <v>818.6</v>
      </c>
      <c r="H6074">
        <v>49.071064814814811</v>
      </c>
      <c r="I6074">
        <v>504.5</v>
      </c>
      <c r="K6074">
        <v>8.6693287037037035</v>
      </c>
      <c r="L6074">
        <v>442.3</v>
      </c>
      <c r="N6074">
        <v>26.210763888888888</v>
      </c>
      <c r="O6074">
        <v>624.6</v>
      </c>
      <c r="Q6074">
        <v>1.1925925925925926</v>
      </c>
      <c r="R6074">
        <v>4479.6000000000004</v>
      </c>
      <c r="T6074">
        <v>5.6565972222222225</v>
      </c>
      <c r="U6074">
        <v>648.1</v>
      </c>
      <c r="W6074">
        <v>4.2592592592592592E-2</v>
      </c>
      <c r="X6074">
        <v>505.6</v>
      </c>
      <c r="Z6074">
        <v>1.9328703703703702E-2</v>
      </c>
      <c r="AA6074">
        <v>1536.3</v>
      </c>
    </row>
    <row r="6075" spans="1:27" x14ac:dyDescent="0.25">
      <c r="A6075" s="2">
        <v>40406</v>
      </c>
      <c r="B6075">
        <v>15.878472222222223</v>
      </c>
      <c r="C6075">
        <v>791.9</v>
      </c>
      <c r="E6075">
        <v>9.9708333333333332</v>
      </c>
      <c r="F6075">
        <v>897.1</v>
      </c>
      <c r="H6075">
        <v>31.162152777777774</v>
      </c>
      <c r="I6075">
        <v>558.29999999999995</v>
      </c>
      <c r="K6075">
        <v>6.3189814814814813</v>
      </c>
      <c r="L6075">
        <v>585.70000000000005</v>
      </c>
      <c r="N6075">
        <v>10.182060185185184</v>
      </c>
      <c r="O6075">
        <v>948.1</v>
      </c>
      <c r="Q6075">
        <v>0.94502314814814814</v>
      </c>
      <c r="R6075">
        <v>3141.7</v>
      </c>
      <c r="T6075">
        <v>7.6982638888888886</v>
      </c>
      <c r="U6075">
        <v>702.5</v>
      </c>
      <c r="W6075">
        <v>4.5486111111111109E-2</v>
      </c>
      <c r="X6075">
        <v>411.3</v>
      </c>
      <c r="Z6075">
        <v>2.0949074074074075E-2</v>
      </c>
      <c r="AA6075">
        <v>1407.2</v>
      </c>
    </row>
    <row r="6076" spans="1:27" x14ac:dyDescent="0.25">
      <c r="A6076" s="2">
        <v>40407</v>
      </c>
      <c r="B6076">
        <v>8.6775462962962955</v>
      </c>
      <c r="C6076">
        <v>1025.2</v>
      </c>
      <c r="E6076">
        <v>9.1582175925925924</v>
      </c>
      <c r="F6076">
        <v>846.8</v>
      </c>
      <c r="H6076">
        <v>20.489930555555553</v>
      </c>
      <c r="I6076">
        <v>677.7</v>
      </c>
      <c r="K6076">
        <v>5.9942129629629628</v>
      </c>
      <c r="L6076">
        <v>637.6</v>
      </c>
      <c r="N6076">
        <v>8.4054398148148142</v>
      </c>
      <c r="O6076">
        <v>908.4</v>
      </c>
      <c r="Q6076">
        <v>0.7251157407407407</v>
      </c>
      <c r="R6076">
        <v>2614.1999999999998</v>
      </c>
      <c r="T6076">
        <v>9.1461805555555546</v>
      </c>
      <c r="U6076">
        <v>610.6</v>
      </c>
      <c r="W6076">
        <v>3.1134259259259257E-2</v>
      </c>
      <c r="X6076">
        <v>470.1</v>
      </c>
      <c r="Z6076">
        <v>4.1087962962962958E-2</v>
      </c>
      <c r="AA6076">
        <v>1432</v>
      </c>
    </row>
    <row r="6077" spans="1:27" x14ac:dyDescent="0.25">
      <c r="A6077" s="2">
        <v>40408</v>
      </c>
      <c r="B6077">
        <v>7.6796296296296287</v>
      </c>
      <c r="C6077">
        <v>982.7</v>
      </c>
      <c r="E6077">
        <v>8.2497685185185183</v>
      </c>
      <c r="F6077">
        <v>833.9</v>
      </c>
      <c r="H6077">
        <v>17.730439814814815</v>
      </c>
      <c r="I6077">
        <v>800.1</v>
      </c>
      <c r="K6077">
        <v>5.2505787037037033</v>
      </c>
      <c r="L6077">
        <v>622.5</v>
      </c>
      <c r="N6077">
        <v>7.5374999999999996</v>
      </c>
      <c r="O6077">
        <v>846.5</v>
      </c>
      <c r="Q6077">
        <v>0.66354166666666659</v>
      </c>
      <c r="R6077">
        <v>2471.3000000000002</v>
      </c>
      <c r="T6077">
        <v>5.6542824074074067</v>
      </c>
      <c r="U6077">
        <v>653</v>
      </c>
      <c r="W6077">
        <v>7.2222222222222215E-2</v>
      </c>
      <c r="X6077">
        <v>563.29999999999995</v>
      </c>
      <c r="Z6077">
        <v>3.1828703703703699E-2</v>
      </c>
      <c r="AA6077">
        <v>2625.1</v>
      </c>
    </row>
    <row r="6078" spans="1:27" x14ac:dyDescent="0.25">
      <c r="A6078" s="2">
        <v>40409</v>
      </c>
      <c r="B6078">
        <v>7.8309027777777773</v>
      </c>
      <c r="C6078">
        <v>1003</v>
      </c>
      <c r="E6078">
        <v>9.549768518518519</v>
      </c>
      <c r="F6078">
        <v>848.8</v>
      </c>
      <c r="H6078">
        <v>14.038310185185185</v>
      </c>
      <c r="I6078">
        <v>829.2</v>
      </c>
      <c r="K6078">
        <v>6.1606481481481472</v>
      </c>
      <c r="L6078">
        <v>750.2</v>
      </c>
      <c r="N6078">
        <v>8.2072916666666664</v>
      </c>
      <c r="O6078">
        <v>821.2</v>
      </c>
      <c r="Q6078">
        <v>0.89432870370370365</v>
      </c>
      <c r="R6078">
        <v>2001.7</v>
      </c>
      <c r="T6078">
        <v>3.5306712962962963</v>
      </c>
      <c r="U6078">
        <v>727.9</v>
      </c>
      <c r="W6078">
        <v>6.3888888888888884E-2</v>
      </c>
      <c r="X6078">
        <v>307.5</v>
      </c>
      <c r="Z6078">
        <v>1.8402777777777778E-2</v>
      </c>
      <c r="AA6078">
        <v>2157.3000000000002</v>
      </c>
    </row>
    <row r="6079" spans="1:27" x14ac:dyDescent="0.25">
      <c r="A6079" s="2">
        <v>40410</v>
      </c>
      <c r="B6079">
        <v>9.6409722222222225</v>
      </c>
      <c r="C6079">
        <v>893.2</v>
      </c>
      <c r="E6079">
        <v>10.282175925925925</v>
      </c>
      <c r="F6079">
        <v>903</v>
      </c>
      <c r="H6079">
        <v>13.698958333333332</v>
      </c>
      <c r="I6079">
        <v>868.5</v>
      </c>
      <c r="K6079">
        <v>6.917476851851851</v>
      </c>
      <c r="L6079">
        <v>829.8</v>
      </c>
      <c r="N6079">
        <v>9.2201388888888882</v>
      </c>
      <c r="O6079">
        <v>885.3</v>
      </c>
      <c r="Q6079">
        <v>0.93321759259259252</v>
      </c>
      <c r="R6079">
        <v>2063</v>
      </c>
      <c r="T6079">
        <v>3.2642361111111104</v>
      </c>
      <c r="U6079">
        <v>782.2</v>
      </c>
      <c r="W6079">
        <v>0.12789351851851852</v>
      </c>
      <c r="X6079">
        <v>252</v>
      </c>
      <c r="Z6079">
        <v>2.6273148148148146E-2</v>
      </c>
      <c r="AA6079">
        <v>1106.7</v>
      </c>
    </row>
    <row r="6080" spans="1:27" x14ac:dyDescent="0.25">
      <c r="A6080" s="2">
        <v>40411</v>
      </c>
      <c r="B6080">
        <v>9.8917824074074066</v>
      </c>
      <c r="C6080">
        <v>1003.3</v>
      </c>
      <c r="E6080">
        <v>10.239120370370369</v>
      </c>
      <c r="F6080">
        <v>916.8</v>
      </c>
      <c r="H6080">
        <v>14.70335648148148</v>
      </c>
      <c r="I6080">
        <v>936.1</v>
      </c>
      <c r="K6080">
        <v>6.4276620370370372</v>
      </c>
      <c r="L6080">
        <v>824.2</v>
      </c>
      <c r="N6080">
        <v>9.6884259259259267</v>
      </c>
      <c r="O6080">
        <v>927</v>
      </c>
      <c r="Q6080">
        <v>0.89039351851851856</v>
      </c>
      <c r="R6080">
        <v>2305.9</v>
      </c>
      <c r="T6080">
        <v>4.8853009259259252</v>
      </c>
      <c r="U6080">
        <v>794.5</v>
      </c>
      <c r="W6080">
        <v>0.11354166666666667</v>
      </c>
      <c r="X6080">
        <v>222.7</v>
      </c>
      <c r="Z6080">
        <v>1.1805555555555555E-2</v>
      </c>
      <c r="AA6080">
        <v>1021</v>
      </c>
    </row>
    <row r="6081" spans="1:27" x14ac:dyDescent="0.25">
      <c r="A6081" s="2">
        <v>40412</v>
      </c>
      <c r="B6081">
        <v>8.8290509259259267</v>
      </c>
      <c r="C6081">
        <v>1030.2</v>
      </c>
      <c r="E6081">
        <v>9.7303240740740744</v>
      </c>
      <c r="F6081">
        <v>907.2</v>
      </c>
      <c r="H6081">
        <v>15.564814814814813</v>
      </c>
      <c r="I6081">
        <v>892.1</v>
      </c>
      <c r="K6081">
        <v>6.5762731481481485</v>
      </c>
      <c r="L6081">
        <v>784.9</v>
      </c>
      <c r="N6081">
        <v>8.6208333333333336</v>
      </c>
      <c r="O6081">
        <v>947.8</v>
      </c>
      <c r="Q6081">
        <v>0.7783564814814814</v>
      </c>
      <c r="R6081">
        <v>2384.6</v>
      </c>
      <c r="T6081">
        <v>3.3160879629629627</v>
      </c>
      <c r="U6081">
        <v>744.7</v>
      </c>
      <c r="W6081">
        <v>5.0115740740740738E-2</v>
      </c>
      <c r="X6081">
        <v>234.7</v>
      </c>
      <c r="Z6081">
        <v>8.4490740740740741E-3</v>
      </c>
      <c r="AA6081">
        <v>1051.4000000000001</v>
      </c>
    </row>
    <row r="6082" spans="1:27" x14ac:dyDescent="0.25">
      <c r="A6082" s="2">
        <v>40413</v>
      </c>
      <c r="B6082">
        <v>8.6199074074074069</v>
      </c>
      <c r="C6082">
        <v>1029.3</v>
      </c>
      <c r="E6082">
        <v>9.6327546296296287</v>
      </c>
      <c r="F6082">
        <v>874.3</v>
      </c>
      <c r="H6082">
        <v>13.438310185185184</v>
      </c>
      <c r="I6082">
        <v>956.1</v>
      </c>
      <c r="K6082">
        <v>6.5679398148148147</v>
      </c>
      <c r="L6082">
        <v>678.2</v>
      </c>
      <c r="N6082">
        <v>8.7230324074074073</v>
      </c>
      <c r="O6082">
        <v>880.4</v>
      </c>
      <c r="Q6082">
        <v>0.61307870370370365</v>
      </c>
      <c r="R6082">
        <v>2729.2</v>
      </c>
      <c r="T6082">
        <v>2.2798611111111109</v>
      </c>
      <c r="U6082">
        <v>742.5</v>
      </c>
      <c r="W6082">
        <v>1.5740740740740743E-2</v>
      </c>
      <c r="X6082">
        <v>429.5</v>
      </c>
      <c r="Z6082">
        <v>4.6296296296296294E-3</v>
      </c>
      <c r="AA6082">
        <v>1121.2</v>
      </c>
    </row>
    <row r="6083" spans="1:27" x14ac:dyDescent="0.25">
      <c r="A6083" s="2">
        <v>40414</v>
      </c>
      <c r="B6083">
        <v>7.9894675925925913</v>
      </c>
      <c r="C6083">
        <v>981.1</v>
      </c>
      <c r="E6083">
        <v>8.1729166666666657</v>
      </c>
      <c r="F6083">
        <v>837.2</v>
      </c>
      <c r="H6083">
        <v>12.574537037037038</v>
      </c>
      <c r="I6083">
        <v>986.1</v>
      </c>
      <c r="K6083">
        <v>5.1474537037037038</v>
      </c>
      <c r="L6083">
        <v>584</v>
      </c>
      <c r="N6083">
        <v>7.7059027777777773</v>
      </c>
      <c r="O6083">
        <v>779.9</v>
      </c>
      <c r="Q6083">
        <v>0.74305555555555558</v>
      </c>
      <c r="R6083">
        <v>2756</v>
      </c>
      <c r="T6083">
        <v>1.7042824074074072</v>
      </c>
      <c r="U6083">
        <v>838.5</v>
      </c>
      <c r="W6083">
        <v>0.15925925925925924</v>
      </c>
      <c r="X6083">
        <v>582.20000000000005</v>
      </c>
      <c r="Z6083">
        <v>2.6967592592592592E-2</v>
      </c>
      <c r="AA6083">
        <v>1167.5</v>
      </c>
    </row>
    <row r="6084" spans="1:27" x14ac:dyDescent="0.25">
      <c r="A6084" s="2">
        <v>40415</v>
      </c>
      <c r="B6084">
        <v>9.0324074074074066</v>
      </c>
      <c r="C6084">
        <v>923.9</v>
      </c>
      <c r="E6084">
        <v>15.646064814814814</v>
      </c>
      <c r="F6084">
        <v>822.3</v>
      </c>
      <c r="H6084">
        <v>11.049074074074074</v>
      </c>
      <c r="I6084">
        <v>1008.4</v>
      </c>
      <c r="K6084">
        <v>12.475462962962963</v>
      </c>
      <c r="L6084">
        <v>675.4</v>
      </c>
      <c r="N6084">
        <v>12.60636574074074</v>
      </c>
      <c r="O6084">
        <v>697.6</v>
      </c>
      <c r="Q6084">
        <v>1.3193287037037036</v>
      </c>
      <c r="R6084">
        <v>1656.6</v>
      </c>
      <c r="T6084">
        <v>2.3354166666666667</v>
      </c>
      <c r="U6084">
        <v>884.9</v>
      </c>
      <c r="W6084">
        <v>0.12395833333333334</v>
      </c>
      <c r="X6084">
        <v>164</v>
      </c>
      <c r="Z6084">
        <v>5.092592592592593E-2</v>
      </c>
      <c r="AA6084">
        <v>423.7</v>
      </c>
    </row>
    <row r="6085" spans="1:27" x14ac:dyDescent="0.25">
      <c r="A6085" s="2">
        <v>40416</v>
      </c>
      <c r="B6085">
        <v>16.812615740740739</v>
      </c>
      <c r="C6085">
        <v>797.1</v>
      </c>
      <c r="E6085">
        <v>18.78449074074074</v>
      </c>
      <c r="F6085">
        <v>795.1</v>
      </c>
      <c r="H6085">
        <v>16.313888888888886</v>
      </c>
      <c r="I6085">
        <v>980.9</v>
      </c>
      <c r="K6085">
        <v>14.714699074074073</v>
      </c>
      <c r="L6085">
        <v>610.70000000000005</v>
      </c>
      <c r="N6085">
        <v>18.861458333333335</v>
      </c>
      <c r="O6085">
        <v>636.79999999999995</v>
      </c>
      <c r="Q6085">
        <v>1.6048611111111111</v>
      </c>
      <c r="R6085">
        <v>1731.5</v>
      </c>
      <c r="T6085">
        <v>6.4700231481481474</v>
      </c>
      <c r="U6085">
        <v>903.2</v>
      </c>
      <c r="W6085">
        <v>0.19270833333333331</v>
      </c>
      <c r="X6085">
        <v>205</v>
      </c>
      <c r="Z6085">
        <v>2.0138888888888887E-2</v>
      </c>
      <c r="AA6085">
        <v>616.70000000000005</v>
      </c>
    </row>
    <row r="6086" spans="1:27" x14ac:dyDescent="0.25">
      <c r="A6086" s="2">
        <v>40417</v>
      </c>
      <c r="B6086">
        <v>18.41087962962963</v>
      </c>
      <c r="C6086">
        <v>754.8</v>
      </c>
      <c r="E6086">
        <v>24.720370370370372</v>
      </c>
      <c r="F6086">
        <v>751.2</v>
      </c>
      <c r="H6086">
        <v>23.756597222222222</v>
      </c>
      <c r="I6086">
        <v>856.6</v>
      </c>
      <c r="K6086">
        <v>21.211342592592594</v>
      </c>
      <c r="L6086">
        <v>495.8</v>
      </c>
      <c r="N6086">
        <v>22.513425925925926</v>
      </c>
      <c r="O6086">
        <v>570.20000000000005</v>
      </c>
      <c r="Q6086">
        <v>1.8951388888888889</v>
      </c>
      <c r="R6086">
        <v>1415</v>
      </c>
      <c r="T6086">
        <v>6.3109953703703701</v>
      </c>
      <c r="U6086">
        <v>727.4</v>
      </c>
      <c r="W6086">
        <v>0.12106481481481482</v>
      </c>
      <c r="X6086">
        <v>219.4</v>
      </c>
      <c r="Z6086">
        <v>1.7824074074074072E-2</v>
      </c>
      <c r="AA6086">
        <v>996.8</v>
      </c>
    </row>
    <row r="6087" spans="1:27" x14ac:dyDescent="0.25">
      <c r="A6087" s="2">
        <v>40418</v>
      </c>
      <c r="B6087">
        <v>22.082986111111111</v>
      </c>
      <c r="C6087">
        <v>648.4</v>
      </c>
      <c r="E6087">
        <v>31.872106481481481</v>
      </c>
      <c r="F6087">
        <v>671.1</v>
      </c>
      <c r="H6087">
        <v>25.1943287037037</v>
      </c>
      <c r="I6087">
        <v>782.5</v>
      </c>
      <c r="K6087">
        <v>25.236458333333331</v>
      </c>
      <c r="L6087">
        <v>372.7</v>
      </c>
      <c r="N6087">
        <v>28.685648148148147</v>
      </c>
      <c r="O6087">
        <v>377.8</v>
      </c>
      <c r="Q6087">
        <v>1.851736111111111</v>
      </c>
      <c r="R6087">
        <v>1452.2</v>
      </c>
      <c r="T6087">
        <v>6.2583333333333329</v>
      </c>
      <c r="U6087">
        <v>749</v>
      </c>
      <c r="W6087">
        <v>5.5787037037037038E-2</v>
      </c>
      <c r="X6087">
        <v>305.8</v>
      </c>
      <c r="Z6087">
        <v>2.1296296296296296E-2</v>
      </c>
      <c r="AA6087">
        <v>1615.4</v>
      </c>
    </row>
    <row r="6088" spans="1:27" x14ac:dyDescent="0.25">
      <c r="A6088" s="2">
        <v>40419</v>
      </c>
      <c r="B6088">
        <v>26.467361111111114</v>
      </c>
      <c r="C6088">
        <v>527.5</v>
      </c>
      <c r="E6088">
        <v>23.184837962962963</v>
      </c>
      <c r="F6088">
        <v>682.8</v>
      </c>
      <c r="H6088">
        <v>27.975694444444443</v>
      </c>
      <c r="I6088">
        <v>688.3</v>
      </c>
      <c r="K6088">
        <v>15.088078703703701</v>
      </c>
      <c r="L6088">
        <v>380.6</v>
      </c>
      <c r="N6088">
        <v>27.00185185185185</v>
      </c>
      <c r="O6088">
        <v>316.8</v>
      </c>
      <c r="Q6088">
        <v>1.5635416666666666</v>
      </c>
      <c r="R6088">
        <v>1643</v>
      </c>
      <c r="T6088">
        <v>4.8262731481481476</v>
      </c>
      <c r="U6088">
        <v>727.7</v>
      </c>
      <c r="W6088">
        <v>2.6041666666666664E-2</v>
      </c>
      <c r="X6088">
        <v>446.7</v>
      </c>
      <c r="Z6088">
        <v>1.7476851851851851E-2</v>
      </c>
      <c r="AA6088">
        <v>1936.6</v>
      </c>
    </row>
    <row r="6089" spans="1:27" x14ac:dyDescent="0.25">
      <c r="A6089" s="2">
        <v>40420</v>
      </c>
      <c r="B6089">
        <v>19.784837962962964</v>
      </c>
      <c r="C6089">
        <v>562.70000000000005</v>
      </c>
      <c r="E6089">
        <v>12.142708333333333</v>
      </c>
      <c r="F6089">
        <v>738.6</v>
      </c>
      <c r="H6089">
        <v>28.478356481481484</v>
      </c>
      <c r="I6089">
        <v>540.6</v>
      </c>
      <c r="K6089">
        <v>7.1070601851851842</v>
      </c>
      <c r="L6089">
        <v>438.9</v>
      </c>
      <c r="N6089">
        <v>14.592129629629628</v>
      </c>
      <c r="O6089">
        <v>406.6</v>
      </c>
      <c r="Q6089">
        <v>1.1409722222222221</v>
      </c>
      <c r="R6089">
        <v>1877.7</v>
      </c>
      <c r="T6089">
        <v>3.4556712962962961</v>
      </c>
      <c r="U6089">
        <v>744.7</v>
      </c>
      <c r="W6089">
        <v>1.2037037037037037E-2</v>
      </c>
      <c r="X6089">
        <v>610.20000000000005</v>
      </c>
      <c r="Z6089">
        <v>1.2731481481481483E-2</v>
      </c>
      <c r="AA6089">
        <v>2629.6</v>
      </c>
    </row>
    <row r="6090" spans="1:27" x14ac:dyDescent="0.25">
      <c r="A6090" s="2">
        <v>40421</v>
      </c>
      <c r="B6090">
        <v>9.1322916666666654</v>
      </c>
      <c r="C6090">
        <v>684.8</v>
      </c>
      <c r="E6090">
        <v>7.4402777777777773</v>
      </c>
      <c r="F6090">
        <v>802.2</v>
      </c>
      <c r="H6090">
        <v>19.898263888888888</v>
      </c>
      <c r="I6090">
        <v>544</v>
      </c>
      <c r="K6090">
        <v>4.1222222222222227</v>
      </c>
      <c r="L6090">
        <v>507.8</v>
      </c>
      <c r="N6090">
        <v>7.427893518518518</v>
      </c>
      <c r="O6090">
        <v>527.1</v>
      </c>
      <c r="Q6090">
        <v>0.81041666666666656</v>
      </c>
      <c r="R6090">
        <v>2141.1</v>
      </c>
      <c r="T6090">
        <v>2.4567129629629627</v>
      </c>
      <c r="U6090">
        <v>794.1</v>
      </c>
      <c r="W6090">
        <v>6.5972222222222213E-3</v>
      </c>
      <c r="X6090">
        <v>919.4</v>
      </c>
      <c r="Z6090">
        <v>7.5231481481481477E-3</v>
      </c>
      <c r="AA6090">
        <v>3025.2</v>
      </c>
    </row>
    <row r="6091" spans="1:27" x14ac:dyDescent="0.25">
      <c r="A6091" s="2">
        <v>40422</v>
      </c>
      <c r="B6091">
        <v>5.8634259259259256</v>
      </c>
      <c r="C6091">
        <v>844.8</v>
      </c>
      <c r="E6091">
        <v>5.7675925925925924</v>
      </c>
      <c r="F6091">
        <v>860.9</v>
      </c>
      <c r="H6091">
        <v>12.01122685185185</v>
      </c>
      <c r="I6091">
        <v>625.6</v>
      </c>
      <c r="K6091">
        <v>3.4298611111111108</v>
      </c>
      <c r="L6091">
        <v>569.1</v>
      </c>
      <c r="N6091">
        <v>5.2734953703703704</v>
      </c>
      <c r="O6091">
        <v>632.20000000000005</v>
      </c>
      <c r="Q6091">
        <v>0.6645833333333333</v>
      </c>
      <c r="R6091">
        <v>2346.8000000000002</v>
      </c>
      <c r="T6091">
        <v>1.834837962962963</v>
      </c>
      <c r="U6091">
        <v>841</v>
      </c>
      <c r="W6091">
        <v>7.6967592592592587E-2</v>
      </c>
      <c r="X6091">
        <v>785.8</v>
      </c>
      <c r="Z6091">
        <v>1.3078703703703702E-2</v>
      </c>
      <c r="AA6091">
        <v>3032.5</v>
      </c>
    </row>
    <row r="6092" spans="1:27" x14ac:dyDescent="0.25">
      <c r="A6092" s="2">
        <v>40423</v>
      </c>
      <c r="B6092">
        <v>5.1611111111111114</v>
      </c>
      <c r="C6092">
        <v>943.7</v>
      </c>
      <c r="E6092">
        <v>6.1893518518518515</v>
      </c>
      <c r="F6092">
        <v>903.4</v>
      </c>
      <c r="H6092">
        <v>8.8552083333333336</v>
      </c>
      <c r="I6092">
        <v>713.2</v>
      </c>
      <c r="K6092">
        <v>3.8237268518518519</v>
      </c>
      <c r="L6092">
        <v>752.1</v>
      </c>
      <c r="N6092">
        <v>5.2493055555555559</v>
      </c>
      <c r="O6092">
        <v>715</v>
      </c>
      <c r="Q6092">
        <v>0.55069444444444438</v>
      </c>
      <c r="R6092">
        <v>2611.8000000000002</v>
      </c>
      <c r="T6092">
        <v>4.1612268518518514</v>
      </c>
      <c r="U6092">
        <v>877.9</v>
      </c>
      <c r="W6092">
        <v>3.8541666666666669E-2</v>
      </c>
      <c r="X6092">
        <v>568.20000000000005</v>
      </c>
      <c r="Z6092">
        <v>1.8402777777777778E-2</v>
      </c>
      <c r="AA6092">
        <v>2833.6</v>
      </c>
    </row>
    <row r="6093" spans="1:27" x14ac:dyDescent="0.25">
      <c r="A6093" s="2">
        <v>40424</v>
      </c>
      <c r="B6093">
        <v>5.3562499999999993</v>
      </c>
      <c r="C6093">
        <v>978.9</v>
      </c>
      <c r="E6093">
        <v>5.9372685185185183</v>
      </c>
      <c r="F6093">
        <v>947.1</v>
      </c>
      <c r="H6093">
        <v>10.711458333333333</v>
      </c>
      <c r="I6093">
        <v>807</v>
      </c>
      <c r="K6093">
        <v>3.6584490740740736</v>
      </c>
      <c r="L6093">
        <v>716.5</v>
      </c>
      <c r="N6093">
        <v>5.234375</v>
      </c>
      <c r="O6093">
        <v>849</v>
      </c>
      <c r="Q6093">
        <v>0.44965277777777779</v>
      </c>
      <c r="R6093">
        <v>2969.5</v>
      </c>
      <c r="T6093">
        <v>5.5702546296296287</v>
      </c>
      <c r="U6093">
        <v>797.1</v>
      </c>
      <c r="W6093">
        <v>1.5509259259259259E-2</v>
      </c>
      <c r="X6093">
        <v>717</v>
      </c>
      <c r="Z6093">
        <v>1.0416666666666666E-2</v>
      </c>
      <c r="AA6093">
        <v>2612.6</v>
      </c>
    </row>
    <row r="6094" spans="1:27" x14ac:dyDescent="0.25">
      <c r="A6094" s="2">
        <v>40425</v>
      </c>
      <c r="B6094">
        <v>7.2577546296296296</v>
      </c>
      <c r="C6094">
        <v>1149.0999999999999</v>
      </c>
      <c r="E6094">
        <v>13.438078703703702</v>
      </c>
      <c r="F6094">
        <v>865.4</v>
      </c>
      <c r="H6094">
        <v>13.255324074074073</v>
      </c>
      <c r="I6094">
        <v>924.3</v>
      </c>
      <c r="K6094">
        <v>12.221643518518519</v>
      </c>
      <c r="L6094">
        <v>633.1</v>
      </c>
      <c r="N6094">
        <v>9.6173611111111104</v>
      </c>
      <c r="O6094">
        <v>799.2</v>
      </c>
      <c r="Q6094">
        <v>1.7709490740740739</v>
      </c>
      <c r="R6094">
        <v>1604</v>
      </c>
      <c r="T6094">
        <v>36.470254629629629</v>
      </c>
      <c r="U6094">
        <v>653.6</v>
      </c>
      <c r="W6094">
        <v>0.41319444444444448</v>
      </c>
      <c r="X6094">
        <v>533.29999999999995</v>
      </c>
      <c r="Z6094">
        <v>1.7243055555555553</v>
      </c>
      <c r="AA6094">
        <v>608.4</v>
      </c>
    </row>
    <row r="6095" spans="1:27" x14ac:dyDescent="0.25">
      <c r="A6095" s="2">
        <v>40426</v>
      </c>
      <c r="B6095">
        <v>21.552314814814814</v>
      </c>
      <c r="C6095">
        <v>751.6</v>
      </c>
      <c r="E6095">
        <v>44.534027777777773</v>
      </c>
      <c r="F6095">
        <v>728.1</v>
      </c>
      <c r="H6095">
        <v>65.115509259259255</v>
      </c>
      <c r="I6095">
        <v>806.9</v>
      </c>
      <c r="K6095">
        <v>35.731249999999996</v>
      </c>
      <c r="L6095">
        <v>469.2</v>
      </c>
      <c r="N6095">
        <v>33.089699074074069</v>
      </c>
      <c r="O6095">
        <v>530.5</v>
      </c>
      <c r="Q6095">
        <v>2.8679398148148145</v>
      </c>
      <c r="R6095">
        <v>1336.4</v>
      </c>
      <c r="T6095">
        <v>99.190509259259244</v>
      </c>
      <c r="U6095">
        <v>349.9</v>
      </c>
      <c r="W6095">
        <v>0.25162037037037033</v>
      </c>
      <c r="X6095">
        <v>294.5</v>
      </c>
      <c r="Z6095">
        <v>0.77800925925925923</v>
      </c>
      <c r="AA6095">
        <v>296.8</v>
      </c>
    </row>
    <row r="6096" spans="1:27" x14ac:dyDescent="0.25">
      <c r="A6096" s="2">
        <v>40427</v>
      </c>
      <c r="B6096">
        <v>37.154166666666661</v>
      </c>
      <c r="C6096">
        <v>578.79999999999995</v>
      </c>
      <c r="E6096">
        <v>49.492708333333333</v>
      </c>
      <c r="F6096">
        <v>704.4</v>
      </c>
      <c r="H6096">
        <v>101.41828703703705</v>
      </c>
      <c r="I6096">
        <v>440.1</v>
      </c>
      <c r="K6096">
        <v>31.375462962962963</v>
      </c>
      <c r="L6096">
        <v>395.7</v>
      </c>
      <c r="N6096">
        <v>45.506249999999994</v>
      </c>
      <c r="O6096">
        <v>465.3</v>
      </c>
      <c r="Q6096">
        <v>4.8636574074074073</v>
      </c>
      <c r="R6096">
        <v>774.3</v>
      </c>
      <c r="T6096">
        <v>31.14560185185185</v>
      </c>
      <c r="U6096">
        <v>437.5</v>
      </c>
      <c r="W6096">
        <v>9.5254629629629634E-2</v>
      </c>
      <c r="X6096">
        <v>363.5</v>
      </c>
      <c r="Z6096">
        <v>0.75949074074074074</v>
      </c>
      <c r="AA6096">
        <v>354.3</v>
      </c>
    </row>
    <row r="6097" spans="1:27" x14ac:dyDescent="0.25">
      <c r="A6097" s="2">
        <v>40428</v>
      </c>
      <c r="B6097">
        <v>41.70034722222222</v>
      </c>
      <c r="C6097">
        <v>527.29999999999995</v>
      </c>
      <c r="E6097">
        <v>41.748495370370371</v>
      </c>
      <c r="F6097">
        <v>684.1</v>
      </c>
      <c r="H6097">
        <v>66.030555555555551</v>
      </c>
      <c r="I6097">
        <v>513.29999999999995</v>
      </c>
      <c r="K6097">
        <v>22.52708333333333</v>
      </c>
      <c r="L6097">
        <v>387.9</v>
      </c>
      <c r="N6097">
        <v>42.705208333333331</v>
      </c>
      <c r="O6097">
        <v>396</v>
      </c>
      <c r="Q6097">
        <v>4.2457175925925918</v>
      </c>
      <c r="R6097">
        <v>688.9</v>
      </c>
      <c r="T6097">
        <v>16.025115740740738</v>
      </c>
      <c r="U6097">
        <v>458.1</v>
      </c>
      <c r="W6097">
        <v>6.1805555555555551E-2</v>
      </c>
      <c r="X6097">
        <v>411.3</v>
      </c>
      <c r="Z6097">
        <v>0.33506944444444442</v>
      </c>
      <c r="AA6097">
        <v>432.3</v>
      </c>
    </row>
    <row r="6098" spans="1:27" x14ac:dyDescent="0.25">
      <c r="A6098" s="2">
        <v>40429</v>
      </c>
      <c r="B6098">
        <v>36.991203703703704</v>
      </c>
      <c r="C6098">
        <v>506.7</v>
      </c>
      <c r="E6098">
        <v>23.244907407407403</v>
      </c>
      <c r="F6098">
        <v>720.1</v>
      </c>
      <c r="H6098">
        <v>49.986111111111107</v>
      </c>
      <c r="I6098">
        <v>512.5</v>
      </c>
      <c r="K6098">
        <v>11.773958333333333</v>
      </c>
      <c r="L6098">
        <v>404.5</v>
      </c>
      <c r="N6098">
        <v>29.956481481481479</v>
      </c>
      <c r="O6098">
        <v>451.4</v>
      </c>
      <c r="Q6098">
        <v>2.9299768518518516</v>
      </c>
      <c r="R6098">
        <v>957.8</v>
      </c>
      <c r="T6098">
        <v>9.9249999999999989</v>
      </c>
      <c r="U6098">
        <v>503.5</v>
      </c>
      <c r="W6098">
        <v>2.372685185185185E-2</v>
      </c>
      <c r="X6098">
        <v>529.9</v>
      </c>
      <c r="Z6098">
        <v>0.12916666666666665</v>
      </c>
      <c r="AA6098">
        <v>587.20000000000005</v>
      </c>
    </row>
    <row r="6099" spans="1:27" x14ac:dyDescent="0.25">
      <c r="A6099" s="2">
        <v>40430</v>
      </c>
      <c r="B6099">
        <v>22.135763888888889</v>
      </c>
      <c r="C6099">
        <v>569.9</v>
      </c>
      <c r="E6099">
        <v>11.914120370370371</v>
      </c>
      <c r="F6099">
        <v>771.3</v>
      </c>
      <c r="H6099">
        <v>37.010532407407403</v>
      </c>
      <c r="I6099">
        <v>511.4</v>
      </c>
      <c r="K6099">
        <v>5.8002314814814806</v>
      </c>
      <c r="L6099">
        <v>450.8</v>
      </c>
      <c r="N6099">
        <v>14.279976851851851</v>
      </c>
      <c r="O6099">
        <v>551.79999999999995</v>
      </c>
      <c r="Q6099">
        <v>2.1377314814814814</v>
      </c>
      <c r="R6099">
        <v>1138.4000000000001</v>
      </c>
      <c r="T6099">
        <v>6.8778935185185182</v>
      </c>
      <c r="U6099">
        <v>569.9</v>
      </c>
      <c r="W6099">
        <v>2.3842592592592592E-2</v>
      </c>
      <c r="X6099">
        <v>812.5</v>
      </c>
      <c r="Z6099">
        <v>5.4629629629629625E-2</v>
      </c>
      <c r="AA6099">
        <v>722.9</v>
      </c>
    </row>
    <row r="6100" spans="1:27" x14ac:dyDescent="0.25">
      <c r="A6100" s="2">
        <v>40431</v>
      </c>
      <c r="B6100">
        <v>10.150347222222221</v>
      </c>
      <c r="C6100">
        <v>716.5</v>
      </c>
      <c r="E6100">
        <v>8.7601851851851844</v>
      </c>
      <c r="F6100">
        <v>826.6</v>
      </c>
      <c r="H6100">
        <v>24.587152777777774</v>
      </c>
      <c r="I6100">
        <v>583.1</v>
      </c>
      <c r="K6100">
        <v>4.3278935185185183</v>
      </c>
      <c r="L6100">
        <v>517.79999999999995</v>
      </c>
      <c r="N6100">
        <v>8.1356481481481477</v>
      </c>
      <c r="O6100">
        <v>662.3</v>
      </c>
      <c r="Q6100">
        <v>1.7076388888888887</v>
      </c>
      <c r="R6100">
        <v>1310.8</v>
      </c>
      <c r="T6100">
        <v>8.5726851851851844</v>
      </c>
      <c r="U6100">
        <v>627.9</v>
      </c>
      <c r="W6100">
        <v>0.11886574074074073</v>
      </c>
      <c r="X6100">
        <v>710.2</v>
      </c>
      <c r="Z6100">
        <v>7.5115740740740733E-2</v>
      </c>
      <c r="AA6100">
        <v>701.8</v>
      </c>
    </row>
    <row r="6101" spans="1:27" x14ac:dyDescent="0.25">
      <c r="A6101" s="2">
        <v>40432</v>
      </c>
      <c r="B6101">
        <v>8.3847222222222229</v>
      </c>
      <c r="C6101">
        <v>811.6</v>
      </c>
      <c r="E6101">
        <v>9.6127314814814806</v>
      </c>
      <c r="F6101">
        <v>864.6</v>
      </c>
      <c r="H6101">
        <v>21.620949074074073</v>
      </c>
      <c r="I6101">
        <v>686.1</v>
      </c>
      <c r="K6101">
        <v>5.8619212962962965</v>
      </c>
      <c r="L6101">
        <v>604.20000000000005</v>
      </c>
      <c r="N6101">
        <v>8.1906249999999989</v>
      </c>
      <c r="O6101">
        <v>748</v>
      </c>
      <c r="Q6101">
        <v>1.4468749999999999</v>
      </c>
      <c r="R6101">
        <v>1557.8</v>
      </c>
      <c r="T6101">
        <v>11.949884259259258</v>
      </c>
      <c r="U6101">
        <v>520.79999999999995</v>
      </c>
      <c r="W6101">
        <v>3.784722222222222E-2</v>
      </c>
      <c r="X6101">
        <v>654.5</v>
      </c>
      <c r="Z6101">
        <v>7.2569444444444436E-2</v>
      </c>
      <c r="AA6101">
        <v>940.3</v>
      </c>
    </row>
    <row r="6102" spans="1:27" x14ac:dyDescent="0.25">
      <c r="A6102" s="2">
        <v>40433</v>
      </c>
      <c r="B6102">
        <v>8.9688657407407391</v>
      </c>
      <c r="C6102">
        <v>861.4</v>
      </c>
      <c r="E6102">
        <v>9.1156249999999996</v>
      </c>
      <c r="F6102">
        <v>859.5</v>
      </c>
      <c r="H6102">
        <v>21.627893518518519</v>
      </c>
      <c r="I6102">
        <v>699.4</v>
      </c>
      <c r="K6102">
        <v>5.2106481481481479</v>
      </c>
      <c r="L6102">
        <v>535.6</v>
      </c>
      <c r="N6102">
        <v>8.4109953703703706</v>
      </c>
      <c r="O6102">
        <v>787.9</v>
      </c>
      <c r="Q6102">
        <v>1.242361111111111</v>
      </c>
      <c r="R6102">
        <v>1850.1</v>
      </c>
      <c r="T6102">
        <v>7.1918981481481481</v>
      </c>
      <c r="U6102">
        <v>561.79999999999995</v>
      </c>
      <c r="W6102">
        <v>1.7476851851851851E-2</v>
      </c>
      <c r="X6102">
        <v>807.6</v>
      </c>
      <c r="Z6102">
        <v>4.0624999999999994E-2</v>
      </c>
      <c r="AA6102">
        <v>1562.6</v>
      </c>
    </row>
    <row r="6103" spans="1:27" x14ac:dyDescent="0.25">
      <c r="A6103" s="2">
        <v>40434</v>
      </c>
      <c r="B6103">
        <v>7.434606481481481</v>
      </c>
      <c r="C6103">
        <v>872.3</v>
      </c>
      <c r="E6103">
        <v>6.878009259259259</v>
      </c>
      <c r="F6103">
        <v>875.6</v>
      </c>
      <c r="H6103">
        <v>17.651851851851848</v>
      </c>
      <c r="I6103">
        <v>710</v>
      </c>
      <c r="K6103">
        <v>3.7223379629629627</v>
      </c>
      <c r="L6103">
        <v>530.70000000000005</v>
      </c>
      <c r="N6103">
        <v>6.4798611111111111</v>
      </c>
      <c r="O6103">
        <v>797.9</v>
      </c>
      <c r="Q6103">
        <v>0.952199074074074</v>
      </c>
      <c r="R6103">
        <v>2044.9</v>
      </c>
      <c r="T6103">
        <v>4.9060185185185183</v>
      </c>
      <c r="U6103">
        <v>660.8</v>
      </c>
      <c r="W6103">
        <v>1.4814814814814814E-2</v>
      </c>
      <c r="X6103">
        <v>998.2</v>
      </c>
      <c r="Z6103">
        <v>2.372685185185185E-2</v>
      </c>
      <c r="AA6103">
        <v>1282.2</v>
      </c>
    </row>
    <row r="6104" spans="1:27" x14ac:dyDescent="0.25">
      <c r="A6104" s="2">
        <v>40435</v>
      </c>
      <c r="B6104">
        <v>5.5508101851851848</v>
      </c>
      <c r="C6104">
        <v>917.9</v>
      </c>
      <c r="E6104">
        <v>5.3195601851851855</v>
      </c>
      <c r="F6104">
        <v>906.7</v>
      </c>
      <c r="H6104">
        <v>13.585532407407406</v>
      </c>
      <c r="I6104">
        <v>801.9</v>
      </c>
      <c r="K6104">
        <v>2.8994212962962962</v>
      </c>
      <c r="L6104">
        <v>553.20000000000005</v>
      </c>
      <c r="N6104">
        <v>4.901851851851851</v>
      </c>
      <c r="O6104">
        <v>849.6</v>
      </c>
      <c r="Q6104">
        <v>0.70081018518518512</v>
      </c>
      <c r="R6104">
        <v>2372.1999999999998</v>
      </c>
      <c r="T6104">
        <v>3.7635416666666668</v>
      </c>
      <c r="U6104">
        <v>725.6</v>
      </c>
      <c r="W6104">
        <v>7.5231481481481477E-3</v>
      </c>
      <c r="X6104">
        <v>1112.3</v>
      </c>
      <c r="Z6104">
        <v>1.4236111111111111E-2</v>
      </c>
      <c r="AA6104">
        <v>1153.7</v>
      </c>
    </row>
    <row r="6105" spans="1:27" x14ac:dyDescent="0.25">
      <c r="A6105" s="2">
        <v>40436</v>
      </c>
      <c r="B6105">
        <v>4.4692129629629624</v>
      </c>
      <c r="C6105">
        <v>960.3</v>
      </c>
      <c r="E6105">
        <v>4.3245370370370368</v>
      </c>
      <c r="F6105">
        <v>946.2</v>
      </c>
      <c r="H6105">
        <v>10.53125</v>
      </c>
      <c r="I6105">
        <v>854.5</v>
      </c>
      <c r="K6105">
        <v>2.4054398148148146</v>
      </c>
      <c r="L6105">
        <v>587.6</v>
      </c>
      <c r="N6105">
        <v>3.8858796296296294</v>
      </c>
      <c r="O6105">
        <v>918.8</v>
      </c>
      <c r="Q6105">
        <v>0.52303240740740731</v>
      </c>
      <c r="R6105">
        <v>2708</v>
      </c>
      <c r="T6105">
        <v>2.9335648148148148</v>
      </c>
      <c r="U6105">
        <v>756.5</v>
      </c>
      <c r="W6105">
        <v>3.472222222222222E-3</v>
      </c>
      <c r="X6105">
        <v>1273.2</v>
      </c>
      <c r="Z6105">
        <v>9.1435185185185178E-3</v>
      </c>
      <c r="AA6105">
        <v>1160.5999999999999</v>
      </c>
    </row>
    <row r="6106" spans="1:27" x14ac:dyDescent="0.25">
      <c r="A6106" s="2">
        <v>40437</v>
      </c>
      <c r="B6106">
        <v>3.6447916666666669</v>
      </c>
      <c r="C6106">
        <v>917</v>
      </c>
      <c r="E6106">
        <v>3.6490740740740737</v>
      </c>
      <c r="F6106">
        <v>996.7</v>
      </c>
      <c r="H6106">
        <v>8.2959490740740733</v>
      </c>
      <c r="I6106">
        <v>907.5</v>
      </c>
      <c r="K6106">
        <v>2.0925925925925926</v>
      </c>
      <c r="L6106">
        <v>615.20000000000005</v>
      </c>
      <c r="N6106">
        <v>3.2892361111111108</v>
      </c>
      <c r="O6106">
        <v>989.7</v>
      </c>
      <c r="Q6106">
        <v>0.3974537037037037</v>
      </c>
      <c r="R6106">
        <v>3072</v>
      </c>
      <c r="T6106">
        <v>2.5392361111111108</v>
      </c>
      <c r="U6106">
        <v>779.1</v>
      </c>
      <c r="W6106">
        <v>6.2500000000000003E-3</v>
      </c>
      <c r="X6106">
        <v>1706.7</v>
      </c>
      <c r="Z6106">
        <v>6.4814814814814822E-3</v>
      </c>
      <c r="AA6106">
        <v>1199.0999999999999</v>
      </c>
    </row>
    <row r="6107" spans="1:27" x14ac:dyDescent="0.25">
      <c r="A6107" s="2">
        <v>40438</v>
      </c>
      <c r="B6107">
        <v>3.1094907407407408</v>
      </c>
      <c r="C6107">
        <v>962.9</v>
      </c>
      <c r="E6107">
        <v>3.2032407407407404</v>
      </c>
      <c r="F6107">
        <v>1042.4000000000001</v>
      </c>
      <c r="H6107">
        <v>6.8303240740740732</v>
      </c>
      <c r="I6107">
        <v>963</v>
      </c>
      <c r="K6107">
        <v>1.9715277777777778</v>
      </c>
      <c r="L6107">
        <v>631.29999999999995</v>
      </c>
      <c r="N6107">
        <v>2.8994212962962962</v>
      </c>
      <c r="O6107">
        <v>1045.5</v>
      </c>
      <c r="Q6107">
        <v>0.31342592592592589</v>
      </c>
      <c r="R6107">
        <v>3458.4</v>
      </c>
      <c r="T6107">
        <v>2.4309027777777779</v>
      </c>
      <c r="U6107">
        <v>803.4</v>
      </c>
      <c r="W6107">
        <v>7.7546296296296295E-3</v>
      </c>
      <c r="X6107">
        <v>1792.8</v>
      </c>
      <c r="Z6107">
        <v>4.8611111111111103E-3</v>
      </c>
      <c r="AA6107">
        <v>1248.7</v>
      </c>
    </row>
    <row r="6108" spans="1:27" x14ac:dyDescent="0.25">
      <c r="A6108" s="2">
        <v>40439</v>
      </c>
      <c r="B6108">
        <v>2.8064814814814811</v>
      </c>
      <c r="C6108">
        <v>1038.3</v>
      </c>
      <c r="E6108">
        <v>3.0920138888888884</v>
      </c>
      <c r="F6108">
        <v>1043.3</v>
      </c>
      <c r="H6108">
        <v>6.006018518518518</v>
      </c>
      <c r="I6108">
        <v>1010.2</v>
      </c>
      <c r="K6108">
        <v>1.9850694444444443</v>
      </c>
      <c r="L6108">
        <v>633.70000000000005</v>
      </c>
      <c r="N6108">
        <v>2.7458333333333331</v>
      </c>
      <c r="O6108">
        <v>1092.0999999999999</v>
      </c>
      <c r="Q6108">
        <v>0.23935185185185184</v>
      </c>
      <c r="R6108">
        <v>3815.8</v>
      </c>
      <c r="T6108">
        <v>2.3217592592592591</v>
      </c>
      <c r="U6108">
        <v>828.1</v>
      </c>
      <c r="W6108">
        <v>3.9351851851851857E-3</v>
      </c>
      <c r="X6108">
        <v>1756.4</v>
      </c>
      <c r="Z6108">
        <v>3.9351851851851857E-3</v>
      </c>
      <c r="AA6108">
        <v>1312.7</v>
      </c>
    </row>
    <row r="6109" spans="1:27" x14ac:dyDescent="0.25">
      <c r="A6109" s="2">
        <v>40440</v>
      </c>
      <c r="B6109">
        <v>2.7164351851851851</v>
      </c>
      <c r="C6109">
        <v>1100.5</v>
      </c>
      <c r="E6109">
        <v>2.8942129629629627</v>
      </c>
      <c r="F6109">
        <v>1015</v>
      </c>
      <c r="H6109">
        <v>5.5354166666666664</v>
      </c>
      <c r="I6109">
        <v>1057.5999999999999</v>
      </c>
      <c r="K6109">
        <v>1.8668981481481481</v>
      </c>
      <c r="L6109">
        <v>621.6</v>
      </c>
      <c r="N6109">
        <v>2.6589120370370369</v>
      </c>
      <c r="O6109">
        <v>1095.2</v>
      </c>
      <c r="Q6109">
        <v>0.20150462962962962</v>
      </c>
      <c r="R6109">
        <v>4119.6000000000004</v>
      </c>
      <c r="T6109">
        <v>1.7717592592592593</v>
      </c>
      <c r="U6109">
        <v>858.3</v>
      </c>
      <c r="W6109">
        <v>2.662037037037037E-3</v>
      </c>
      <c r="X6109">
        <v>2015</v>
      </c>
      <c r="Z6109">
        <v>3.9351851851851857E-3</v>
      </c>
      <c r="AA6109">
        <v>1368.7</v>
      </c>
    </row>
    <row r="6110" spans="1:27" x14ac:dyDescent="0.25">
      <c r="A6110" s="2">
        <v>40441</v>
      </c>
      <c r="B6110">
        <v>2.5387731481481479</v>
      </c>
      <c r="C6110">
        <v>1124.8</v>
      </c>
      <c r="E6110">
        <v>2.6422453703703703</v>
      </c>
      <c r="F6110">
        <v>1025</v>
      </c>
      <c r="H6110">
        <v>4.8822916666666663</v>
      </c>
      <c r="I6110">
        <v>1098.0999999999999</v>
      </c>
      <c r="K6110">
        <v>1.6997685185185185</v>
      </c>
      <c r="L6110">
        <v>630.29999999999995</v>
      </c>
      <c r="N6110">
        <v>2.486574074074074</v>
      </c>
      <c r="O6110">
        <v>1070.5999999999999</v>
      </c>
      <c r="Q6110">
        <v>0.18402777777777776</v>
      </c>
      <c r="R6110">
        <v>4453.8999999999996</v>
      </c>
      <c r="T6110">
        <v>1.5015046296296295</v>
      </c>
      <c r="U6110">
        <v>882.7</v>
      </c>
      <c r="W6110">
        <v>1.9675925925925928E-3</v>
      </c>
      <c r="X6110">
        <v>2316.4</v>
      </c>
      <c r="Z6110">
        <v>3.1250000000000002E-3</v>
      </c>
      <c r="AA6110">
        <v>1415.9</v>
      </c>
    </row>
    <row r="6111" spans="1:27" x14ac:dyDescent="0.25">
      <c r="A6111" s="2">
        <v>40442</v>
      </c>
      <c r="B6111">
        <v>2.34375</v>
      </c>
      <c r="C6111">
        <v>1131.5999999999999</v>
      </c>
      <c r="E6111">
        <v>2.4129629629629625</v>
      </c>
      <c r="F6111">
        <v>1058.3</v>
      </c>
      <c r="H6111">
        <v>4.0679398148148147</v>
      </c>
      <c r="I6111">
        <v>1135.5</v>
      </c>
      <c r="K6111">
        <v>1.5489583333333334</v>
      </c>
      <c r="L6111">
        <v>641.29999999999995</v>
      </c>
      <c r="N6111">
        <v>2.3160879629629632</v>
      </c>
      <c r="O6111">
        <v>1074.5999999999999</v>
      </c>
      <c r="Q6111">
        <v>0.16249999999999998</v>
      </c>
      <c r="R6111">
        <v>4762.2</v>
      </c>
      <c r="T6111">
        <v>1.4028935185185183</v>
      </c>
      <c r="U6111">
        <v>899.9</v>
      </c>
      <c r="W6111">
        <v>1.3888888888888887E-3</v>
      </c>
      <c r="X6111">
        <v>2478.1</v>
      </c>
      <c r="Z6111">
        <v>2.7777777777777775E-3</v>
      </c>
      <c r="AA6111">
        <v>1462.3</v>
      </c>
    </row>
    <row r="6112" spans="1:27" x14ac:dyDescent="0.25">
      <c r="A6112" s="2">
        <v>40443</v>
      </c>
      <c r="B6112">
        <v>2.1612268518518518</v>
      </c>
      <c r="C6112">
        <v>1139.8</v>
      </c>
      <c r="E6112">
        <v>2.2137731481481482</v>
      </c>
      <c r="F6112">
        <v>1078.7</v>
      </c>
      <c r="H6112">
        <v>3.640625</v>
      </c>
      <c r="I6112">
        <v>1172.8</v>
      </c>
      <c r="K6112">
        <v>1.4104166666666667</v>
      </c>
      <c r="L6112">
        <v>650.4</v>
      </c>
      <c r="N6112">
        <v>2.1489583333333329</v>
      </c>
      <c r="O6112">
        <v>1114.3</v>
      </c>
      <c r="Q6112">
        <v>0.14606481481481479</v>
      </c>
      <c r="R6112">
        <v>5045.3</v>
      </c>
      <c r="T6112">
        <v>1.3333333333333333</v>
      </c>
      <c r="U6112">
        <v>932.2</v>
      </c>
      <c r="W6112">
        <v>1.0416666666666667E-3</v>
      </c>
      <c r="X6112">
        <v>2780.5</v>
      </c>
      <c r="Z6112">
        <v>2.0833333333333333E-3</v>
      </c>
      <c r="AA6112">
        <v>1512.5</v>
      </c>
    </row>
    <row r="6113" spans="1:27" x14ac:dyDescent="0.25">
      <c r="A6113" s="2">
        <v>40444</v>
      </c>
      <c r="B6113">
        <v>1.9879629629629627</v>
      </c>
      <c r="C6113">
        <v>1180.3</v>
      </c>
      <c r="E6113">
        <v>2.0217592592592593</v>
      </c>
      <c r="F6113">
        <v>1101.5</v>
      </c>
      <c r="H6113">
        <v>3.1527777777777772</v>
      </c>
      <c r="I6113">
        <v>1213.5</v>
      </c>
      <c r="K6113">
        <v>1.2944444444444445</v>
      </c>
      <c r="L6113">
        <v>653.20000000000005</v>
      </c>
      <c r="N6113">
        <v>1.9907407407407407</v>
      </c>
      <c r="O6113">
        <v>1144.2</v>
      </c>
      <c r="Q6113">
        <v>0.13067129629629629</v>
      </c>
      <c r="R6113">
        <v>5342.6</v>
      </c>
      <c r="T6113">
        <v>1.2399305555555555</v>
      </c>
      <c r="U6113">
        <v>970.7</v>
      </c>
      <c r="W6113">
        <v>4.6296296296296293E-4</v>
      </c>
      <c r="X6113">
        <v>3032.5</v>
      </c>
      <c r="Z6113">
        <v>1.6203703703703705E-3</v>
      </c>
      <c r="AA6113">
        <v>1563.9</v>
      </c>
    </row>
    <row r="6114" spans="1:27" x14ac:dyDescent="0.25">
      <c r="A6114" s="2">
        <v>40445</v>
      </c>
      <c r="B6114">
        <v>1.8268518518518517</v>
      </c>
      <c r="C6114">
        <v>1220.5999999999999</v>
      </c>
      <c r="E6114">
        <v>1.8638888888888887</v>
      </c>
      <c r="F6114">
        <v>1120.3</v>
      </c>
      <c r="H6114">
        <v>2.7174768518518517</v>
      </c>
      <c r="I6114">
        <v>1273.9000000000001</v>
      </c>
      <c r="K6114">
        <v>1.2109953703703702</v>
      </c>
      <c r="L6114">
        <v>659</v>
      </c>
      <c r="N6114">
        <v>1.8605324074074072</v>
      </c>
      <c r="O6114">
        <v>1174.5999999999999</v>
      </c>
      <c r="Q6114">
        <v>0.12141203703703703</v>
      </c>
      <c r="R6114">
        <v>5669.2</v>
      </c>
      <c r="T6114">
        <v>1.1398148148148148</v>
      </c>
      <c r="U6114">
        <v>1008.6</v>
      </c>
      <c r="W6114">
        <v>2.3148148148148146E-4</v>
      </c>
      <c r="X6114">
        <v>3296.8</v>
      </c>
      <c r="Z6114">
        <v>1.3888888888888887E-3</v>
      </c>
      <c r="AA6114">
        <v>1620.4</v>
      </c>
    </row>
    <row r="6115" spans="1:27" x14ac:dyDescent="0.25">
      <c r="A6115" s="2">
        <v>40446</v>
      </c>
      <c r="B6115">
        <v>1.7091435185185182</v>
      </c>
      <c r="C6115">
        <v>1258.5999999999999</v>
      </c>
      <c r="E6115">
        <v>1.7300925925925923</v>
      </c>
      <c r="F6115">
        <v>1145.9000000000001</v>
      </c>
      <c r="H6115">
        <v>2.3666666666666663</v>
      </c>
      <c r="I6115">
        <v>1315.2</v>
      </c>
      <c r="K6115">
        <v>1.1450231481481481</v>
      </c>
      <c r="L6115">
        <v>639.20000000000005</v>
      </c>
      <c r="N6115">
        <v>1.7562500000000001</v>
      </c>
      <c r="O6115">
        <v>1188.3</v>
      </c>
      <c r="Q6115">
        <v>0.10613425925925925</v>
      </c>
      <c r="R6115">
        <v>5944.7</v>
      </c>
      <c r="T6115">
        <v>0.99872685185185184</v>
      </c>
      <c r="U6115">
        <v>1095.5</v>
      </c>
      <c r="W6115">
        <v>1.1574074074074073E-4</v>
      </c>
      <c r="X6115">
        <v>3641.5</v>
      </c>
      <c r="Z6115">
        <v>1.3888888888888887E-3</v>
      </c>
      <c r="AA6115">
        <v>1651.8</v>
      </c>
    </row>
    <row r="6116" spans="1:27" x14ac:dyDescent="0.25">
      <c r="A6116" s="2">
        <v>40447</v>
      </c>
      <c r="B6116">
        <v>1.6090277777777777</v>
      </c>
      <c r="C6116">
        <v>1326.7</v>
      </c>
      <c r="E6116">
        <v>1.6332175925925927</v>
      </c>
      <c r="F6116">
        <v>1138.2</v>
      </c>
      <c r="H6116">
        <v>2.1120370370370369</v>
      </c>
      <c r="I6116">
        <v>1335.3</v>
      </c>
      <c r="K6116">
        <v>1.0813657407407407</v>
      </c>
      <c r="L6116">
        <v>614.4</v>
      </c>
      <c r="N6116">
        <v>1.6483796296296294</v>
      </c>
      <c r="O6116">
        <v>1215.7</v>
      </c>
      <c r="Q6116">
        <v>9.7916666666666666E-2</v>
      </c>
      <c r="R6116">
        <v>6151.1</v>
      </c>
      <c r="T6116">
        <v>0.91793981481481479</v>
      </c>
      <c r="U6116">
        <v>1146.8</v>
      </c>
      <c r="W6116">
        <v>0</v>
      </c>
      <c r="Z6116">
        <v>1.3888888888888887E-3</v>
      </c>
      <c r="AA6116">
        <v>1684.3</v>
      </c>
    </row>
    <row r="6117" spans="1:27" x14ac:dyDescent="0.25">
      <c r="A6117" s="2">
        <v>40448</v>
      </c>
      <c r="B6117">
        <v>1.5038194444444444</v>
      </c>
      <c r="C6117">
        <v>1351.1</v>
      </c>
      <c r="E6117">
        <v>1.5197916666666667</v>
      </c>
      <c r="F6117">
        <v>1110.3</v>
      </c>
      <c r="H6117">
        <v>1.927662037037037</v>
      </c>
      <c r="I6117">
        <v>1344.5</v>
      </c>
      <c r="K6117">
        <v>1.0093749999999999</v>
      </c>
      <c r="L6117">
        <v>613.1</v>
      </c>
      <c r="N6117">
        <v>1.5233796296296296</v>
      </c>
      <c r="O6117">
        <v>1233.0999999999999</v>
      </c>
      <c r="Q6117">
        <v>9.4444444444444442E-2</v>
      </c>
      <c r="R6117">
        <v>6542.2</v>
      </c>
      <c r="T6117">
        <v>0.88159722222222214</v>
      </c>
      <c r="U6117">
        <v>1168.5</v>
      </c>
      <c r="W6117">
        <v>1.1574074074074073E-4</v>
      </c>
      <c r="X6117">
        <v>4019.3</v>
      </c>
      <c r="Z6117">
        <v>1.273148148148148E-3</v>
      </c>
      <c r="AA6117">
        <v>1719</v>
      </c>
    </row>
    <row r="6118" spans="1:27" x14ac:dyDescent="0.25">
      <c r="A6118" s="2">
        <v>40449</v>
      </c>
      <c r="B6118">
        <v>1.3994212962962962</v>
      </c>
      <c r="C6118">
        <v>1384.6</v>
      </c>
      <c r="E6118">
        <v>1.4429398148148147</v>
      </c>
      <c r="F6118">
        <v>1126.3</v>
      </c>
      <c r="H6118">
        <v>1.7888888888888888</v>
      </c>
      <c r="I6118">
        <v>1351.1</v>
      </c>
      <c r="K6118">
        <v>0.96018518518518503</v>
      </c>
      <c r="L6118">
        <v>610.6</v>
      </c>
      <c r="N6118">
        <v>1.4304398148148147</v>
      </c>
      <c r="O6118">
        <v>1205.9000000000001</v>
      </c>
      <c r="Q6118">
        <v>9.3287037037037043E-2</v>
      </c>
      <c r="R6118">
        <v>6852.8</v>
      </c>
      <c r="T6118">
        <v>0.89074074074074061</v>
      </c>
      <c r="U6118">
        <v>1191</v>
      </c>
      <c r="W6118">
        <v>2.3148148148148146E-4</v>
      </c>
      <c r="X6118">
        <v>4273.8</v>
      </c>
      <c r="Z6118">
        <v>1.273148148148148E-3</v>
      </c>
      <c r="AA6118">
        <v>1738.5</v>
      </c>
    </row>
    <row r="6119" spans="1:27" x14ac:dyDescent="0.25">
      <c r="A6119" s="2">
        <v>40450</v>
      </c>
      <c r="B6119">
        <v>1.3417824074074074</v>
      </c>
      <c r="C6119">
        <v>1403.6</v>
      </c>
      <c r="E6119">
        <v>1.3795138888888887</v>
      </c>
      <c r="F6119">
        <v>1166.0999999999999</v>
      </c>
      <c r="H6119">
        <v>1.6947916666666667</v>
      </c>
      <c r="I6119">
        <v>1365</v>
      </c>
      <c r="K6119">
        <v>0.93854166666666661</v>
      </c>
      <c r="L6119">
        <v>602.9</v>
      </c>
      <c r="N6119">
        <v>1.3763888888888889</v>
      </c>
      <c r="O6119">
        <v>1178.7</v>
      </c>
      <c r="Q6119">
        <v>8.5069444444444434E-2</v>
      </c>
      <c r="R6119">
        <v>7046.7</v>
      </c>
      <c r="T6119">
        <v>0.90057870370370363</v>
      </c>
      <c r="U6119">
        <v>1204.5999999999999</v>
      </c>
      <c r="W6119">
        <v>1.0416666666666667E-3</v>
      </c>
      <c r="X6119">
        <v>5109.6000000000004</v>
      </c>
      <c r="Z6119">
        <v>1.3888888888888887E-3</v>
      </c>
      <c r="AA6119">
        <v>1759</v>
      </c>
    </row>
    <row r="6120" spans="1:27" x14ac:dyDescent="0.25">
      <c r="A6120" s="2">
        <v>40451</v>
      </c>
      <c r="B6120">
        <v>1.2841435185185184</v>
      </c>
      <c r="C6120">
        <v>1426</v>
      </c>
      <c r="E6120">
        <v>1.3793981481481481</v>
      </c>
      <c r="F6120">
        <v>1131.5</v>
      </c>
      <c r="H6120">
        <v>1.5915509259259257</v>
      </c>
      <c r="I6120">
        <v>1382.1</v>
      </c>
      <c r="K6120">
        <v>0.97685185185185186</v>
      </c>
      <c r="L6120">
        <v>607.20000000000005</v>
      </c>
      <c r="N6120">
        <v>1.3377314814814814</v>
      </c>
      <c r="O6120">
        <v>1217.2</v>
      </c>
      <c r="Q6120">
        <v>7.7199074074074073E-2</v>
      </c>
      <c r="R6120">
        <v>7323.3</v>
      </c>
      <c r="T6120">
        <v>0.89988425925925919</v>
      </c>
      <c r="U6120">
        <v>1205.5999999999999</v>
      </c>
      <c r="W6120">
        <v>1.5046296296296296E-3</v>
      </c>
      <c r="X6120">
        <v>4914.1000000000004</v>
      </c>
      <c r="Z6120">
        <v>1.5046296296296296E-3</v>
      </c>
      <c r="AA6120">
        <v>1801</v>
      </c>
    </row>
    <row r="6121" spans="1:27" x14ac:dyDescent="0.25">
      <c r="A6121" s="2">
        <v>40452</v>
      </c>
      <c r="B6121">
        <v>1.272337962962963</v>
      </c>
      <c r="C6121">
        <v>1393.5</v>
      </c>
      <c r="E6121">
        <v>1.4364583333333332</v>
      </c>
      <c r="F6121">
        <v>1077.3</v>
      </c>
      <c r="H6121">
        <v>1.575</v>
      </c>
      <c r="I6121">
        <v>1420.8</v>
      </c>
      <c r="K6121">
        <v>1.0037037037037035</v>
      </c>
      <c r="L6121">
        <v>609.29999999999995</v>
      </c>
      <c r="N6121">
        <v>1.3681712962962962</v>
      </c>
      <c r="O6121">
        <v>1239.5</v>
      </c>
      <c r="Q6121">
        <v>6.8402777777777771E-2</v>
      </c>
      <c r="R6121">
        <v>7578.1</v>
      </c>
      <c r="T6121">
        <v>0.80289351851851853</v>
      </c>
      <c r="U6121">
        <v>1227.0999999999999</v>
      </c>
      <c r="W6121">
        <v>6.9444444444444436E-4</v>
      </c>
      <c r="X6121">
        <v>4416</v>
      </c>
      <c r="Z6121">
        <v>8.1018518518518527E-4</v>
      </c>
      <c r="AA6121">
        <v>1847.4</v>
      </c>
    </row>
    <row r="6122" spans="1:27" x14ac:dyDescent="0.25">
      <c r="A6122" s="2">
        <v>40453</v>
      </c>
      <c r="B6122">
        <v>1.3004629629629629</v>
      </c>
      <c r="C6122">
        <v>1407.1</v>
      </c>
      <c r="E6122">
        <v>1.4159722222222222</v>
      </c>
      <c r="F6122">
        <v>1049</v>
      </c>
      <c r="H6122">
        <v>1.4945601851851851</v>
      </c>
      <c r="I6122">
        <v>1458.3</v>
      </c>
      <c r="K6122">
        <v>0.96574074074074068</v>
      </c>
      <c r="L6122">
        <v>601.6</v>
      </c>
      <c r="N6122">
        <v>1.3762731481481481</v>
      </c>
      <c r="O6122">
        <v>1196.5</v>
      </c>
      <c r="Q6122">
        <v>5.9722222222222218E-2</v>
      </c>
      <c r="R6122">
        <v>7875.4</v>
      </c>
      <c r="T6122">
        <v>0.74548611111111107</v>
      </c>
      <c r="U6122">
        <v>1250.0999999999999</v>
      </c>
      <c r="W6122">
        <v>2.3148148148148146E-4</v>
      </c>
      <c r="X6122">
        <v>4144.7</v>
      </c>
      <c r="Z6122">
        <v>5.7870370370370367E-4</v>
      </c>
      <c r="AA6122">
        <v>1890.6</v>
      </c>
    </row>
    <row r="6123" spans="1:27" x14ac:dyDescent="0.25">
      <c r="A6123" s="2">
        <v>40454</v>
      </c>
      <c r="B6123">
        <v>1.2905092592592591</v>
      </c>
      <c r="C6123">
        <v>1448.7</v>
      </c>
      <c r="E6123">
        <v>1.2938657407407408</v>
      </c>
      <c r="F6123">
        <v>1021.6</v>
      </c>
      <c r="H6123">
        <v>1.4312499999999999</v>
      </c>
      <c r="I6123">
        <v>1495.1</v>
      </c>
      <c r="K6123">
        <v>0.87627314814814805</v>
      </c>
      <c r="L6123">
        <v>590.5</v>
      </c>
      <c r="N6123">
        <v>1.3149305555555555</v>
      </c>
      <c r="O6123">
        <v>1154.4000000000001</v>
      </c>
      <c r="Q6123">
        <v>5.4629629629629625E-2</v>
      </c>
      <c r="R6123">
        <v>8109</v>
      </c>
      <c r="T6123">
        <v>0.72245370370370365</v>
      </c>
      <c r="U6123">
        <v>1270.3</v>
      </c>
      <c r="W6123">
        <v>1.1574074074074073E-4</v>
      </c>
      <c r="X6123">
        <v>4430.3</v>
      </c>
      <c r="Z6123">
        <v>5.7870370370370367E-4</v>
      </c>
      <c r="AA6123">
        <v>1921.4</v>
      </c>
    </row>
    <row r="6124" spans="1:27" x14ac:dyDescent="0.25">
      <c r="A6124" s="2">
        <v>40455</v>
      </c>
      <c r="B6124">
        <v>1.2657407407407406</v>
      </c>
      <c r="C6124">
        <v>1437.6</v>
      </c>
      <c r="E6124">
        <v>1.1506944444444445</v>
      </c>
      <c r="F6124">
        <v>1012.4</v>
      </c>
      <c r="H6124">
        <v>1.4089120370370369</v>
      </c>
      <c r="I6124">
        <v>1533</v>
      </c>
      <c r="K6124">
        <v>0.76006944444444446</v>
      </c>
      <c r="L6124">
        <v>589.6</v>
      </c>
      <c r="N6124">
        <v>1.2483796296296295</v>
      </c>
      <c r="O6124">
        <v>1122.0999999999999</v>
      </c>
      <c r="Q6124">
        <v>5.7060185185185179E-2</v>
      </c>
      <c r="R6124">
        <v>8195</v>
      </c>
      <c r="T6124">
        <v>0.68553240740740728</v>
      </c>
      <c r="U6124">
        <v>1308.5999999999999</v>
      </c>
      <c r="W6124">
        <v>2.3148148148148146E-4</v>
      </c>
      <c r="X6124">
        <v>4739.6000000000004</v>
      </c>
      <c r="Z6124">
        <v>4.6296296296296293E-4</v>
      </c>
      <c r="AA6124">
        <v>1955.5</v>
      </c>
    </row>
    <row r="6125" spans="1:27" x14ac:dyDescent="0.25">
      <c r="A6125" s="2">
        <v>40456</v>
      </c>
      <c r="B6125">
        <v>1.2542824074074075</v>
      </c>
      <c r="C6125">
        <v>1545.3</v>
      </c>
      <c r="E6125">
        <v>1.0464120370370369</v>
      </c>
      <c r="F6125">
        <v>1055.7</v>
      </c>
      <c r="H6125">
        <v>1.4287037037037036</v>
      </c>
      <c r="I6125">
        <v>1565.3</v>
      </c>
      <c r="K6125">
        <v>0.71527777777777768</v>
      </c>
      <c r="L6125">
        <v>593.4</v>
      </c>
      <c r="N6125">
        <v>1.1211805555555556</v>
      </c>
      <c r="O6125">
        <v>1126.7</v>
      </c>
      <c r="Q6125">
        <v>6.3657407407407399E-2</v>
      </c>
      <c r="R6125">
        <v>7865.8</v>
      </c>
      <c r="T6125">
        <v>0.68819444444444444</v>
      </c>
      <c r="U6125">
        <v>1334</v>
      </c>
      <c r="W6125">
        <v>3.4722222222222218E-4</v>
      </c>
      <c r="X6125">
        <v>5959.3</v>
      </c>
      <c r="Z6125">
        <v>5.7870370370370367E-4</v>
      </c>
      <c r="AA6125">
        <v>1950.4</v>
      </c>
    </row>
    <row r="6126" spans="1:27" x14ac:dyDescent="0.25">
      <c r="A6126" s="2">
        <v>40457</v>
      </c>
      <c r="B6126">
        <v>1.4190972222222222</v>
      </c>
      <c r="C6126">
        <v>1709.4</v>
      </c>
      <c r="E6126">
        <v>1.4723379629629627</v>
      </c>
      <c r="F6126">
        <v>1224.8</v>
      </c>
      <c r="H6126">
        <v>1.403125</v>
      </c>
      <c r="I6126">
        <v>1585.4</v>
      </c>
      <c r="K6126">
        <v>2.0939814814814812</v>
      </c>
      <c r="L6126">
        <v>633.9</v>
      </c>
      <c r="N6126">
        <v>1.1265046296296295</v>
      </c>
      <c r="O6126">
        <v>1114.4000000000001</v>
      </c>
      <c r="Q6126">
        <v>0.3752314814814815</v>
      </c>
      <c r="R6126">
        <v>6682</v>
      </c>
      <c r="T6126">
        <v>0.70775462962962954</v>
      </c>
      <c r="U6126">
        <v>1350.1</v>
      </c>
      <c r="W6126">
        <v>9.1435185185185178E-3</v>
      </c>
      <c r="X6126">
        <v>4874.1000000000004</v>
      </c>
      <c r="Z6126">
        <v>3.0092592592592593E-3</v>
      </c>
      <c r="AA6126">
        <v>1968.5</v>
      </c>
    </row>
    <row r="6127" spans="1:27" x14ac:dyDescent="0.25">
      <c r="A6127" s="2">
        <v>40458</v>
      </c>
      <c r="B6127">
        <v>6.8069444444444445</v>
      </c>
      <c r="C6127">
        <v>1560.1</v>
      </c>
      <c r="E6127">
        <v>15.711574074074074</v>
      </c>
      <c r="F6127">
        <v>795.9</v>
      </c>
      <c r="H6127">
        <v>1.4819444444444443</v>
      </c>
      <c r="I6127">
        <v>1609.8</v>
      </c>
      <c r="K6127">
        <v>9.4474537037037027</v>
      </c>
      <c r="L6127">
        <v>730.1</v>
      </c>
      <c r="N6127">
        <v>11.791550925925925</v>
      </c>
      <c r="O6127">
        <v>1019</v>
      </c>
      <c r="Q6127">
        <v>0.76122685185185179</v>
      </c>
      <c r="R6127">
        <v>2426.4</v>
      </c>
      <c r="T6127">
        <v>0.98182870370370368</v>
      </c>
      <c r="U6127">
        <v>1364.3</v>
      </c>
      <c r="W6127">
        <v>1.7013888888888887E-2</v>
      </c>
      <c r="X6127">
        <v>2211.4</v>
      </c>
      <c r="Z6127">
        <v>5.5555555555555549E-3</v>
      </c>
      <c r="AA6127">
        <v>2155.3000000000002</v>
      </c>
    </row>
    <row r="6128" spans="1:27" x14ac:dyDescent="0.25">
      <c r="A6128" s="2">
        <v>40459</v>
      </c>
      <c r="B6128">
        <v>12.224537037037036</v>
      </c>
      <c r="C6128">
        <v>867.6</v>
      </c>
      <c r="E6128">
        <v>6.9863425925925924</v>
      </c>
      <c r="F6128">
        <v>1065.5999999999999</v>
      </c>
      <c r="H6128">
        <v>12.032407407407407</v>
      </c>
      <c r="I6128">
        <v>1636.6</v>
      </c>
      <c r="K6128">
        <v>2.4957175925925923</v>
      </c>
      <c r="L6128">
        <v>886.3</v>
      </c>
      <c r="N6128">
        <v>8.040856481481482</v>
      </c>
      <c r="O6128">
        <v>800.3</v>
      </c>
      <c r="Q6128">
        <v>0.88101851851851853</v>
      </c>
      <c r="R6128">
        <v>3087.2</v>
      </c>
      <c r="T6128">
        <v>1.7288194444444445</v>
      </c>
      <c r="U6128">
        <v>1601.7</v>
      </c>
      <c r="W6128">
        <v>1.6550925925925924E-2</v>
      </c>
      <c r="X6128">
        <v>2131.5</v>
      </c>
      <c r="Z6128">
        <v>2.662037037037037E-3</v>
      </c>
      <c r="AA6128">
        <v>2523.1999999999998</v>
      </c>
    </row>
    <row r="6129" spans="1:27" x14ac:dyDescent="0.25">
      <c r="A6129" s="2">
        <v>40460</v>
      </c>
      <c r="B6129">
        <v>5.5906249999999993</v>
      </c>
      <c r="C6129">
        <v>898.2</v>
      </c>
      <c r="E6129">
        <v>4.5991898148148147</v>
      </c>
      <c r="F6129">
        <v>1236.0999999999999</v>
      </c>
      <c r="H6129">
        <v>11.537731481481481</v>
      </c>
      <c r="I6129">
        <v>1404.9</v>
      </c>
      <c r="K6129">
        <v>1.5339120370370369</v>
      </c>
      <c r="L6129">
        <v>1007.4</v>
      </c>
      <c r="N6129">
        <v>4.3410879629629626</v>
      </c>
      <c r="O6129">
        <v>1175.4000000000001</v>
      </c>
      <c r="Q6129">
        <v>0.80312499999999998</v>
      </c>
      <c r="R6129">
        <v>2316.9</v>
      </c>
      <c r="T6129">
        <v>1.1793981481481481</v>
      </c>
      <c r="U6129">
        <v>1599.4</v>
      </c>
      <c r="W6129">
        <v>8.1018518518518514E-3</v>
      </c>
      <c r="X6129">
        <v>2029.9</v>
      </c>
      <c r="Z6129">
        <v>1.3888888888888887E-3</v>
      </c>
      <c r="AA6129">
        <v>2683.6</v>
      </c>
    </row>
    <row r="6130" spans="1:27" x14ac:dyDescent="0.25">
      <c r="A6130" s="2">
        <v>40461</v>
      </c>
      <c r="B6130">
        <v>3.9300925925925925</v>
      </c>
      <c r="C6130">
        <v>1252.7</v>
      </c>
      <c r="E6130">
        <v>3.2672453703703703</v>
      </c>
      <c r="F6130">
        <v>1261.3</v>
      </c>
      <c r="H6130">
        <v>6.710648148148147</v>
      </c>
      <c r="I6130">
        <v>1109.5</v>
      </c>
      <c r="K6130">
        <v>1.1533564814814814</v>
      </c>
      <c r="L6130">
        <v>973.4</v>
      </c>
      <c r="N6130">
        <v>3.094907407407407</v>
      </c>
      <c r="O6130">
        <v>1274</v>
      </c>
      <c r="Q6130">
        <v>0.5239583333333333</v>
      </c>
      <c r="R6130">
        <v>2716.3</v>
      </c>
      <c r="T6130">
        <v>0.93101851851851847</v>
      </c>
      <c r="U6130">
        <v>1524.6</v>
      </c>
      <c r="W6130">
        <v>1.9675925925925928E-3</v>
      </c>
      <c r="X6130">
        <v>2250.6</v>
      </c>
      <c r="Z6130">
        <v>6.9444444444444436E-4</v>
      </c>
      <c r="AA6130">
        <v>2771</v>
      </c>
    </row>
    <row r="6131" spans="1:27" x14ac:dyDescent="0.25">
      <c r="A6131" s="2">
        <v>40462</v>
      </c>
      <c r="B6131">
        <v>2.7856481481481481</v>
      </c>
      <c r="C6131">
        <v>1369.1</v>
      </c>
      <c r="E6131">
        <v>2.293171296296296</v>
      </c>
      <c r="F6131">
        <v>1399.8</v>
      </c>
      <c r="H6131">
        <v>4.4458333333333329</v>
      </c>
      <c r="I6131">
        <v>1124.5</v>
      </c>
      <c r="K6131">
        <v>0.95601851851851838</v>
      </c>
      <c r="L6131">
        <v>927.9</v>
      </c>
      <c r="N6131">
        <v>2.3041666666666667</v>
      </c>
      <c r="O6131">
        <v>1285</v>
      </c>
      <c r="Q6131">
        <v>0.33657407407407403</v>
      </c>
      <c r="R6131">
        <v>4180.2</v>
      </c>
      <c r="T6131">
        <v>0.78391203703703705</v>
      </c>
      <c r="U6131">
        <v>1406.1</v>
      </c>
      <c r="W6131">
        <v>3.4722222222222218E-4</v>
      </c>
      <c r="X6131">
        <v>2624</v>
      </c>
      <c r="Z6131">
        <v>5.7870370370370367E-4</v>
      </c>
      <c r="AA6131">
        <v>2839.2</v>
      </c>
    </row>
    <row r="6132" spans="1:27" x14ac:dyDescent="0.25">
      <c r="A6132" s="2">
        <v>40463</v>
      </c>
      <c r="B6132">
        <v>2.1229166666666663</v>
      </c>
      <c r="C6132">
        <v>1477.2</v>
      </c>
      <c r="E6132">
        <v>3.1225694444444443</v>
      </c>
      <c r="F6132">
        <v>1563.1</v>
      </c>
      <c r="H6132">
        <v>2.9581018518518518</v>
      </c>
      <c r="I6132">
        <v>1097.8</v>
      </c>
      <c r="K6132">
        <v>0.83310185185185182</v>
      </c>
      <c r="L6132">
        <v>899.4</v>
      </c>
      <c r="N6132">
        <v>1.8569444444444443</v>
      </c>
      <c r="O6132">
        <v>1382.8</v>
      </c>
      <c r="Q6132">
        <v>0.68206018518518519</v>
      </c>
      <c r="R6132">
        <v>3625.7</v>
      </c>
      <c r="T6132">
        <v>0.68680555555555556</v>
      </c>
      <c r="U6132">
        <v>1331.9</v>
      </c>
      <c r="W6132">
        <v>3.4722222222222218E-4</v>
      </c>
      <c r="X6132">
        <v>3224.4</v>
      </c>
      <c r="Z6132">
        <v>1.5046296296296296E-3</v>
      </c>
      <c r="AA6132">
        <v>2848.6</v>
      </c>
    </row>
    <row r="6133" spans="1:27" x14ac:dyDescent="0.25">
      <c r="A6133" s="2">
        <v>40464</v>
      </c>
      <c r="B6133">
        <v>5.6520833333333327</v>
      </c>
      <c r="C6133">
        <v>1617.6</v>
      </c>
      <c r="E6133">
        <v>9.2888888888888879</v>
      </c>
      <c r="F6133">
        <v>653.4</v>
      </c>
      <c r="H6133">
        <v>2.1858796296296297</v>
      </c>
      <c r="I6133">
        <v>1142.3</v>
      </c>
      <c r="K6133">
        <v>1.1557870370370369</v>
      </c>
      <c r="L6133">
        <v>887.3</v>
      </c>
      <c r="N6133">
        <v>7.9049768518518517</v>
      </c>
      <c r="O6133">
        <v>982.2</v>
      </c>
      <c r="Q6133">
        <v>0.7090277777777777</v>
      </c>
      <c r="R6133">
        <v>2032</v>
      </c>
      <c r="T6133">
        <v>2.5601851851851851</v>
      </c>
      <c r="U6133">
        <v>1369.7</v>
      </c>
      <c r="W6133">
        <v>5.324074074074074E-3</v>
      </c>
      <c r="X6133">
        <v>4071.3</v>
      </c>
      <c r="Z6133">
        <v>8.2175925925925923E-3</v>
      </c>
      <c r="AA6133">
        <v>2958.1</v>
      </c>
    </row>
    <row r="6134" spans="1:27" x14ac:dyDescent="0.25">
      <c r="A6134" s="2">
        <v>40465</v>
      </c>
      <c r="B6134">
        <v>6.239583333333333</v>
      </c>
      <c r="C6134">
        <v>781.4</v>
      </c>
      <c r="E6134">
        <v>4.5853009259259254</v>
      </c>
      <c r="F6134">
        <v>863.8</v>
      </c>
      <c r="H6134">
        <v>10.068402777777777</v>
      </c>
      <c r="I6134">
        <v>1323.3</v>
      </c>
      <c r="K6134">
        <v>1.052662037037037</v>
      </c>
      <c r="L6134">
        <v>793.2</v>
      </c>
      <c r="N6134">
        <v>4.7241898148148147</v>
      </c>
      <c r="O6134">
        <v>742.9</v>
      </c>
      <c r="Q6134">
        <v>0.46006944444444442</v>
      </c>
      <c r="R6134">
        <v>2093.8000000000002</v>
      </c>
      <c r="T6134">
        <v>6.1947916666666663</v>
      </c>
      <c r="U6134">
        <v>971.9</v>
      </c>
      <c r="W6134">
        <v>9.2592592592592587E-3</v>
      </c>
      <c r="X6134">
        <v>2898.7</v>
      </c>
      <c r="Z6134">
        <v>1.1458333333333333E-2</v>
      </c>
      <c r="AA6134">
        <v>2560.5</v>
      </c>
    </row>
    <row r="6135" spans="1:27" x14ac:dyDescent="0.25">
      <c r="A6135" s="2">
        <v>40466</v>
      </c>
      <c r="B6135">
        <v>4.625</v>
      </c>
      <c r="C6135">
        <v>982.4</v>
      </c>
      <c r="E6135">
        <v>5.9243055555555557</v>
      </c>
      <c r="F6135">
        <v>874</v>
      </c>
      <c r="H6135">
        <v>12.029050925925924</v>
      </c>
      <c r="I6135">
        <v>1598.9</v>
      </c>
      <c r="K6135">
        <v>2.4016203703703702</v>
      </c>
      <c r="L6135">
        <v>788.9</v>
      </c>
      <c r="N6135">
        <v>3.7577546296296296</v>
      </c>
      <c r="O6135">
        <v>893.3</v>
      </c>
      <c r="Q6135">
        <v>0.90046296296296291</v>
      </c>
      <c r="R6135">
        <v>1576.2</v>
      </c>
      <c r="T6135">
        <v>5.4760416666666663</v>
      </c>
      <c r="U6135">
        <v>893.8</v>
      </c>
      <c r="W6135">
        <v>0.18773148148148147</v>
      </c>
      <c r="X6135">
        <v>1531.4</v>
      </c>
      <c r="Z6135">
        <v>0.71076388888888886</v>
      </c>
      <c r="AA6135">
        <v>1105.7</v>
      </c>
    </row>
    <row r="6136" spans="1:27" x14ac:dyDescent="0.25">
      <c r="A6136" s="2">
        <v>40467</v>
      </c>
      <c r="B6136">
        <v>9.1910879629629623</v>
      </c>
      <c r="C6136">
        <v>949.8</v>
      </c>
      <c r="E6136">
        <v>10.729513888888889</v>
      </c>
      <c r="F6136">
        <v>835.3</v>
      </c>
      <c r="H6136">
        <v>18.781018518518518</v>
      </c>
      <c r="I6136">
        <v>1227.4000000000001</v>
      </c>
      <c r="K6136">
        <v>5.3174768518518514</v>
      </c>
      <c r="L6136">
        <v>922.5</v>
      </c>
      <c r="N6136">
        <v>9.7420138888888896</v>
      </c>
      <c r="O6136">
        <v>797.1</v>
      </c>
      <c r="Q6136">
        <v>0.84525462962962961</v>
      </c>
      <c r="R6136">
        <v>1700.8</v>
      </c>
      <c r="T6136">
        <v>36.705555555555556</v>
      </c>
      <c r="U6136">
        <v>606.4</v>
      </c>
      <c r="W6136">
        <v>8.4606481481481477E-2</v>
      </c>
      <c r="X6136">
        <v>852</v>
      </c>
      <c r="Z6136">
        <v>0.67905092592592586</v>
      </c>
      <c r="AA6136">
        <v>551.29999999999995</v>
      </c>
    </row>
    <row r="6137" spans="1:27" x14ac:dyDescent="0.25">
      <c r="A6137" s="2">
        <v>40468</v>
      </c>
      <c r="B6137">
        <v>10.179629629629629</v>
      </c>
      <c r="C6137">
        <v>816.9</v>
      </c>
      <c r="E6137">
        <v>8.2824074074074066</v>
      </c>
      <c r="F6137">
        <v>1003.4</v>
      </c>
      <c r="H6137">
        <v>35.620601851851852</v>
      </c>
      <c r="I6137">
        <v>749.6</v>
      </c>
      <c r="K6137">
        <v>4.0166666666666666</v>
      </c>
      <c r="L6137">
        <v>821.7</v>
      </c>
      <c r="N6137">
        <v>8.0037037037037031</v>
      </c>
      <c r="O6137">
        <v>882.3</v>
      </c>
      <c r="Q6137">
        <v>0.90416666666666667</v>
      </c>
      <c r="R6137">
        <v>2482.1999999999998</v>
      </c>
      <c r="T6137">
        <v>12.50324074074074</v>
      </c>
      <c r="U6137">
        <v>595.9</v>
      </c>
      <c r="W6137">
        <v>6.4699074074074076E-2</v>
      </c>
      <c r="X6137">
        <v>944.6</v>
      </c>
      <c r="Z6137">
        <v>0.13819444444444443</v>
      </c>
      <c r="AA6137">
        <v>505</v>
      </c>
    </row>
    <row r="6138" spans="1:27" x14ac:dyDescent="0.25">
      <c r="A6138" s="2">
        <v>40469</v>
      </c>
      <c r="B6138">
        <v>7.5605324074074076</v>
      </c>
      <c r="C6138">
        <v>915.3</v>
      </c>
      <c r="E6138">
        <v>6.5891203703703694</v>
      </c>
      <c r="F6138">
        <v>1196.5999999999999</v>
      </c>
      <c r="H6138">
        <v>21.048842592592589</v>
      </c>
      <c r="I6138">
        <v>705.3</v>
      </c>
      <c r="K6138">
        <v>3.0813657407407407</v>
      </c>
      <c r="L6138">
        <v>763.8</v>
      </c>
      <c r="N6138">
        <v>6.1284722222222223</v>
      </c>
      <c r="O6138">
        <v>1019.2</v>
      </c>
      <c r="Q6138">
        <v>1.0002314814814814</v>
      </c>
      <c r="R6138">
        <v>2884.7</v>
      </c>
      <c r="T6138">
        <v>6.4068287037037024</v>
      </c>
      <c r="U6138">
        <v>663</v>
      </c>
      <c r="W6138">
        <v>2.5925925925925929E-2</v>
      </c>
      <c r="X6138">
        <v>1015.7</v>
      </c>
      <c r="Z6138">
        <v>5.2083333333333329E-2</v>
      </c>
      <c r="AA6138">
        <v>684.1</v>
      </c>
    </row>
    <row r="6139" spans="1:27" x14ac:dyDescent="0.25">
      <c r="A6139" s="2">
        <v>40470</v>
      </c>
      <c r="B6139">
        <v>5.7420138888888888</v>
      </c>
      <c r="C6139">
        <v>1030.3</v>
      </c>
      <c r="E6139">
        <v>5.366087962962963</v>
      </c>
      <c r="F6139">
        <v>1237.8</v>
      </c>
      <c r="H6139">
        <v>14.55625</v>
      </c>
      <c r="I6139">
        <v>765.8</v>
      </c>
      <c r="K6139">
        <v>2.4876157407407407</v>
      </c>
      <c r="L6139">
        <v>726.9</v>
      </c>
      <c r="N6139">
        <v>4.819212962962963</v>
      </c>
      <c r="O6139">
        <v>1205</v>
      </c>
      <c r="Q6139">
        <v>0.94166666666666665</v>
      </c>
      <c r="R6139">
        <v>2544.6999999999998</v>
      </c>
      <c r="T6139">
        <v>4.0739583333333336</v>
      </c>
      <c r="U6139">
        <v>711.6</v>
      </c>
      <c r="W6139">
        <v>1.2152777777777778E-2</v>
      </c>
      <c r="X6139">
        <v>1197.0999999999999</v>
      </c>
      <c r="Z6139">
        <v>2.6388888888888885E-2</v>
      </c>
      <c r="AA6139">
        <v>796.2</v>
      </c>
    </row>
    <row r="6140" spans="1:27" x14ac:dyDescent="0.25">
      <c r="A6140" s="2">
        <v>40471</v>
      </c>
      <c r="B6140">
        <v>4.642824074074074</v>
      </c>
      <c r="C6140">
        <v>1220.5999999999999</v>
      </c>
      <c r="E6140">
        <v>4.2788194444444443</v>
      </c>
      <c r="F6140">
        <v>1284.4000000000001</v>
      </c>
      <c r="H6140">
        <v>10.547800925925927</v>
      </c>
      <c r="I6140">
        <v>839.7</v>
      </c>
      <c r="K6140">
        <v>1.9354166666666666</v>
      </c>
      <c r="L6140">
        <v>709.7</v>
      </c>
      <c r="N6140">
        <v>3.7869212962962959</v>
      </c>
      <c r="O6140">
        <v>1206.4000000000001</v>
      </c>
      <c r="Q6140">
        <v>0.75115740740740744</v>
      </c>
      <c r="R6140">
        <v>2977</v>
      </c>
      <c r="T6140">
        <v>2.6646990740740737</v>
      </c>
      <c r="U6140">
        <v>765.9</v>
      </c>
      <c r="W6140">
        <v>4.1666666666666666E-3</v>
      </c>
      <c r="X6140">
        <v>1501.2</v>
      </c>
      <c r="Z6140">
        <v>1.3541666666666665E-2</v>
      </c>
      <c r="AA6140">
        <v>896.3</v>
      </c>
    </row>
    <row r="6141" spans="1:27" x14ac:dyDescent="0.25">
      <c r="A6141" s="2">
        <v>40472</v>
      </c>
      <c r="B6141">
        <v>3.5413194444444445</v>
      </c>
      <c r="C6141">
        <v>1267.3</v>
      </c>
      <c r="E6141">
        <v>3.2789351851851851</v>
      </c>
      <c r="F6141">
        <v>1416.5</v>
      </c>
      <c r="H6141">
        <v>7.8640046296296298</v>
      </c>
      <c r="I6141">
        <v>934.6</v>
      </c>
      <c r="K6141">
        <v>1.4628472222222222</v>
      </c>
      <c r="L6141">
        <v>704</v>
      </c>
      <c r="N6141">
        <v>2.9468749999999999</v>
      </c>
      <c r="O6141">
        <v>1269.3</v>
      </c>
      <c r="Q6141">
        <v>0.56076388888888884</v>
      </c>
      <c r="R6141">
        <v>3057.2</v>
      </c>
      <c r="T6141">
        <v>1.8974537037037036</v>
      </c>
      <c r="U6141">
        <v>821.6</v>
      </c>
      <c r="W6141">
        <v>1.273148148148148E-3</v>
      </c>
      <c r="X6141">
        <v>1859.5</v>
      </c>
      <c r="Z6141">
        <v>6.7129629629629622E-3</v>
      </c>
      <c r="AA6141">
        <v>967</v>
      </c>
    </row>
    <row r="6142" spans="1:27" x14ac:dyDescent="0.25">
      <c r="A6142" s="2">
        <v>40473</v>
      </c>
      <c r="B6142">
        <v>2.737731481481481</v>
      </c>
      <c r="C6142">
        <v>1341.6</v>
      </c>
      <c r="E6142">
        <v>2.5072916666666667</v>
      </c>
      <c r="F6142">
        <v>1419.4</v>
      </c>
      <c r="H6142">
        <v>5.8359953703703704</v>
      </c>
      <c r="I6142">
        <v>1011.3</v>
      </c>
      <c r="K6142">
        <v>1.1309027777777776</v>
      </c>
      <c r="L6142">
        <v>708.8</v>
      </c>
      <c r="N6142">
        <v>2.3596064814814812</v>
      </c>
      <c r="O6142">
        <v>1404</v>
      </c>
      <c r="Q6142">
        <v>0.42430555555555549</v>
      </c>
      <c r="R6142">
        <v>2895.4</v>
      </c>
      <c r="T6142">
        <v>1.4123842592592593</v>
      </c>
      <c r="U6142">
        <v>866.5</v>
      </c>
      <c r="W6142">
        <v>4.6296296296296293E-4</v>
      </c>
      <c r="X6142">
        <v>2354</v>
      </c>
      <c r="Z6142">
        <v>3.1250000000000002E-3</v>
      </c>
      <c r="AA6142">
        <v>1057.4000000000001</v>
      </c>
    </row>
    <row r="6143" spans="1:27" x14ac:dyDescent="0.25">
      <c r="A6143" s="2">
        <v>40474</v>
      </c>
      <c r="B6143">
        <v>2.1913194444444444</v>
      </c>
      <c r="C6143">
        <v>1506.6</v>
      </c>
      <c r="E6143">
        <v>2.0098379629629628</v>
      </c>
      <c r="F6143">
        <v>1382.2</v>
      </c>
      <c r="H6143">
        <v>4.293171296296296</v>
      </c>
      <c r="I6143">
        <v>1131.9000000000001</v>
      </c>
      <c r="K6143">
        <v>0.93981481481481477</v>
      </c>
      <c r="L6143">
        <v>717.2</v>
      </c>
      <c r="N6143">
        <v>1.9370370370370371</v>
      </c>
      <c r="O6143">
        <v>1416.9</v>
      </c>
      <c r="Q6143">
        <v>0.31828703703703703</v>
      </c>
      <c r="R6143">
        <v>2817.9</v>
      </c>
      <c r="T6143">
        <v>1.1215277777777777</v>
      </c>
      <c r="U6143">
        <v>905.7</v>
      </c>
      <c r="W6143">
        <v>4.6296296296296293E-4</v>
      </c>
      <c r="X6143">
        <v>3103</v>
      </c>
      <c r="Z6143">
        <v>1.736111111111111E-3</v>
      </c>
      <c r="AA6143">
        <v>1140.9000000000001</v>
      </c>
    </row>
    <row r="6144" spans="1:27" x14ac:dyDescent="0.25">
      <c r="A6144" s="2">
        <v>40475</v>
      </c>
      <c r="B6144">
        <v>1.7765046296296296</v>
      </c>
      <c r="C6144">
        <v>1588.6</v>
      </c>
      <c r="E6144">
        <v>1.5893518518518517</v>
      </c>
      <c r="F6144">
        <v>1343</v>
      </c>
      <c r="H6144">
        <v>2.9511574074074072</v>
      </c>
      <c r="I6144">
        <v>1218.5999999999999</v>
      </c>
      <c r="K6144">
        <v>0.79907407407407405</v>
      </c>
      <c r="L6144">
        <v>730.1</v>
      </c>
      <c r="N6144">
        <v>1.5968749999999998</v>
      </c>
      <c r="O6144">
        <v>1389.1</v>
      </c>
      <c r="Q6144">
        <v>0.2204861111111111</v>
      </c>
      <c r="R6144">
        <v>2912</v>
      </c>
      <c r="T6144">
        <v>0.96064814814814814</v>
      </c>
      <c r="U6144">
        <v>938.3</v>
      </c>
      <c r="W6144">
        <v>2.3148148148148146E-4</v>
      </c>
      <c r="X6144">
        <v>3117.3</v>
      </c>
      <c r="Z6144">
        <v>8.1018518518518527E-4</v>
      </c>
      <c r="AA6144">
        <v>1217.5999999999999</v>
      </c>
    </row>
    <row r="6145" spans="1:27" x14ac:dyDescent="0.25">
      <c r="A6145" s="2">
        <v>40476</v>
      </c>
      <c r="B6145">
        <v>1.4429398148148147</v>
      </c>
      <c r="C6145">
        <v>1627.8</v>
      </c>
      <c r="E6145">
        <v>1.2421296296296296</v>
      </c>
      <c r="F6145">
        <v>1314.7</v>
      </c>
      <c r="H6145">
        <v>2.1891203703703699</v>
      </c>
      <c r="I6145">
        <v>1278.3</v>
      </c>
      <c r="K6145">
        <v>0.66469907407407403</v>
      </c>
      <c r="L6145">
        <v>742</v>
      </c>
      <c r="N6145">
        <v>1.3174768518518518</v>
      </c>
      <c r="O6145">
        <v>1387</v>
      </c>
      <c r="Q6145">
        <v>0.16284722222222223</v>
      </c>
      <c r="R6145">
        <v>3137.4</v>
      </c>
      <c r="T6145">
        <v>0.96192129629629619</v>
      </c>
      <c r="U6145">
        <v>962.3</v>
      </c>
      <c r="W6145">
        <v>1.1574074074074073E-4</v>
      </c>
      <c r="X6145">
        <v>3243.8</v>
      </c>
      <c r="Z6145">
        <v>6.9444444444444436E-4</v>
      </c>
      <c r="AA6145">
        <v>1269.8</v>
      </c>
    </row>
    <row r="6146" spans="1:27" x14ac:dyDescent="0.25">
      <c r="A6146" s="2">
        <v>40477</v>
      </c>
      <c r="B6146">
        <v>1.2229166666666667</v>
      </c>
      <c r="C6146">
        <v>1654.2</v>
      </c>
      <c r="E6146">
        <v>1.0305555555555557</v>
      </c>
      <c r="F6146">
        <v>1343</v>
      </c>
      <c r="H6146">
        <v>1.8787037037037035</v>
      </c>
      <c r="I6146">
        <v>1329.7</v>
      </c>
      <c r="K6146">
        <v>0.59768518518518521</v>
      </c>
      <c r="L6146">
        <v>748.7</v>
      </c>
      <c r="N6146">
        <v>1.0799768518518518</v>
      </c>
      <c r="O6146">
        <v>1358.5</v>
      </c>
      <c r="Q6146">
        <v>0.13310185185185183</v>
      </c>
      <c r="R6146">
        <v>3446.7</v>
      </c>
      <c r="T6146">
        <v>0.79756944444444433</v>
      </c>
      <c r="U6146">
        <v>992.5</v>
      </c>
      <c r="W6146">
        <v>0</v>
      </c>
      <c r="Z6146">
        <v>5.7870370370370367E-4</v>
      </c>
      <c r="AA6146">
        <v>1308</v>
      </c>
    </row>
    <row r="6147" spans="1:27" x14ac:dyDescent="0.25">
      <c r="A6147" s="2">
        <v>40478</v>
      </c>
      <c r="B6147">
        <v>1.0714120370370368</v>
      </c>
      <c r="C6147">
        <v>1692.4</v>
      </c>
      <c r="E6147">
        <v>0.97060185185185177</v>
      </c>
      <c r="F6147">
        <v>1360.3</v>
      </c>
      <c r="H6147">
        <v>1.6215277777777777</v>
      </c>
      <c r="I6147">
        <v>1383.7</v>
      </c>
      <c r="K6147">
        <v>0.56423611111111105</v>
      </c>
      <c r="L6147">
        <v>739.4</v>
      </c>
      <c r="N6147">
        <v>0.96226851851851847</v>
      </c>
      <c r="O6147">
        <v>1342.1</v>
      </c>
      <c r="Q6147">
        <v>0.10844907407407406</v>
      </c>
      <c r="R6147">
        <v>3704.7</v>
      </c>
      <c r="T6147">
        <v>0.76666666666666661</v>
      </c>
      <c r="U6147">
        <v>1026.9000000000001</v>
      </c>
      <c r="W6147">
        <v>0</v>
      </c>
      <c r="Z6147">
        <v>1.0416666666666667E-3</v>
      </c>
      <c r="AA6147">
        <v>1336.9</v>
      </c>
    </row>
    <row r="6148" spans="1:27" x14ac:dyDescent="0.25">
      <c r="A6148" s="2">
        <v>40479</v>
      </c>
      <c r="B6148">
        <v>0.98587962962962961</v>
      </c>
      <c r="C6148">
        <v>1747.6</v>
      </c>
      <c r="E6148">
        <v>0.80856481481481479</v>
      </c>
      <c r="F6148">
        <v>1393</v>
      </c>
      <c r="H6148">
        <v>1.3849537037037036</v>
      </c>
      <c r="I6148">
        <v>1433.8</v>
      </c>
      <c r="K6148">
        <v>0.5068287037037037</v>
      </c>
      <c r="L6148">
        <v>741.9</v>
      </c>
      <c r="N6148">
        <v>0.89768518518518514</v>
      </c>
      <c r="O6148">
        <v>1368.8</v>
      </c>
      <c r="Q6148">
        <v>8.1365740740740738E-2</v>
      </c>
      <c r="R6148">
        <v>4031.4</v>
      </c>
      <c r="T6148">
        <v>0.7900462962962963</v>
      </c>
      <c r="U6148">
        <v>1041.5</v>
      </c>
      <c r="W6148">
        <v>0</v>
      </c>
      <c r="Z6148">
        <v>6.7129629629629622E-3</v>
      </c>
      <c r="AA6148">
        <v>1466.6</v>
      </c>
    </row>
    <row r="6149" spans="1:27" x14ac:dyDescent="0.25">
      <c r="A6149" s="2">
        <v>40480</v>
      </c>
      <c r="B6149">
        <v>0.90393518518518512</v>
      </c>
      <c r="C6149">
        <v>1769.8</v>
      </c>
      <c r="E6149">
        <v>0.7090277777777777</v>
      </c>
      <c r="F6149">
        <v>1378</v>
      </c>
      <c r="H6149">
        <v>1.2611111111111111</v>
      </c>
      <c r="I6149">
        <v>1480</v>
      </c>
      <c r="K6149">
        <v>0.47592592592592586</v>
      </c>
      <c r="L6149">
        <v>748</v>
      </c>
      <c r="N6149">
        <v>0.76145833333333335</v>
      </c>
      <c r="O6149">
        <v>1385.7</v>
      </c>
      <c r="Q6149">
        <v>7.1643518518518523E-2</v>
      </c>
      <c r="R6149">
        <v>4366.8999999999996</v>
      </c>
      <c r="T6149">
        <v>0.68356481481481479</v>
      </c>
      <c r="U6149">
        <v>1067.2</v>
      </c>
      <c r="W6149">
        <v>0</v>
      </c>
      <c r="Z6149">
        <v>1.736111111111111E-3</v>
      </c>
      <c r="AA6149">
        <v>1651.8</v>
      </c>
    </row>
    <row r="6150" spans="1:27" x14ac:dyDescent="0.25">
      <c r="A6150" s="2">
        <v>40481</v>
      </c>
      <c r="B6150">
        <v>0.81145833333333328</v>
      </c>
      <c r="C6150">
        <v>1772.2</v>
      </c>
      <c r="E6150">
        <v>0.67210648148148144</v>
      </c>
      <c r="F6150">
        <v>1365.2</v>
      </c>
      <c r="H6150">
        <v>1.2461805555555554</v>
      </c>
      <c r="I6150">
        <v>1522.2</v>
      </c>
      <c r="K6150">
        <v>0.46655092592592595</v>
      </c>
      <c r="L6150">
        <v>751.9</v>
      </c>
      <c r="N6150">
        <v>0.72418981481481481</v>
      </c>
      <c r="O6150">
        <v>1399.3</v>
      </c>
      <c r="Q6150">
        <v>7.048611111111111E-2</v>
      </c>
      <c r="R6150">
        <v>4552.8999999999996</v>
      </c>
      <c r="T6150">
        <v>0.63437500000000002</v>
      </c>
      <c r="U6150">
        <v>1124.0999999999999</v>
      </c>
      <c r="W6150">
        <v>0</v>
      </c>
      <c r="Z6150">
        <v>1.1574074074074073E-3</v>
      </c>
      <c r="AA6150">
        <v>1724.4</v>
      </c>
    </row>
    <row r="6151" spans="1:27" x14ac:dyDescent="0.25">
      <c r="A6151" s="2">
        <v>40482</v>
      </c>
      <c r="B6151">
        <v>0.94120370370370354</v>
      </c>
      <c r="C6151">
        <v>1848.4</v>
      </c>
      <c r="E6151">
        <v>1.278472222222222</v>
      </c>
      <c r="F6151">
        <v>1365</v>
      </c>
      <c r="H6151">
        <v>1.3027777777777778</v>
      </c>
      <c r="I6151">
        <v>1565.7</v>
      </c>
      <c r="K6151">
        <v>0.83877314814814807</v>
      </c>
      <c r="L6151">
        <v>730.5</v>
      </c>
      <c r="N6151">
        <v>0.81851851851851842</v>
      </c>
      <c r="O6151">
        <v>1395.9</v>
      </c>
      <c r="Q6151">
        <v>0.18796296296296294</v>
      </c>
      <c r="R6151">
        <v>3108.3</v>
      </c>
      <c r="T6151">
        <v>7.2438657407407403</v>
      </c>
      <c r="U6151">
        <v>1140</v>
      </c>
      <c r="W6151">
        <v>0.12384259259259257</v>
      </c>
      <c r="X6151">
        <v>2446.6</v>
      </c>
      <c r="Z6151">
        <v>0.89988425925925919</v>
      </c>
      <c r="AA6151">
        <v>894</v>
      </c>
    </row>
    <row r="6152" spans="1:27" x14ac:dyDescent="0.25">
      <c r="A6152" s="2">
        <v>40483</v>
      </c>
      <c r="B6152">
        <v>1.3016203703703701</v>
      </c>
      <c r="C6152">
        <v>2451.3000000000002</v>
      </c>
      <c r="E6152">
        <v>3.4835648148148146</v>
      </c>
      <c r="F6152">
        <v>1229.2</v>
      </c>
      <c r="H6152">
        <v>11.560069444444443</v>
      </c>
      <c r="I6152">
        <v>1678.9</v>
      </c>
      <c r="K6152">
        <v>1.9221064814814812</v>
      </c>
      <c r="L6152">
        <v>885</v>
      </c>
      <c r="N6152">
        <v>2.2094907407407405</v>
      </c>
      <c r="O6152">
        <v>1395.1</v>
      </c>
      <c r="Q6152">
        <v>0.16828703703703701</v>
      </c>
      <c r="R6152">
        <v>2893.3</v>
      </c>
      <c r="T6152">
        <v>22.733101851851853</v>
      </c>
      <c r="U6152">
        <v>517.4</v>
      </c>
      <c r="W6152">
        <v>3.3564814814814811E-2</v>
      </c>
      <c r="X6152">
        <v>1055.7</v>
      </c>
      <c r="Z6152">
        <v>0.79756944444444433</v>
      </c>
      <c r="AA6152">
        <v>240.4</v>
      </c>
    </row>
    <row r="6153" spans="1:27" x14ac:dyDescent="0.25">
      <c r="A6153" s="2">
        <v>40484</v>
      </c>
      <c r="B6153">
        <v>2.9261574074074073</v>
      </c>
      <c r="C6153">
        <v>1733.6</v>
      </c>
      <c r="E6153">
        <v>3.4204861111111104</v>
      </c>
      <c r="F6153">
        <v>1185.8</v>
      </c>
      <c r="H6153">
        <v>20.865624999999998</v>
      </c>
      <c r="I6153">
        <v>818.6</v>
      </c>
      <c r="K6153">
        <v>2.0607638888888888</v>
      </c>
      <c r="L6153">
        <v>1145</v>
      </c>
      <c r="N6153">
        <v>2.7701388888888889</v>
      </c>
      <c r="O6153">
        <v>1202.0999999999999</v>
      </c>
      <c r="Q6153">
        <v>0.14907407407407408</v>
      </c>
      <c r="R6153">
        <v>3404.3</v>
      </c>
      <c r="T6153">
        <v>9.5534722222222204</v>
      </c>
      <c r="U6153">
        <v>604</v>
      </c>
      <c r="W6153">
        <v>1.5509259259259259E-2</v>
      </c>
      <c r="X6153">
        <v>1349.7</v>
      </c>
      <c r="Z6153">
        <v>0.18611111111111109</v>
      </c>
      <c r="AA6153">
        <v>358.3</v>
      </c>
    </row>
    <row r="6154" spans="1:27" x14ac:dyDescent="0.25">
      <c r="A6154" s="2">
        <v>40485</v>
      </c>
      <c r="B6154">
        <v>2.8472222222222219</v>
      </c>
      <c r="C6154">
        <v>1478.2</v>
      </c>
      <c r="E6154">
        <v>3.2518518518518515</v>
      </c>
      <c r="F6154">
        <v>1376.1</v>
      </c>
      <c r="H6154">
        <v>13.785416666666665</v>
      </c>
      <c r="I6154">
        <v>857.4</v>
      </c>
      <c r="K6154">
        <v>1.8258101851851851</v>
      </c>
      <c r="L6154">
        <v>933.2</v>
      </c>
      <c r="N6154">
        <v>2.7512731481481483</v>
      </c>
      <c r="O6154">
        <v>1111.3</v>
      </c>
      <c r="Q6154">
        <v>0.12129629629629629</v>
      </c>
      <c r="R6154">
        <v>3546.9</v>
      </c>
      <c r="T6154">
        <v>5.2687499999999998</v>
      </c>
      <c r="U6154">
        <v>628.1</v>
      </c>
      <c r="W6154">
        <v>7.5231481481481477E-3</v>
      </c>
      <c r="X6154">
        <v>1550.4</v>
      </c>
      <c r="Z6154">
        <v>7.962962962962962E-2</v>
      </c>
      <c r="AA6154">
        <v>506.6</v>
      </c>
    </row>
    <row r="6155" spans="1:27" x14ac:dyDescent="0.25">
      <c r="A6155" s="2">
        <v>40486</v>
      </c>
      <c r="B6155">
        <v>2.6206018518518515</v>
      </c>
      <c r="C6155">
        <v>1234.3</v>
      </c>
      <c r="E6155">
        <v>2.4027777777777777</v>
      </c>
      <c r="F6155">
        <v>1215.5</v>
      </c>
      <c r="H6155">
        <v>11.584953703703704</v>
      </c>
      <c r="I6155">
        <v>1226.2</v>
      </c>
      <c r="K6155">
        <v>1.2881944444444444</v>
      </c>
      <c r="L6155">
        <v>870.5</v>
      </c>
      <c r="N6155">
        <v>2.248148148148148</v>
      </c>
      <c r="O6155">
        <v>1328.8</v>
      </c>
      <c r="Q6155">
        <v>0.10474537037037038</v>
      </c>
      <c r="R6155">
        <v>3949.9</v>
      </c>
      <c r="T6155">
        <v>3.6466435185185184</v>
      </c>
      <c r="U6155">
        <v>652.4</v>
      </c>
      <c r="W6155">
        <v>2.5462962962962961E-3</v>
      </c>
      <c r="X6155">
        <v>1863.2</v>
      </c>
      <c r="Z6155">
        <v>4.0509259259259259E-2</v>
      </c>
      <c r="AA6155">
        <v>679.2</v>
      </c>
    </row>
    <row r="6156" spans="1:27" x14ac:dyDescent="0.25">
      <c r="A6156" s="2">
        <v>40487</v>
      </c>
      <c r="B6156">
        <v>2.0098379629629628</v>
      </c>
      <c r="C6156">
        <v>1366.6</v>
      </c>
      <c r="E6156">
        <v>1.8355324074074073</v>
      </c>
      <c r="F6156">
        <v>1240.8</v>
      </c>
      <c r="H6156">
        <v>8.8890046296296283</v>
      </c>
      <c r="I6156">
        <v>1163.0999999999999</v>
      </c>
      <c r="K6156">
        <v>0.99456018518518519</v>
      </c>
      <c r="L6156">
        <v>836.5</v>
      </c>
      <c r="N6156">
        <v>1.7535879629629627</v>
      </c>
      <c r="O6156">
        <v>1283</v>
      </c>
      <c r="Q6156">
        <v>8.7152777777777773E-2</v>
      </c>
      <c r="R6156">
        <v>4463.3999999999996</v>
      </c>
      <c r="T6156">
        <v>2.5437499999999997</v>
      </c>
      <c r="U6156">
        <v>697</v>
      </c>
      <c r="W6156">
        <v>4.6296296296296293E-4</v>
      </c>
      <c r="X6156">
        <v>2290.4</v>
      </c>
      <c r="Z6156">
        <v>2.3263888888888886E-2</v>
      </c>
      <c r="AA6156">
        <v>841.4</v>
      </c>
    </row>
    <row r="6157" spans="1:27" x14ac:dyDescent="0.25">
      <c r="A6157" s="2">
        <v>40488</v>
      </c>
      <c r="B6157">
        <v>1.5671296296296295</v>
      </c>
      <c r="C6157">
        <v>1527.9</v>
      </c>
      <c r="E6157">
        <v>1.4593749999999999</v>
      </c>
      <c r="F6157">
        <v>1278.5</v>
      </c>
      <c r="H6157">
        <v>6.4729166666666664</v>
      </c>
      <c r="I6157">
        <v>1102.5</v>
      </c>
      <c r="K6157">
        <v>0.83067129629629621</v>
      </c>
      <c r="L6157">
        <v>810.8</v>
      </c>
      <c r="N6157">
        <v>1.4199074074074074</v>
      </c>
      <c r="O6157">
        <v>1235.7</v>
      </c>
      <c r="Q6157">
        <v>7.4884259259259248E-2</v>
      </c>
      <c r="R6157">
        <v>4860</v>
      </c>
      <c r="T6157">
        <v>1.9164351851851853</v>
      </c>
      <c r="U6157">
        <v>732.3</v>
      </c>
      <c r="W6157">
        <v>0</v>
      </c>
      <c r="Z6157">
        <v>1.238425925925926E-2</v>
      </c>
      <c r="AA6157">
        <v>949.1</v>
      </c>
    </row>
    <row r="6158" spans="1:27" x14ac:dyDescent="0.25">
      <c r="A6158" s="2">
        <v>40489</v>
      </c>
      <c r="B6158">
        <v>1.2888888888888888</v>
      </c>
      <c r="C6158">
        <v>1529.1</v>
      </c>
      <c r="E6158">
        <v>1.2174768518518517</v>
      </c>
      <c r="F6158">
        <v>1308.7</v>
      </c>
      <c r="H6158">
        <v>4.8517361111111112</v>
      </c>
      <c r="I6158">
        <v>1166.9000000000001</v>
      </c>
      <c r="K6158">
        <v>0.71250000000000002</v>
      </c>
      <c r="L6158">
        <v>801.8</v>
      </c>
      <c r="N6158">
        <v>1.1953703703703704</v>
      </c>
      <c r="O6158">
        <v>1281</v>
      </c>
      <c r="Q6158">
        <v>6.4120370370370369E-2</v>
      </c>
      <c r="R6158">
        <v>4926.1000000000004</v>
      </c>
      <c r="T6158">
        <v>1.4606481481481481</v>
      </c>
      <c r="U6158">
        <v>775.5</v>
      </c>
      <c r="W6158">
        <v>0</v>
      </c>
      <c r="Z6158">
        <v>6.2500000000000003E-3</v>
      </c>
      <c r="AA6158">
        <v>1125.0999999999999</v>
      </c>
    </row>
    <row r="6159" spans="1:27" x14ac:dyDescent="0.25">
      <c r="A6159" s="2">
        <v>40490</v>
      </c>
      <c r="B6159">
        <v>1.1513888888888888</v>
      </c>
      <c r="C6159">
        <v>1481.2</v>
      </c>
      <c r="E6159">
        <v>1.0399305555555554</v>
      </c>
      <c r="F6159">
        <v>1310</v>
      </c>
      <c r="H6159">
        <v>3.6162037037037034</v>
      </c>
      <c r="I6159">
        <v>1032.7</v>
      </c>
      <c r="K6159">
        <v>0.63101851851851853</v>
      </c>
      <c r="L6159">
        <v>799.4</v>
      </c>
      <c r="N6159">
        <v>1.0254629629629628</v>
      </c>
      <c r="O6159">
        <v>1326.4</v>
      </c>
      <c r="Q6159">
        <v>5.7407407407407407E-2</v>
      </c>
      <c r="R6159">
        <v>4866.8</v>
      </c>
      <c r="T6159">
        <v>1.1219907407407406</v>
      </c>
      <c r="U6159">
        <v>815</v>
      </c>
      <c r="W6159">
        <v>0</v>
      </c>
      <c r="Z6159">
        <v>3.0092592592592593E-3</v>
      </c>
      <c r="AA6159">
        <v>1186.5999999999999</v>
      </c>
    </row>
    <row r="6160" spans="1:27" x14ac:dyDescent="0.25">
      <c r="A6160" s="2">
        <v>40491</v>
      </c>
      <c r="B6160">
        <v>1.0224537037037036</v>
      </c>
      <c r="C6160">
        <v>1543.2</v>
      </c>
      <c r="E6160">
        <v>0.90914351851851849</v>
      </c>
      <c r="F6160">
        <v>1331.7</v>
      </c>
      <c r="H6160">
        <v>2.7980324074074074</v>
      </c>
      <c r="I6160">
        <v>1021.4</v>
      </c>
      <c r="K6160">
        <v>0.56724537037037026</v>
      </c>
      <c r="L6160">
        <v>794.5</v>
      </c>
      <c r="N6160">
        <v>0.89826388888888886</v>
      </c>
      <c r="O6160">
        <v>1360.6</v>
      </c>
      <c r="Q6160">
        <v>4.3402777777777776E-2</v>
      </c>
      <c r="R6160">
        <v>5063.2</v>
      </c>
      <c r="T6160">
        <v>0.91747685185185179</v>
      </c>
      <c r="U6160">
        <v>853.8</v>
      </c>
      <c r="W6160">
        <v>0</v>
      </c>
      <c r="Z6160">
        <v>1.1574074074074073E-3</v>
      </c>
      <c r="AA6160">
        <v>1235.8</v>
      </c>
    </row>
    <row r="6161" spans="1:27" x14ac:dyDescent="0.25">
      <c r="A6161" s="2">
        <v>40492</v>
      </c>
      <c r="B6161">
        <v>0.87789351851851838</v>
      </c>
      <c r="C6161">
        <v>1594.3</v>
      </c>
      <c r="E6161">
        <v>0.80069444444444449</v>
      </c>
      <c r="F6161">
        <v>1320.4</v>
      </c>
      <c r="H6161">
        <v>2.2624999999999997</v>
      </c>
      <c r="I6161">
        <v>1056.2</v>
      </c>
      <c r="K6161">
        <v>0.51504629629629628</v>
      </c>
      <c r="L6161">
        <v>782.6</v>
      </c>
      <c r="N6161">
        <v>0.79467592592592584</v>
      </c>
      <c r="O6161">
        <v>1373.3</v>
      </c>
      <c r="Q6161">
        <v>3.9583333333333331E-2</v>
      </c>
      <c r="R6161">
        <v>5457.6</v>
      </c>
      <c r="T6161">
        <v>0.79062500000000002</v>
      </c>
      <c r="U6161">
        <v>884.7</v>
      </c>
      <c r="W6161">
        <v>0</v>
      </c>
      <c r="Z6161">
        <v>3.4722222222222218E-4</v>
      </c>
      <c r="AA6161">
        <v>1286.5999999999999</v>
      </c>
    </row>
    <row r="6162" spans="1:27" x14ac:dyDescent="0.25">
      <c r="A6162" s="2">
        <v>40493</v>
      </c>
      <c r="B6162">
        <v>0.76041666666666663</v>
      </c>
      <c r="C6162">
        <v>1672.3</v>
      </c>
      <c r="E6162">
        <v>0.72430555555555554</v>
      </c>
      <c r="F6162">
        <v>1272.9000000000001</v>
      </c>
      <c r="H6162">
        <v>1.9918981481481479</v>
      </c>
      <c r="I6162">
        <v>1104.5</v>
      </c>
      <c r="K6162">
        <v>0.48182870370370373</v>
      </c>
      <c r="L6162">
        <v>777.2</v>
      </c>
      <c r="N6162">
        <v>0.70729166666666665</v>
      </c>
      <c r="O6162">
        <v>1392.2</v>
      </c>
      <c r="Q6162">
        <v>3.6805555555555557E-2</v>
      </c>
      <c r="R6162">
        <v>5960.8</v>
      </c>
      <c r="T6162">
        <v>0.74965277777777772</v>
      </c>
      <c r="U6162">
        <v>909.2</v>
      </c>
      <c r="W6162">
        <v>0</v>
      </c>
      <c r="Z6162">
        <v>2.3148148148148146E-4</v>
      </c>
      <c r="AA6162">
        <v>1302</v>
      </c>
    </row>
    <row r="6163" spans="1:27" x14ac:dyDescent="0.25">
      <c r="A6163" s="2">
        <v>40494</v>
      </c>
      <c r="B6163">
        <v>0.66863425925925923</v>
      </c>
      <c r="C6163">
        <v>1714.8</v>
      </c>
      <c r="E6163">
        <v>0.67025462962962956</v>
      </c>
      <c r="F6163">
        <v>1282.8</v>
      </c>
      <c r="H6163">
        <v>1.804861111111111</v>
      </c>
      <c r="I6163">
        <v>1163.3</v>
      </c>
      <c r="K6163">
        <v>0.45115740740740734</v>
      </c>
      <c r="L6163">
        <v>767.7</v>
      </c>
      <c r="N6163">
        <v>0.64594907407407409</v>
      </c>
      <c r="O6163">
        <v>1414</v>
      </c>
      <c r="Q6163">
        <v>3.3449074074074076E-2</v>
      </c>
      <c r="R6163">
        <v>6600</v>
      </c>
      <c r="T6163">
        <v>0.64340277777777777</v>
      </c>
      <c r="U6163">
        <v>937.8</v>
      </c>
      <c r="W6163">
        <v>0</v>
      </c>
      <c r="Z6163">
        <v>1.1574074074074073E-4</v>
      </c>
      <c r="AA6163">
        <v>1353.3</v>
      </c>
    </row>
    <row r="6164" spans="1:27" x14ac:dyDescent="0.25">
      <c r="A6164" s="2">
        <v>40495</v>
      </c>
      <c r="B6164">
        <v>0.70833333333333337</v>
      </c>
      <c r="C6164">
        <v>1746.9</v>
      </c>
      <c r="E6164">
        <v>0.69247685185185182</v>
      </c>
      <c r="F6164">
        <v>1300.5</v>
      </c>
      <c r="H6164">
        <v>1.7450231481481482</v>
      </c>
      <c r="I6164">
        <v>1194.5</v>
      </c>
      <c r="K6164">
        <v>0.48946759259259254</v>
      </c>
      <c r="L6164">
        <v>754.9</v>
      </c>
      <c r="N6164">
        <v>0.70185185185185184</v>
      </c>
      <c r="O6164">
        <v>1347.5</v>
      </c>
      <c r="Q6164">
        <v>4.7685185185185185E-2</v>
      </c>
      <c r="R6164">
        <v>6618</v>
      </c>
      <c r="T6164">
        <v>0.67013888888888884</v>
      </c>
      <c r="U6164">
        <v>996.2</v>
      </c>
      <c r="W6164">
        <v>5.7870370370370367E-4</v>
      </c>
      <c r="X6164">
        <v>4486.8999999999996</v>
      </c>
      <c r="Z6164">
        <v>5.3819444444444448E-2</v>
      </c>
      <c r="AA6164">
        <v>952.8</v>
      </c>
    </row>
    <row r="6165" spans="1:27" x14ac:dyDescent="0.25">
      <c r="A6165" s="2">
        <v>40496</v>
      </c>
      <c r="B6165">
        <v>0.77962962962962956</v>
      </c>
      <c r="C6165">
        <v>1906.6</v>
      </c>
      <c r="E6165">
        <v>1.0900462962962962</v>
      </c>
      <c r="F6165">
        <v>1306.3</v>
      </c>
      <c r="H6165">
        <v>1.8804398148148147</v>
      </c>
      <c r="I6165">
        <v>1231.4000000000001</v>
      </c>
      <c r="K6165">
        <v>0.69062499999999993</v>
      </c>
      <c r="L6165">
        <v>756.8</v>
      </c>
      <c r="N6165">
        <v>0.71006944444444442</v>
      </c>
      <c r="O6165">
        <v>1357.7</v>
      </c>
      <c r="Q6165">
        <v>0.10150462962962963</v>
      </c>
      <c r="R6165">
        <v>5346.9</v>
      </c>
      <c r="T6165">
        <v>6.9952546296296294</v>
      </c>
      <c r="U6165">
        <v>1000.9</v>
      </c>
      <c r="W6165">
        <v>9.7222222222222206E-3</v>
      </c>
      <c r="X6165">
        <v>2917.1</v>
      </c>
      <c r="Z6165">
        <v>0.1</v>
      </c>
      <c r="AA6165">
        <v>1132.5999999999999</v>
      </c>
    </row>
    <row r="6166" spans="1:27" x14ac:dyDescent="0.25">
      <c r="A6166" s="2">
        <v>40497</v>
      </c>
      <c r="B6166">
        <v>0.79837962962962961</v>
      </c>
      <c r="C6166">
        <v>2347.6999999999998</v>
      </c>
      <c r="E6166">
        <v>1.365162037037037</v>
      </c>
      <c r="F6166">
        <v>1596</v>
      </c>
      <c r="H6166">
        <v>8.7708333333333321</v>
      </c>
      <c r="I6166">
        <v>1299</v>
      </c>
      <c r="K6166">
        <v>0.72210648148148149</v>
      </c>
      <c r="L6166">
        <v>850</v>
      </c>
      <c r="N6166">
        <v>1.0836805555555555</v>
      </c>
      <c r="O6166">
        <v>1388.7</v>
      </c>
      <c r="Q6166">
        <v>7.395833333333332E-2</v>
      </c>
      <c r="R6166">
        <v>6568.3</v>
      </c>
      <c r="T6166">
        <v>6.4138888888888879</v>
      </c>
      <c r="U6166">
        <v>561.79999999999995</v>
      </c>
      <c r="W6166">
        <v>5.7870370370370367E-3</v>
      </c>
      <c r="X6166">
        <v>2009.4</v>
      </c>
      <c r="Z6166">
        <v>5.6134259259259252E-2</v>
      </c>
      <c r="AA6166">
        <v>1533.1</v>
      </c>
    </row>
    <row r="6167" spans="1:27" x14ac:dyDescent="0.25">
      <c r="A6167" s="2">
        <v>40498</v>
      </c>
      <c r="B6167">
        <v>1.1006944444444444</v>
      </c>
      <c r="C6167">
        <v>1953.1</v>
      </c>
      <c r="E6167">
        <v>1.2971064814814812</v>
      </c>
      <c r="F6167">
        <v>1503.9</v>
      </c>
      <c r="H6167">
        <v>8.7531249999999989</v>
      </c>
      <c r="I6167">
        <v>1346.4</v>
      </c>
      <c r="K6167">
        <v>0.71018518518518514</v>
      </c>
      <c r="L6167">
        <v>953.3</v>
      </c>
      <c r="N6167">
        <v>1.1391203703703703</v>
      </c>
      <c r="O6167">
        <v>1353</v>
      </c>
      <c r="Q6167">
        <v>6.7013888888888887E-2</v>
      </c>
      <c r="R6167">
        <v>7304.8</v>
      </c>
      <c r="T6167">
        <v>3.9648148148148148</v>
      </c>
      <c r="U6167">
        <v>586.79999999999995</v>
      </c>
      <c r="W6167">
        <v>8.1018518518518527E-4</v>
      </c>
      <c r="X6167">
        <v>2314.6999999999998</v>
      </c>
      <c r="Z6167">
        <v>2.8125000000000001E-2</v>
      </c>
      <c r="AA6167">
        <v>2069.1999999999998</v>
      </c>
    </row>
    <row r="6168" spans="1:27" x14ac:dyDescent="0.25">
      <c r="A6168" s="2">
        <v>40499</v>
      </c>
      <c r="B6168">
        <v>1.0841435185185184</v>
      </c>
      <c r="C6168">
        <v>1693.1</v>
      </c>
      <c r="E6168">
        <v>1.2505787037037035</v>
      </c>
      <c r="F6168">
        <v>1576</v>
      </c>
      <c r="H6168">
        <v>6.6099537037037033</v>
      </c>
      <c r="I6168">
        <v>1175.5999999999999</v>
      </c>
      <c r="K6168">
        <v>0.703125</v>
      </c>
      <c r="L6168">
        <v>1095.5</v>
      </c>
      <c r="N6168">
        <v>1.0880787037037036</v>
      </c>
      <c r="O6168">
        <v>1583.6</v>
      </c>
      <c r="Q6168">
        <v>6.2962962962962971E-2</v>
      </c>
      <c r="R6168">
        <v>7814.9</v>
      </c>
      <c r="T6168">
        <v>2.3362268518518516</v>
      </c>
      <c r="U6168">
        <v>684.9</v>
      </c>
      <c r="W6168">
        <v>1.1574074074074073E-4</v>
      </c>
      <c r="X6168">
        <v>2581.6999999999998</v>
      </c>
      <c r="Z6168">
        <v>1.2731481481481483E-2</v>
      </c>
      <c r="AA6168">
        <v>2116.1</v>
      </c>
    </row>
    <row r="6169" spans="1:27" x14ac:dyDescent="0.25">
      <c r="A6169" s="2">
        <v>40500</v>
      </c>
      <c r="B6169">
        <v>1.0354166666666664</v>
      </c>
      <c r="C6169">
        <v>1660.3</v>
      </c>
      <c r="E6169">
        <v>1.1692129629629628</v>
      </c>
      <c r="F6169">
        <v>1723.3</v>
      </c>
      <c r="H6169">
        <v>4.8019675925925922</v>
      </c>
      <c r="I6169">
        <v>887.7</v>
      </c>
      <c r="K6169">
        <v>0.64421296296296293</v>
      </c>
      <c r="L6169">
        <v>1072.8</v>
      </c>
      <c r="N6169">
        <v>1.036111111111111</v>
      </c>
      <c r="O6169">
        <v>1535.6</v>
      </c>
      <c r="Q6169">
        <v>0.05</v>
      </c>
      <c r="R6169">
        <v>8003.6</v>
      </c>
      <c r="T6169">
        <v>1.5395833333333333</v>
      </c>
      <c r="U6169">
        <v>747.8</v>
      </c>
      <c r="W6169">
        <v>0</v>
      </c>
      <c r="Z6169">
        <v>5.439814814814814E-3</v>
      </c>
      <c r="AA6169">
        <v>2076.8000000000002</v>
      </c>
    </row>
    <row r="6170" spans="1:27" x14ac:dyDescent="0.25">
      <c r="A6170" s="2">
        <v>40501</v>
      </c>
      <c r="B6170">
        <v>0.97997685185185179</v>
      </c>
      <c r="C6170">
        <v>1643.6</v>
      </c>
      <c r="E6170">
        <v>0.98969907407407409</v>
      </c>
      <c r="F6170">
        <v>1798.3</v>
      </c>
      <c r="H6170">
        <v>3.417013888888889</v>
      </c>
      <c r="I6170">
        <v>983.7</v>
      </c>
      <c r="K6170">
        <v>0.56168981481481484</v>
      </c>
      <c r="L6170">
        <v>1002.1</v>
      </c>
      <c r="N6170">
        <v>0.93148148148148147</v>
      </c>
      <c r="O6170">
        <v>1565.7</v>
      </c>
      <c r="Q6170">
        <v>3.8078703703703705E-2</v>
      </c>
      <c r="R6170">
        <v>8177.8</v>
      </c>
      <c r="T6170">
        <v>1.127199074074074</v>
      </c>
      <c r="U6170">
        <v>798.6</v>
      </c>
      <c r="W6170">
        <v>0</v>
      </c>
      <c r="Z6170">
        <v>2.3148148148148147E-3</v>
      </c>
      <c r="AA6170">
        <v>1933.1</v>
      </c>
    </row>
    <row r="6171" spans="1:27" x14ac:dyDescent="0.25">
      <c r="A6171" s="2">
        <v>40502</v>
      </c>
      <c r="B6171">
        <v>0.88252314814814814</v>
      </c>
      <c r="C6171">
        <v>1837.2</v>
      </c>
      <c r="E6171">
        <v>0.82800925925925928</v>
      </c>
      <c r="F6171">
        <v>1742.2</v>
      </c>
      <c r="H6171">
        <v>2.564699074074074</v>
      </c>
      <c r="I6171">
        <v>1088.5999999999999</v>
      </c>
      <c r="K6171">
        <v>0.49652777777777773</v>
      </c>
      <c r="L6171">
        <v>925.4</v>
      </c>
      <c r="N6171">
        <v>0.79525462962962956</v>
      </c>
      <c r="O6171">
        <v>1655.6</v>
      </c>
      <c r="Q6171">
        <v>3.217592592592592E-2</v>
      </c>
      <c r="R6171">
        <v>8385.2000000000007</v>
      </c>
      <c r="T6171">
        <v>0.90324074074074079</v>
      </c>
      <c r="U6171">
        <v>849.9</v>
      </c>
      <c r="W6171">
        <v>0</v>
      </c>
      <c r="Z6171">
        <v>8.1018518518518527E-4</v>
      </c>
      <c r="AA6171">
        <v>1877.7</v>
      </c>
    </row>
    <row r="6172" spans="1:27" x14ac:dyDescent="0.25">
      <c r="A6172" s="2">
        <v>40503</v>
      </c>
      <c r="B6172">
        <v>0.74305555555555558</v>
      </c>
      <c r="C6172">
        <v>1835.7</v>
      </c>
      <c r="E6172">
        <v>0.70625000000000004</v>
      </c>
      <c r="F6172">
        <v>1630.1</v>
      </c>
      <c r="H6172">
        <v>2.0930555555555554</v>
      </c>
      <c r="I6172">
        <v>1210.5</v>
      </c>
      <c r="K6172">
        <v>0.44178240740740743</v>
      </c>
      <c r="L6172">
        <v>872.8</v>
      </c>
      <c r="N6172">
        <v>0.68229166666666663</v>
      </c>
      <c r="O6172">
        <v>1778.6</v>
      </c>
      <c r="Q6172">
        <v>2.5347222222222219E-2</v>
      </c>
      <c r="R6172">
        <v>8520.9</v>
      </c>
      <c r="T6172">
        <v>0.77881944444444451</v>
      </c>
      <c r="U6172">
        <v>889.1</v>
      </c>
      <c r="W6172">
        <v>0</v>
      </c>
      <c r="Z6172">
        <v>2.3148148148148146E-4</v>
      </c>
      <c r="AA6172">
        <v>1872</v>
      </c>
    </row>
    <row r="6173" spans="1:27" x14ac:dyDescent="0.25">
      <c r="A6173" s="2">
        <v>40504</v>
      </c>
      <c r="B6173">
        <v>0.63113425925925926</v>
      </c>
      <c r="C6173">
        <v>1866.2</v>
      </c>
      <c r="E6173">
        <v>0.61423611111111109</v>
      </c>
      <c r="F6173">
        <v>1561.5</v>
      </c>
      <c r="H6173">
        <v>1.7878472222222221</v>
      </c>
      <c r="I6173">
        <v>1309</v>
      </c>
      <c r="K6173">
        <v>0.41018518518518515</v>
      </c>
      <c r="L6173">
        <v>817.3</v>
      </c>
      <c r="N6173">
        <v>0.58541666666666659</v>
      </c>
      <c r="O6173">
        <v>1815.8</v>
      </c>
      <c r="Q6173">
        <v>2.0833333333333332E-2</v>
      </c>
      <c r="R6173">
        <v>8729.7000000000007</v>
      </c>
      <c r="T6173">
        <v>0.67152777777777772</v>
      </c>
      <c r="U6173">
        <v>918.2</v>
      </c>
      <c r="W6173">
        <v>0</v>
      </c>
      <c r="Z6173">
        <v>1.1574074074074073E-4</v>
      </c>
      <c r="AA6173">
        <v>1906.9</v>
      </c>
    </row>
    <row r="6174" spans="1:27" x14ac:dyDescent="0.25">
      <c r="A6174" s="2">
        <v>40505</v>
      </c>
      <c r="B6174">
        <v>0.53969907407407403</v>
      </c>
      <c r="C6174">
        <v>1958.7</v>
      </c>
      <c r="E6174">
        <v>0.55451388888888886</v>
      </c>
      <c r="F6174">
        <v>1472.4</v>
      </c>
      <c r="H6174">
        <v>1.5629629629629629</v>
      </c>
      <c r="I6174">
        <v>1362.7</v>
      </c>
      <c r="K6174">
        <v>0.37291666666666662</v>
      </c>
      <c r="L6174">
        <v>780.1</v>
      </c>
      <c r="N6174">
        <v>0.51597222222222217</v>
      </c>
      <c r="O6174">
        <v>1805</v>
      </c>
      <c r="Q6174">
        <v>1.608796296296296E-2</v>
      </c>
      <c r="R6174">
        <v>8920.2999999999993</v>
      </c>
      <c r="T6174">
        <v>0.59293981481481473</v>
      </c>
      <c r="U6174">
        <v>947.2</v>
      </c>
      <c r="W6174">
        <v>0</v>
      </c>
      <c r="Z6174">
        <v>0</v>
      </c>
      <c r="AA6174">
        <v>1962.4</v>
      </c>
    </row>
    <row r="6175" spans="1:27" x14ac:dyDescent="0.25">
      <c r="A6175" s="2">
        <v>40506</v>
      </c>
      <c r="B6175">
        <v>0.47581018518518514</v>
      </c>
      <c r="C6175">
        <v>2052</v>
      </c>
      <c r="E6175">
        <v>0.49895833333333328</v>
      </c>
      <c r="F6175">
        <v>1352.5</v>
      </c>
      <c r="H6175">
        <v>1.4019675925925925</v>
      </c>
      <c r="I6175">
        <v>1399.8</v>
      </c>
      <c r="K6175">
        <v>0.34409722222222222</v>
      </c>
      <c r="L6175">
        <v>750.1</v>
      </c>
      <c r="N6175">
        <v>0.49236111111111108</v>
      </c>
      <c r="O6175">
        <v>1748.1</v>
      </c>
      <c r="Q6175">
        <v>1.2847222222222223E-2</v>
      </c>
      <c r="R6175">
        <v>9318.7000000000007</v>
      </c>
      <c r="T6175">
        <v>0.53356481481481477</v>
      </c>
      <c r="U6175">
        <v>965.1</v>
      </c>
      <c r="W6175">
        <v>0.13935185185185184</v>
      </c>
      <c r="X6175">
        <v>246.5</v>
      </c>
      <c r="Z6175">
        <v>0</v>
      </c>
      <c r="AA6175">
        <v>1955.5</v>
      </c>
    </row>
    <row r="6176" spans="1:27" x14ac:dyDescent="0.25">
      <c r="A6176" s="2">
        <v>40507</v>
      </c>
      <c r="B6176">
        <v>0.58391203703703709</v>
      </c>
      <c r="C6176">
        <v>2139.9</v>
      </c>
      <c r="E6176">
        <v>0.58333333333333326</v>
      </c>
      <c r="F6176">
        <v>1284.7</v>
      </c>
      <c r="H6176">
        <v>1.4415509259259258</v>
      </c>
      <c r="I6176">
        <v>1421</v>
      </c>
      <c r="K6176">
        <v>0.49548611111111113</v>
      </c>
      <c r="L6176">
        <v>713.7</v>
      </c>
      <c r="N6176">
        <v>0.54363425925925923</v>
      </c>
      <c r="O6176">
        <v>1598.5</v>
      </c>
      <c r="Q6176">
        <v>3.0671296296296294E-2</v>
      </c>
      <c r="R6176">
        <v>8448.4</v>
      </c>
      <c r="T6176">
        <v>0.61562499999999998</v>
      </c>
      <c r="U6176">
        <v>964</v>
      </c>
      <c r="W6176">
        <v>0.23078703703703704</v>
      </c>
      <c r="X6176">
        <v>1233</v>
      </c>
      <c r="Z6176">
        <v>7.4074074074074068E-3</v>
      </c>
      <c r="AA6176">
        <v>1818.2</v>
      </c>
    </row>
    <row r="6177" spans="1:27" x14ac:dyDescent="0.25">
      <c r="A6177" s="2">
        <v>40508</v>
      </c>
      <c r="B6177">
        <v>0.6225694444444444</v>
      </c>
      <c r="C6177">
        <v>2315.6</v>
      </c>
      <c r="E6177">
        <v>1.7603009259259259</v>
      </c>
      <c r="F6177">
        <v>1225.8</v>
      </c>
      <c r="H6177">
        <v>1.683796296296296</v>
      </c>
      <c r="I6177">
        <v>1473</v>
      </c>
      <c r="K6177">
        <v>1.742361111111111</v>
      </c>
      <c r="L6177">
        <v>808.4</v>
      </c>
      <c r="N6177">
        <v>0.55590277777777775</v>
      </c>
      <c r="O6177">
        <v>1626.4</v>
      </c>
      <c r="Q6177">
        <v>3.217592592592592E-2</v>
      </c>
      <c r="R6177">
        <v>7772.8</v>
      </c>
      <c r="T6177">
        <v>2.7342592592592592</v>
      </c>
      <c r="U6177">
        <v>955.1</v>
      </c>
      <c r="W6177">
        <v>2.9282407407407403E-2</v>
      </c>
      <c r="X6177">
        <v>1226.8</v>
      </c>
      <c r="Z6177">
        <v>5.0925925925925921E-3</v>
      </c>
      <c r="AA6177">
        <v>1196.2</v>
      </c>
    </row>
    <row r="6178" spans="1:27" x14ac:dyDescent="0.25">
      <c r="A6178" s="2">
        <v>40509</v>
      </c>
      <c r="B6178">
        <v>0.79293981481481479</v>
      </c>
      <c r="C6178">
        <v>2713.2</v>
      </c>
      <c r="E6178">
        <v>3.6539351851851847</v>
      </c>
      <c r="F6178">
        <v>977.1</v>
      </c>
      <c r="H6178">
        <v>2.9755787037037034</v>
      </c>
      <c r="I6178">
        <v>1601.6</v>
      </c>
      <c r="K6178">
        <v>2.1349537037037036</v>
      </c>
      <c r="L6178">
        <v>914.4</v>
      </c>
      <c r="N6178">
        <v>2.2309027777777777</v>
      </c>
      <c r="O6178">
        <v>1416.2</v>
      </c>
      <c r="Q6178">
        <v>3.3564814814814811E-2</v>
      </c>
      <c r="R6178">
        <v>9212.2000000000007</v>
      </c>
      <c r="T6178">
        <v>2.0462962962962963</v>
      </c>
      <c r="U6178">
        <v>984.7</v>
      </c>
      <c r="W6178">
        <v>8.1018518518518514E-3</v>
      </c>
      <c r="X6178">
        <v>1588.1</v>
      </c>
      <c r="Z6178">
        <v>5.324074074074074E-3</v>
      </c>
      <c r="AA6178">
        <v>1070.8</v>
      </c>
    </row>
    <row r="6179" spans="1:27" x14ac:dyDescent="0.25">
      <c r="A6179" s="2">
        <v>40510</v>
      </c>
      <c r="B6179">
        <v>2.5277777777777777</v>
      </c>
      <c r="C6179">
        <v>2098.8000000000002</v>
      </c>
      <c r="E6179">
        <v>3.0495370370370369</v>
      </c>
      <c r="F6179">
        <v>1098.5</v>
      </c>
      <c r="H6179">
        <v>4.4937499999999995</v>
      </c>
      <c r="I6179">
        <v>1619.3</v>
      </c>
      <c r="K6179">
        <v>1.5859953703703702</v>
      </c>
      <c r="L6179">
        <v>888</v>
      </c>
      <c r="N6179">
        <v>2.5775462962962958</v>
      </c>
      <c r="O6179">
        <v>1060.5</v>
      </c>
      <c r="Q6179">
        <v>3.6574074074074071E-2</v>
      </c>
      <c r="R6179">
        <v>8952.6</v>
      </c>
      <c r="T6179">
        <v>7.6444444444444439</v>
      </c>
      <c r="U6179">
        <v>738.1</v>
      </c>
      <c r="W6179">
        <v>4.1666666666666666E-3</v>
      </c>
      <c r="X6179">
        <v>1868.7</v>
      </c>
      <c r="Z6179">
        <v>3.1828703703703699E-2</v>
      </c>
      <c r="AA6179">
        <v>656.1</v>
      </c>
    </row>
    <row r="6180" spans="1:27" x14ac:dyDescent="0.25">
      <c r="A6180" s="2">
        <v>40511</v>
      </c>
      <c r="B6180">
        <v>2.2225694444444444</v>
      </c>
      <c r="C6180">
        <v>1437.7</v>
      </c>
      <c r="E6180">
        <v>2.3011574074074073</v>
      </c>
      <c r="F6180">
        <v>1151.9000000000001</v>
      </c>
      <c r="H6180">
        <v>13.114583333333332</v>
      </c>
      <c r="I6180">
        <v>1728.6</v>
      </c>
      <c r="K6180">
        <v>1.1096064814814814</v>
      </c>
      <c r="L6180">
        <v>808</v>
      </c>
      <c r="N6180">
        <v>2.0136574074074072</v>
      </c>
      <c r="O6180">
        <v>1047.9000000000001</v>
      </c>
      <c r="Q6180">
        <v>3.1365740740740736E-2</v>
      </c>
      <c r="R6180">
        <v>10063.299999999999</v>
      </c>
      <c r="T6180">
        <v>10.912847222222222</v>
      </c>
      <c r="U6180">
        <v>422.8</v>
      </c>
      <c r="W6180">
        <v>5.7870370370370367E-4</v>
      </c>
      <c r="X6180">
        <v>1970.5</v>
      </c>
      <c r="Z6180">
        <v>9.8379629629629615E-3</v>
      </c>
      <c r="AA6180">
        <v>793.1</v>
      </c>
    </row>
    <row r="6181" spans="1:27" x14ac:dyDescent="0.25">
      <c r="A6181" s="2">
        <v>40512</v>
      </c>
      <c r="B6181">
        <v>1.7343749999999998</v>
      </c>
      <c r="C6181">
        <v>1121.0999999999999</v>
      </c>
      <c r="E6181">
        <v>1.8081018518518517</v>
      </c>
      <c r="F6181">
        <v>1153.3</v>
      </c>
      <c r="H6181">
        <v>13.287384259259259</v>
      </c>
      <c r="I6181">
        <v>1158</v>
      </c>
      <c r="K6181">
        <v>0.88784722222222212</v>
      </c>
      <c r="L6181">
        <v>805.2</v>
      </c>
      <c r="N6181">
        <v>1.6812499999999999</v>
      </c>
      <c r="O6181">
        <v>1151.8</v>
      </c>
      <c r="Q6181">
        <v>2.673611111111111E-2</v>
      </c>
      <c r="R6181">
        <v>11036.2</v>
      </c>
      <c r="T6181">
        <v>5.0332175925925924</v>
      </c>
      <c r="U6181">
        <v>555.4</v>
      </c>
      <c r="W6181">
        <v>1.1574074074074073E-4</v>
      </c>
      <c r="X6181">
        <v>2260.6</v>
      </c>
      <c r="Z6181">
        <v>4.1666666666666666E-3</v>
      </c>
      <c r="AA6181">
        <v>1912.3</v>
      </c>
    </row>
    <row r="6182" spans="1:27" x14ac:dyDescent="0.25">
      <c r="A6182" s="2">
        <v>40513</v>
      </c>
      <c r="B6182">
        <v>1.4333333333333333</v>
      </c>
      <c r="C6182">
        <v>1226.9000000000001</v>
      </c>
      <c r="E6182">
        <v>1.4616898148148147</v>
      </c>
      <c r="F6182">
        <v>1143.3</v>
      </c>
      <c r="H6182">
        <v>7.9143518518518512</v>
      </c>
      <c r="I6182">
        <v>863.4</v>
      </c>
      <c r="K6182">
        <v>0.75300925925925921</v>
      </c>
      <c r="L6182">
        <v>805.8</v>
      </c>
      <c r="N6182">
        <v>1.3445601851851852</v>
      </c>
      <c r="O6182">
        <v>1168.0999999999999</v>
      </c>
      <c r="Q6182">
        <v>2.4652777777777773E-2</v>
      </c>
      <c r="R6182">
        <v>11532</v>
      </c>
      <c r="T6182">
        <v>2.8466435185185182</v>
      </c>
      <c r="U6182">
        <v>592.29999999999995</v>
      </c>
      <c r="W6182">
        <v>0</v>
      </c>
      <c r="Z6182">
        <v>1.5046296296296296E-3</v>
      </c>
      <c r="AA6182">
        <v>1973.2</v>
      </c>
    </row>
    <row r="6183" spans="1:27" x14ac:dyDescent="0.25">
      <c r="A6183" s="2">
        <v>40514</v>
      </c>
      <c r="B6183">
        <v>1.1646990740740739</v>
      </c>
      <c r="C6183">
        <v>1322.3</v>
      </c>
      <c r="E6183">
        <v>1.224537037037037</v>
      </c>
      <c r="F6183">
        <v>1175.4000000000001</v>
      </c>
      <c r="H6183">
        <v>5.2868055555555546</v>
      </c>
      <c r="I6183">
        <v>902.2</v>
      </c>
      <c r="K6183">
        <v>0.65891203703703705</v>
      </c>
      <c r="L6183">
        <v>807.4</v>
      </c>
      <c r="N6183">
        <v>1.1172453703703704</v>
      </c>
      <c r="O6183">
        <v>1171.9000000000001</v>
      </c>
      <c r="Q6183">
        <v>2.2569444444444444E-2</v>
      </c>
      <c r="R6183">
        <v>12034.5</v>
      </c>
      <c r="T6183">
        <v>1.9660879629629628</v>
      </c>
      <c r="U6183">
        <v>634.9</v>
      </c>
      <c r="W6183">
        <v>0</v>
      </c>
      <c r="Z6183">
        <v>9.2592592592592585E-4</v>
      </c>
      <c r="AA6183">
        <v>1966.4</v>
      </c>
    </row>
    <row r="6184" spans="1:27" x14ac:dyDescent="0.25">
      <c r="A6184" s="2">
        <v>40515</v>
      </c>
      <c r="B6184">
        <v>0.94687500000000002</v>
      </c>
      <c r="C6184">
        <v>1458.9</v>
      </c>
      <c r="E6184">
        <v>1.0460648148148146</v>
      </c>
      <c r="F6184">
        <v>1220</v>
      </c>
      <c r="H6184">
        <v>3.5266203703703702</v>
      </c>
      <c r="I6184">
        <v>984.9</v>
      </c>
      <c r="K6184">
        <v>0.58460648148148142</v>
      </c>
      <c r="L6184">
        <v>813.1</v>
      </c>
      <c r="N6184">
        <v>0.95983796296296298</v>
      </c>
      <c r="O6184">
        <v>1150.3</v>
      </c>
      <c r="Q6184">
        <v>1.8171296296296297E-2</v>
      </c>
      <c r="R6184">
        <v>12327.2</v>
      </c>
      <c r="T6184">
        <v>6.9317129629629619</v>
      </c>
      <c r="U6184">
        <v>603.6</v>
      </c>
      <c r="W6184">
        <v>0</v>
      </c>
      <c r="Z6184">
        <v>2.7777777777777775E-3</v>
      </c>
      <c r="AA6184">
        <v>2038</v>
      </c>
    </row>
    <row r="6185" spans="1:27" x14ac:dyDescent="0.25">
      <c r="A6185" s="2">
        <v>40516</v>
      </c>
      <c r="B6185">
        <v>0.7944444444444444</v>
      </c>
      <c r="C6185">
        <v>1483</v>
      </c>
      <c r="E6185">
        <v>0.90092592592592591</v>
      </c>
      <c r="F6185">
        <v>1228.3</v>
      </c>
      <c r="H6185">
        <v>10.133680555555554</v>
      </c>
      <c r="I6185">
        <v>1067</v>
      </c>
      <c r="K6185">
        <v>0.54270833333333335</v>
      </c>
      <c r="L6185">
        <v>809</v>
      </c>
      <c r="N6185">
        <v>0.84375</v>
      </c>
      <c r="O6185">
        <v>1206.0999999999999</v>
      </c>
      <c r="Q6185">
        <v>1.5277777777777777E-2</v>
      </c>
      <c r="R6185">
        <v>12485.8</v>
      </c>
      <c r="T6185">
        <v>5.7908564814814811</v>
      </c>
      <c r="U6185">
        <v>464.3</v>
      </c>
      <c r="W6185">
        <v>0</v>
      </c>
      <c r="Z6185">
        <v>1.3888888888888887E-3</v>
      </c>
      <c r="AA6185">
        <v>2149.1</v>
      </c>
    </row>
    <row r="6186" spans="1:27" x14ac:dyDescent="0.25">
      <c r="A6186" s="2">
        <v>40517</v>
      </c>
      <c r="B6186">
        <v>0.6782407407407407</v>
      </c>
      <c r="C6186">
        <v>1510.5</v>
      </c>
      <c r="E6186">
        <v>0.82199074074074063</v>
      </c>
      <c r="F6186">
        <v>1192.2</v>
      </c>
      <c r="H6186">
        <v>8.5494212962962948</v>
      </c>
      <c r="I6186">
        <v>899.9</v>
      </c>
      <c r="K6186">
        <v>0.50972222222222219</v>
      </c>
      <c r="L6186">
        <v>788.6</v>
      </c>
      <c r="N6186">
        <v>0.74849537037037039</v>
      </c>
      <c r="O6186">
        <v>1218.5999999999999</v>
      </c>
      <c r="Q6186">
        <v>9.6064814814814797E-3</v>
      </c>
      <c r="R6186">
        <v>12795.4</v>
      </c>
      <c r="T6186">
        <v>4.7969907407407399</v>
      </c>
      <c r="U6186">
        <v>545.79999999999995</v>
      </c>
      <c r="W6186">
        <v>0</v>
      </c>
      <c r="Z6186">
        <v>3.2407407407407411E-3</v>
      </c>
      <c r="AA6186">
        <v>2293.6</v>
      </c>
    </row>
    <row r="6187" spans="1:27" x14ac:dyDescent="0.25">
      <c r="A6187" s="2">
        <v>40518</v>
      </c>
      <c r="B6187">
        <v>0.59583333333333321</v>
      </c>
      <c r="C6187">
        <v>1516.5</v>
      </c>
      <c r="E6187">
        <v>0.74918981481481484</v>
      </c>
      <c r="F6187">
        <v>1168.0999999999999</v>
      </c>
      <c r="H6187">
        <v>6.7853009259259256</v>
      </c>
      <c r="I6187">
        <v>827.5</v>
      </c>
      <c r="K6187">
        <v>0.4760416666666667</v>
      </c>
      <c r="L6187">
        <v>764.6</v>
      </c>
      <c r="N6187">
        <v>0.68680555555555556</v>
      </c>
      <c r="O6187">
        <v>1265.2</v>
      </c>
      <c r="Q6187">
        <v>5.6712962962962958E-3</v>
      </c>
      <c r="R6187">
        <v>13000</v>
      </c>
      <c r="T6187">
        <v>2.6723379629629624</v>
      </c>
      <c r="U6187">
        <v>527</v>
      </c>
      <c r="W6187">
        <v>0</v>
      </c>
      <c r="Z6187">
        <v>2.3148148148148147E-3</v>
      </c>
      <c r="AA6187">
        <v>2149</v>
      </c>
    </row>
    <row r="6188" spans="1:27" x14ac:dyDescent="0.25">
      <c r="A6188" s="2">
        <v>40519</v>
      </c>
      <c r="B6188">
        <v>0.55590277777777775</v>
      </c>
      <c r="C6188">
        <v>1530.4</v>
      </c>
      <c r="E6188">
        <v>0.68726851851851856</v>
      </c>
      <c r="F6188">
        <v>1081.5999999999999</v>
      </c>
      <c r="H6188">
        <v>4.1575231481481474</v>
      </c>
      <c r="I6188">
        <v>912.9</v>
      </c>
      <c r="K6188">
        <v>0.44120370370370365</v>
      </c>
      <c r="L6188">
        <v>743.5</v>
      </c>
      <c r="N6188">
        <v>0.6357638888888888</v>
      </c>
      <c r="O6188">
        <v>1278.3</v>
      </c>
      <c r="Q6188">
        <v>6.1342592592592594E-3</v>
      </c>
      <c r="R6188">
        <v>13400.6</v>
      </c>
      <c r="T6188">
        <v>2.1974537037037036</v>
      </c>
      <c r="U6188">
        <v>571.1</v>
      </c>
      <c r="W6188">
        <v>0</v>
      </c>
      <c r="Z6188">
        <v>8.7847222222222215E-2</v>
      </c>
      <c r="AA6188">
        <v>2309.9</v>
      </c>
    </row>
    <row r="6189" spans="1:27" x14ac:dyDescent="0.25">
      <c r="A6189" s="2">
        <v>40520</v>
      </c>
      <c r="B6189">
        <v>0.53229166666666661</v>
      </c>
      <c r="C6189">
        <v>1584.9</v>
      </c>
      <c r="E6189">
        <v>0.66909722222222223</v>
      </c>
      <c r="F6189">
        <v>976.8</v>
      </c>
      <c r="H6189">
        <v>2.8760416666666666</v>
      </c>
      <c r="I6189">
        <v>854.6</v>
      </c>
      <c r="K6189">
        <v>0.43900462962962961</v>
      </c>
      <c r="L6189">
        <v>711</v>
      </c>
      <c r="N6189">
        <v>0.61412037037037037</v>
      </c>
      <c r="O6189">
        <v>1241.0999999999999</v>
      </c>
      <c r="Q6189">
        <v>1.1226851851851851E-2</v>
      </c>
      <c r="R6189">
        <v>13150.4</v>
      </c>
      <c r="T6189">
        <v>2.1918981481481481</v>
      </c>
      <c r="U6189">
        <v>616.29999999999995</v>
      </c>
      <c r="W6189">
        <v>0</v>
      </c>
      <c r="Z6189">
        <v>6.9444444444444448E-2</v>
      </c>
      <c r="AA6189">
        <v>1139</v>
      </c>
    </row>
    <row r="6190" spans="1:27" x14ac:dyDescent="0.25">
      <c r="A6190" s="2">
        <v>40521</v>
      </c>
      <c r="B6190">
        <v>0.50983796296296291</v>
      </c>
      <c r="C6190">
        <v>1614.1</v>
      </c>
      <c r="E6190">
        <v>0.67916666666666659</v>
      </c>
      <c r="F6190">
        <v>913.3</v>
      </c>
      <c r="H6190">
        <v>2.6582175925925924</v>
      </c>
      <c r="I6190">
        <v>891.8</v>
      </c>
      <c r="K6190">
        <v>0.44143518518518515</v>
      </c>
      <c r="L6190">
        <v>682</v>
      </c>
      <c r="N6190">
        <v>0.58379629629629626</v>
      </c>
      <c r="O6190">
        <v>1232.3</v>
      </c>
      <c r="Q6190">
        <v>1.2268518518518519E-2</v>
      </c>
      <c r="R6190">
        <v>13044.9</v>
      </c>
      <c r="T6190">
        <v>3.716550925925926</v>
      </c>
      <c r="U6190">
        <v>612.4</v>
      </c>
      <c r="W6190">
        <v>0</v>
      </c>
      <c r="Z6190">
        <v>0.15914351851851852</v>
      </c>
      <c r="AA6190">
        <v>995</v>
      </c>
    </row>
    <row r="6191" spans="1:27" x14ac:dyDescent="0.25">
      <c r="A6191" s="2">
        <v>40522</v>
      </c>
      <c r="B6191">
        <v>0.47164351851851849</v>
      </c>
      <c r="C6191">
        <v>1739.7</v>
      </c>
      <c r="E6191">
        <v>0.67372685185185177</v>
      </c>
      <c r="F6191">
        <v>990.5</v>
      </c>
      <c r="H6191">
        <v>3.8594907407407404</v>
      </c>
      <c r="I6191">
        <v>1004.7</v>
      </c>
      <c r="K6191">
        <v>0.44270833333333331</v>
      </c>
      <c r="L6191">
        <v>676.1</v>
      </c>
      <c r="N6191">
        <v>0.578587962962963</v>
      </c>
      <c r="O6191">
        <v>1207.5999999999999</v>
      </c>
      <c r="Q6191">
        <v>1.2268518518518519E-2</v>
      </c>
      <c r="R6191">
        <v>13057.7</v>
      </c>
      <c r="T6191">
        <v>3.5568287037037036</v>
      </c>
      <c r="U6191">
        <v>574.6</v>
      </c>
      <c r="W6191">
        <v>0</v>
      </c>
      <c r="Z6191">
        <v>0.10509259259259258</v>
      </c>
      <c r="AA6191">
        <v>567.5</v>
      </c>
    </row>
    <row r="6192" spans="1:27" x14ac:dyDescent="0.25">
      <c r="A6192" s="2">
        <v>40523</v>
      </c>
      <c r="B6192">
        <v>0.46157407407407408</v>
      </c>
      <c r="C6192">
        <v>1754.9</v>
      </c>
      <c r="E6192">
        <v>0.67187499999999989</v>
      </c>
      <c r="F6192">
        <v>1064.0999999999999</v>
      </c>
      <c r="H6192">
        <v>4.4378472222222225</v>
      </c>
      <c r="I6192">
        <v>1021.3</v>
      </c>
      <c r="K6192">
        <v>0.44375000000000003</v>
      </c>
      <c r="L6192">
        <v>690.8</v>
      </c>
      <c r="N6192">
        <v>0.56990740740740742</v>
      </c>
      <c r="O6192">
        <v>1114.8</v>
      </c>
      <c r="Q6192">
        <v>1.1805555555555555E-2</v>
      </c>
      <c r="R6192">
        <v>13375.2</v>
      </c>
      <c r="T6192">
        <v>2.2878472222222221</v>
      </c>
      <c r="U6192">
        <v>466.1</v>
      </c>
      <c r="W6192">
        <v>0</v>
      </c>
      <c r="Z6192">
        <v>3.8425925925925919E-2</v>
      </c>
      <c r="AA6192">
        <v>681.4</v>
      </c>
    </row>
    <row r="6193" spans="1:27" x14ac:dyDescent="0.25">
      <c r="A6193" s="2">
        <v>40524</v>
      </c>
      <c r="B6193">
        <v>0.47280092592592593</v>
      </c>
      <c r="C6193">
        <v>1728.3</v>
      </c>
      <c r="E6193">
        <v>0.71400462962962952</v>
      </c>
      <c r="F6193">
        <v>1038.8</v>
      </c>
      <c r="H6193">
        <v>2.7111111111111112</v>
      </c>
      <c r="I6193">
        <v>987.3</v>
      </c>
      <c r="K6193">
        <v>0.47951388888888885</v>
      </c>
      <c r="L6193">
        <v>691.1</v>
      </c>
      <c r="N6193">
        <v>0.58877314814814807</v>
      </c>
      <c r="O6193">
        <v>1019.8</v>
      </c>
      <c r="Q6193">
        <v>1.4699074074074073E-2</v>
      </c>
      <c r="R6193">
        <v>14242.8</v>
      </c>
      <c r="T6193">
        <v>1.8194444444444442</v>
      </c>
      <c r="U6193">
        <v>544</v>
      </c>
      <c r="W6193">
        <v>0</v>
      </c>
      <c r="Z6193">
        <v>2.5925925925925929E-2</v>
      </c>
      <c r="AA6193">
        <v>753.6</v>
      </c>
    </row>
    <row r="6194" spans="1:27" x14ac:dyDescent="0.25">
      <c r="A6194" s="2">
        <v>40525</v>
      </c>
      <c r="B6194">
        <v>0.47835648148148141</v>
      </c>
      <c r="C6194">
        <v>1671.2</v>
      </c>
      <c r="E6194">
        <v>0.77037037037037037</v>
      </c>
      <c r="F6194">
        <v>1043.5999999999999</v>
      </c>
      <c r="H6194">
        <v>2.0217592592592593</v>
      </c>
      <c r="I6194">
        <v>941.4</v>
      </c>
      <c r="K6194">
        <v>0.48159722222222218</v>
      </c>
      <c r="L6194">
        <v>706.3</v>
      </c>
      <c r="N6194">
        <v>0.59872685185185182</v>
      </c>
      <c r="O6194">
        <v>996.4</v>
      </c>
      <c r="Q6194">
        <v>1.238425925925926E-2</v>
      </c>
      <c r="R6194">
        <v>14720.1</v>
      </c>
      <c r="T6194">
        <v>1.6825231481481482</v>
      </c>
      <c r="U6194">
        <v>618</v>
      </c>
      <c r="W6194">
        <v>0</v>
      </c>
      <c r="Z6194">
        <v>1.3773148148148147E-2</v>
      </c>
      <c r="AA6194">
        <v>821.1</v>
      </c>
    </row>
    <row r="6195" spans="1:27" x14ac:dyDescent="0.25">
      <c r="A6195" s="2">
        <v>40526</v>
      </c>
      <c r="B6195">
        <v>0.47303240740740737</v>
      </c>
      <c r="C6195">
        <v>1708</v>
      </c>
      <c r="E6195">
        <v>0.73321759259259256</v>
      </c>
      <c r="F6195">
        <v>1105.7</v>
      </c>
      <c r="H6195">
        <v>1.8221064814814814</v>
      </c>
      <c r="I6195">
        <v>880.6</v>
      </c>
      <c r="K6195">
        <v>0.45671296296296293</v>
      </c>
      <c r="L6195">
        <v>731</v>
      </c>
      <c r="N6195">
        <v>0.64409722222222221</v>
      </c>
      <c r="O6195">
        <v>1071.8</v>
      </c>
      <c r="Q6195">
        <v>8.2175925925925923E-3</v>
      </c>
      <c r="R6195">
        <v>14630.8</v>
      </c>
      <c r="T6195">
        <v>1.4361111111111111</v>
      </c>
      <c r="U6195">
        <v>676.9</v>
      </c>
      <c r="W6195">
        <v>0</v>
      </c>
      <c r="Z6195">
        <v>6.3657407407407413E-3</v>
      </c>
      <c r="AA6195">
        <v>875</v>
      </c>
    </row>
    <row r="6196" spans="1:27" x14ac:dyDescent="0.25">
      <c r="A6196" s="2">
        <v>40527</v>
      </c>
      <c r="B6196">
        <v>0.50868055555555558</v>
      </c>
      <c r="C6196">
        <v>1604.8</v>
      </c>
      <c r="E6196">
        <v>0.70185185185185184</v>
      </c>
      <c r="F6196">
        <v>1097.8</v>
      </c>
      <c r="H6196">
        <v>1.6747685185185184</v>
      </c>
      <c r="I6196">
        <v>877.2</v>
      </c>
      <c r="K6196">
        <v>0.46527777777777779</v>
      </c>
      <c r="L6196">
        <v>726.2</v>
      </c>
      <c r="N6196">
        <v>0.61423611111111109</v>
      </c>
      <c r="O6196">
        <v>1106.4000000000001</v>
      </c>
      <c r="Q6196">
        <v>4.1666666666666666E-3</v>
      </c>
      <c r="R6196">
        <v>14878.5</v>
      </c>
      <c r="T6196">
        <v>1.2482638888888888</v>
      </c>
      <c r="U6196">
        <v>690.1</v>
      </c>
      <c r="W6196">
        <v>0</v>
      </c>
      <c r="Z6196">
        <v>2.4305555555555552E-3</v>
      </c>
      <c r="AA6196">
        <v>906.4</v>
      </c>
    </row>
    <row r="6197" spans="1:27" x14ac:dyDescent="0.25">
      <c r="A6197" s="2">
        <v>40528</v>
      </c>
      <c r="B6197">
        <v>0.49467592592592591</v>
      </c>
      <c r="C6197">
        <v>1504.6</v>
      </c>
      <c r="E6197">
        <v>0.70636574074074077</v>
      </c>
      <c r="F6197">
        <v>1069.0999999999999</v>
      </c>
      <c r="H6197">
        <v>1.4804398148148148</v>
      </c>
      <c r="I6197">
        <v>892.5</v>
      </c>
      <c r="K6197">
        <v>0.44074074074074071</v>
      </c>
      <c r="L6197">
        <v>740.6</v>
      </c>
      <c r="N6197">
        <v>0.58587962962962958</v>
      </c>
      <c r="O6197">
        <v>1096.7</v>
      </c>
      <c r="Q6197">
        <v>3.0092592592592593E-3</v>
      </c>
      <c r="R6197">
        <v>15456.3</v>
      </c>
      <c r="T6197">
        <v>1.1416666666666666</v>
      </c>
      <c r="U6197">
        <v>672.3</v>
      </c>
      <c r="W6197">
        <v>0</v>
      </c>
      <c r="Z6197">
        <v>6.9444444444444436E-4</v>
      </c>
      <c r="AA6197">
        <v>946.5</v>
      </c>
    </row>
    <row r="6198" spans="1:27" x14ac:dyDescent="0.25">
      <c r="A6198" s="2">
        <v>40529</v>
      </c>
      <c r="B6198">
        <v>0.46747685185185184</v>
      </c>
      <c r="C6198">
        <v>1428.9</v>
      </c>
      <c r="E6198">
        <v>0.65625</v>
      </c>
      <c r="F6198">
        <v>969.4</v>
      </c>
      <c r="H6198">
        <v>1.4108796296296295</v>
      </c>
      <c r="I6198">
        <v>908.2</v>
      </c>
      <c r="K6198">
        <v>0.40868055555555555</v>
      </c>
      <c r="L6198">
        <v>737</v>
      </c>
      <c r="N6198">
        <v>0.59340277777777783</v>
      </c>
      <c r="O6198">
        <v>1130.8</v>
      </c>
      <c r="Q6198">
        <v>1.8518518518518517E-3</v>
      </c>
      <c r="R6198">
        <v>16024.4</v>
      </c>
      <c r="T6198">
        <v>1.0231481481481481</v>
      </c>
      <c r="U6198">
        <v>659.8</v>
      </c>
      <c r="W6198">
        <v>0</v>
      </c>
      <c r="Z6198">
        <v>3.4722222222222218E-4</v>
      </c>
      <c r="AA6198">
        <v>969.2</v>
      </c>
    </row>
    <row r="6199" spans="1:27" x14ac:dyDescent="0.25">
      <c r="A6199" s="2">
        <v>40530</v>
      </c>
      <c r="B6199">
        <v>0.46365740740740741</v>
      </c>
      <c r="C6199">
        <v>1433.2</v>
      </c>
      <c r="E6199">
        <v>0.61041666666666661</v>
      </c>
      <c r="F6199">
        <v>904.7</v>
      </c>
      <c r="H6199">
        <v>1.3009259259259258</v>
      </c>
      <c r="I6199">
        <v>902.5</v>
      </c>
      <c r="K6199">
        <v>0.37951388888888887</v>
      </c>
      <c r="L6199">
        <v>698.9</v>
      </c>
      <c r="N6199">
        <v>0.55543981481481486</v>
      </c>
      <c r="O6199">
        <v>1181.0999999999999</v>
      </c>
      <c r="Q6199">
        <v>1.3888888888888887E-3</v>
      </c>
      <c r="R6199">
        <v>16412.099999999999</v>
      </c>
      <c r="T6199">
        <v>0.98946759259259243</v>
      </c>
      <c r="U6199">
        <v>652.9</v>
      </c>
      <c r="W6199">
        <v>0</v>
      </c>
      <c r="Z6199">
        <v>2.3148148148148146E-4</v>
      </c>
      <c r="AA6199">
        <v>969.8</v>
      </c>
    </row>
    <row r="6200" spans="1:27" x14ac:dyDescent="0.25">
      <c r="A6200" s="2">
        <v>40531</v>
      </c>
      <c r="B6200">
        <v>0.452662037037037</v>
      </c>
      <c r="C6200">
        <v>1490.5</v>
      </c>
      <c r="E6200">
        <v>0.54942129629629621</v>
      </c>
      <c r="F6200">
        <v>901.8</v>
      </c>
      <c r="H6200">
        <v>1.2138888888888888</v>
      </c>
      <c r="I6200">
        <v>919.3</v>
      </c>
      <c r="K6200">
        <v>0.37106481481481485</v>
      </c>
      <c r="L6200">
        <v>655.20000000000005</v>
      </c>
      <c r="N6200">
        <v>0.52557870370370363</v>
      </c>
      <c r="O6200">
        <v>1166.8</v>
      </c>
      <c r="Q6200">
        <v>4.6296296296296293E-4</v>
      </c>
      <c r="R6200">
        <v>16792</v>
      </c>
      <c r="T6200">
        <v>1.5975694444444444</v>
      </c>
      <c r="U6200">
        <v>661.4</v>
      </c>
      <c r="W6200">
        <v>0</v>
      </c>
      <c r="Z6200">
        <v>1.736111111111111E-3</v>
      </c>
      <c r="AA6200">
        <v>968.9</v>
      </c>
    </row>
    <row r="6201" spans="1:27" x14ac:dyDescent="0.25">
      <c r="A6201" s="2">
        <v>40532</v>
      </c>
      <c r="B6201">
        <v>0.41921296296296295</v>
      </c>
      <c r="C6201">
        <v>1520.9</v>
      </c>
      <c r="E6201">
        <v>0.54745370370370361</v>
      </c>
      <c r="F6201">
        <v>880.7</v>
      </c>
      <c r="H6201">
        <v>1.2329861111111111</v>
      </c>
      <c r="I6201">
        <v>962.2</v>
      </c>
      <c r="K6201">
        <v>0.38321759259259258</v>
      </c>
      <c r="L6201">
        <v>637.5</v>
      </c>
      <c r="N6201">
        <v>0.47546296296296292</v>
      </c>
      <c r="O6201">
        <v>1152.9000000000001</v>
      </c>
      <c r="Q6201">
        <v>1.3888888888888887E-3</v>
      </c>
      <c r="R6201">
        <v>17160.5</v>
      </c>
      <c r="T6201">
        <v>2.0166666666666666</v>
      </c>
      <c r="U6201">
        <v>700.4</v>
      </c>
      <c r="W6201">
        <v>0</v>
      </c>
      <c r="Z6201">
        <v>5.9027777777777776E-3</v>
      </c>
      <c r="AA6201">
        <v>908.8</v>
      </c>
    </row>
    <row r="6202" spans="1:27" x14ac:dyDescent="0.25">
      <c r="A6202" s="2">
        <v>40533</v>
      </c>
      <c r="B6202">
        <v>0.38622685185185179</v>
      </c>
      <c r="C6202">
        <v>1519.8</v>
      </c>
      <c r="E6202">
        <v>0.56238425925925928</v>
      </c>
      <c r="F6202">
        <v>854.9</v>
      </c>
      <c r="H6202">
        <v>1.8974537037037036</v>
      </c>
      <c r="I6202">
        <v>1027.8</v>
      </c>
      <c r="K6202">
        <v>0.42638888888888893</v>
      </c>
      <c r="L6202">
        <v>630.4</v>
      </c>
      <c r="N6202">
        <v>0.45358796296296289</v>
      </c>
      <c r="O6202">
        <v>1089.8</v>
      </c>
      <c r="Q6202">
        <v>2.0833333333333333E-3</v>
      </c>
      <c r="R6202">
        <v>17411.599999999999</v>
      </c>
      <c r="T6202">
        <v>2.2958333333333334</v>
      </c>
      <c r="U6202">
        <v>619.70000000000005</v>
      </c>
      <c r="W6202">
        <v>0</v>
      </c>
      <c r="Z6202">
        <v>4.3981481481481476E-3</v>
      </c>
      <c r="AA6202">
        <v>962.7</v>
      </c>
    </row>
    <row r="6203" spans="1:27" x14ac:dyDescent="0.25">
      <c r="A6203" s="2">
        <v>40534</v>
      </c>
      <c r="B6203">
        <v>0.36724537037037036</v>
      </c>
      <c r="C6203">
        <v>1548.9</v>
      </c>
      <c r="E6203">
        <v>0.66099537037037037</v>
      </c>
      <c r="F6203">
        <v>798.2</v>
      </c>
      <c r="H6203">
        <v>2.1335648148148145</v>
      </c>
      <c r="I6203">
        <v>1152.5</v>
      </c>
      <c r="K6203">
        <v>0.48541666666666661</v>
      </c>
      <c r="L6203">
        <v>635.79999999999995</v>
      </c>
      <c r="N6203">
        <v>0.45775462962962959</v>
      </c>
      <c r="O6203">
        <v>1056.2</v>
      </c>
      <c r="Q6203">
        <v>1.6203703703703705E-3</v>
      </c>
      <c r="R6203">
        <v>17613.3</v>
      </c>
      <c r="T6203">
        <v>1.6881944444444446</v>
      </c>
      <c r="U6203">
        <v>519.4</v>
      </c>
      <c r="W6203">
        <v>0</v>
      </c>
      <c r="Z6203">
        <v>1.9675925925925928E-3</v>
      </c>
      <c r="AA6203">
        <v>1122.8</v>
      </c>
    </row>
    <row r="6204" spans="1:27" x14ac:dyDescent="0.25">
      <c r="A6204" s="2">
        <v>40535</v>
      </c>
      <c r="B6204">
        <v>0.36805555555555552</v>
      </c>
      <c r="C6204">
        <v>1585.9</v>
      </c>
      <c r="E6204">
        <v>0.77083333333333326</v>
      </c>
      <c r="F6204">
        <v>756.9</v>
      </c>
      <c r="H6204">
        <v>1.7708333333333333</v>
      </c>
      <c r="I6204">
        <v>1244.2</v>
      </c>
      <c r="K6204">
        <v>0.51099537037037035</v>
      </c>
      <c r="L6204">
        <v>622.70000000000005</v>
      </c>
      <c r="N6204">
        <v>0.52465277777777775</v>
      </c>
      <c r="O6204">
        <v>1029.2</v>
      </c>
      <c r="Q6204">
        <v>2.3148148148148146E-4</v>
      </c>
      <c r="R6204">
        <v>17739.7</v>
      </c>
      <c r="T6204">
        <v>1.4942129629629628</v>
      </c>
      <c r="U6204">
        <v>588.1</v>
      </c>
      <c r="W6204">
        <v>0</v>
      </c>
      <c r="Z6204">
        <v>4.6296296296296293E-4</v>
      </c>
      <c r="AA6204">
        <v>1173.5</v>
      </c>
    </row>
    <row r="6205" spans="1:27" x14ac:dyDescent="0.25">
      <c r="A6205" s="2">
        <v>40536</v>
      </c>
      <c r="B6205">
        <v>0.41273148148148142</v>
      </c>
      <c r="C6205">
        <v>1607.2</v>
      </c>
      <c r="E6205">
        <v>0.79618055555555556</v>
      </c>
      <c r="F6205">
        <v>747.4</v>
      </c>
      <c r="H6205">
        <v>1.5738425925925923</v>
      </c>
      <c r="I6205">
        <v>1263.4000000000001</v>
      </c>
      <c r="K6205">
        <v>0.49675925925925923</v>
      </c>
      <c r="L6205">
        <v>608.1</v>
      </c>
      <c r="N6205">
        <v>0.60821759259259256</v>
      </c>
      <c r="O6205">
        <v>993.8</v>
      </c>
      <c r="Q6205">
        <v>0</v>
      </c>
      <c r="T6205">
        <v>1.1517361111111111</v>
      </c>
      <c r="U6205">
        <v>592.79999999999995</v>
      </c>
      <c r="W6205">
        <v>0</v>
      </c>
      <c r="Z6205">
        <v>1.1574074074074073E-4</v>
      </c>
      <c r="AA6205">
        <v>1217.5999999999999</v>
      </c>
    </row>
    <row r="6206" spans="1:27" x14ac:dyDescent="0.25">
      <c r="A6206" s="2">
        <v>40537</v>
      </c>
      <c r="B6206">
        <v>0.47951388888888885</v>
      </c>
      <c r="C6206">
        <v>1598.9</v>
      </c>
      <c r="E6206">
        <v>0.75925925925925919</v>
      </c>
      <c r="F6206">
        <v>710.1</v>
      </c>
      <c r="H6206">
        <v>1.3549768518518517</v>
      </c>
      <c r="I6206">
        <v>1213.5999999999999</v>
      </c>
      <c r="K6206">
        <v>0.46863425925925928</v>
      </c>
      <c r="L6206">
        <v>562.79999999999995</v>
      </c>
      <c r="N6206">
        <v>0.64074074074074072</v>
      </c>
      <c r="O6206">
        <v>948.1</v>
      </c>
      <c r="Q6206">
        <v>0</v>
      </c>
      <c r="T6206">
        <v>0.94236111111111109</v>
      </c>
      <c r="U6206">
        <v>641.9</v>
      </c>
      <c r="W6206">
        <v>0</v>
      </c>
      <c r="Z6206">
        <v>0</v>
      </c>
      <c r="AA6206">
        <v>1242.3</v>
      </c>
    </row>
    <row r="6207" spans="1:27" x14ac:dyDescent="0.25">
      <c r="A6207" s="2">
        <v>40538</v>
      </c>
      <c r="B6207">
        <v>0.4980324074074074</v>
      </c>
      <c r="C6207">
        <v>1540.2</v>
      </c>
      <c r="E6207">
        <v>0.6938657407407407</v>
      </c>
      <c r="F6207">
        <v>666.5</v>
      </c>
      <c r="H6207">
        <v>1.1837962962962962</v>
      </c>
      <c r="I6207">
        <v>1108.8</v>
      </c>
      <c r="K6207">
        <v>0.42129629629629628</v>
      </c>
      <c r="L6207">
        <v>518.29999999999995</v>
      </c>
      <c r="N6207">
        <v>0.61435185185185182</v>
      </c>
      <c r="O6207">
        <v>879</v>
      </c>
      <c r="Q6207">
        <v>0</v>
      </c>
      <c r="T6207">
        <v>0.81724537037037037</v>
      </c>
      <c r="U6207">
        <v>697.5</v>
      </c>
      <c r="W6207">
        <v>0</v>
      </c>
      <c r="Z6207">
        <v>0</v>
      </c>
      <c r="AA6207">
        <v>1265.8</v>
      </c>
    </row>
    <row r="6208" spans="1:27" x14ac:dyDescent="0.25">
      <c r="A6208" s="2">
        <v>40539</v>
      </c>
      <c r="B6208">
        <v>0.48113425925925923</v>
      </c>
      <c r="C6208">
        <v>1478.1</v>
      </c>
      <c r="E6208">
        <v>0.59756944444444449</v>
      </c>
      <c r="F6208">
        <v>639.20000000000005</v>
      </c>
      <c r="H6208">
        <v>1.0664351851851852</v>
      </c>
      <c r="I6208">
        <v>1060.4000000000001</v>
      </c>
      <c r="K6208">
        <v>0.38726851851851851</v>
      </c>
      <c r="L6208">
        <v>488.2</v>
      </c>
      <c r="N6208">
        <v>0.55648148148148147</v>
      </c>
      <c r="O6208">
        <v>865.4</v>
      </c>
      <c r="Q6208">
        <v>0</v>
      </c>
      <c r="T6208">
        <v>0.75462962962962965</v>
      </c>
      <c r="U6208">
        <v>726.1</v>
      </c>
      <c r="W6208">
        <v>0</v>
      </c>
      <c r="Z6208">
        <v>0</v>
      </c>
      <c r="AA6208">
        <v>1291.7</v>
      </c>
    </row>
    <row r="6209" spans="1:27" x14ac:dyDescent="0.25">
      <c r="A6209" s="2">
        <v>40540</v>
      </c>
      <c r="B6209">
        <v>0.4456018518518518</v>
      </c>
      <c r="C6209">
        <v>1448.6</v>
      </c>
      <c r="E6209">
        <v>0.55347222222222214</v>
      </c>
      <c r="F6209">
        <v>605.29999999999995</v>
      </c>
      <c r="H6209">
        <v>0.98634259259259249</v>
      </c>
      <c r="I6209">
        <v>1032.5999999999999</v>
      </c>
      <c r="K6209">
        <v>0.36562499999999998</v>
      </c>
      <c r="L6209">
        <v>475</v>
      </c>
      <c r="N6209">
        <v>0.48599537037037038</v>
      </c>
      <c r="O6209">
        <v>855.6</v>
      </c>
      <c r="Q6209">
        <v>0</v>
      </c>
      <c r="T6209">
        <v>0.6918981481481481</v>
      </c>
      <c r="U6209">
        <v>732.4</v>
      </c>
      <c r="W6209">
        <v>0</v>
      </c>
      <c r="Z6209">
        <v>0</v>
      </c>
      <c r="AA6209">
        <v>1304</v>
      </c>
    </row>
    <row r="6210" spans="1:27" x14ac:dyDescent="0.25">
      <c r="A6210" s="2">
        <v>40541</v>
      </c>
      <c r="B6210">
        <v>0.40520833333333328</v>
      </c>
      <c r="C6210">
        <v>1387.7</v>
      </c>
      <c r="E6210">
        <v>0.50173611111111105</v>
      </c>
      <c r="F6210">
        <v>572.29999999999995</v>
      </c>
      <c r="H6210">
        <v>0.92881944444444442</v>
      </c>
      <c r="I6210">
        <v>1021.6</v>
      </c>
      <c r="K6210">
        <v>0.32291666666666663</v>
      </c>
      <c r="L6210">
        <v>466.8</v>
      </c>
      <c r="N6210">
        <v>0.44942129629629624</v>
      </c>
      <c r="O6210">
        <v>836.5</v>
      </c>
      <c r="Q6210">
        <v>0</v>
      </c>
      <c r="T6210">
        <v>0.60532407407407396</v>
      </c>
      <c r="U6210">
        <v>762.2</v>
      </c>
      <c r="W6210">
        <v>0</v>
      </c>
      <c r="Z6210">
        <v>0</v>
      </c>
      <c r="AA6210">
        <v>1345.7</v>
      </c>
    </row>
    <row r="6211" spans="1:27" x14ac:dyDescent="0.25">
      <c r="A6211" s="2">
        <v>40542</v>
      </c>
      <c r="B6211">
        <v>0.37499999999999994</v>
      </c>
      <c r="C6211">
        <v>1351.7</v>
      </c>
      <c r="E6211">
        <v>0.42418981481481477</v>
      </c>
      <c r="F6211">
        <v>556.29999999999995</v>
      </c>
      <c r="H6211">
        <v>0.86527777777777781</v>
      </c>
      <c r="I6211">
        <v>1000.4</v>
      </c>
      <c r="K6211">
        <v>0.29224537037037035</v>
      </c>
      <c r="L6211">
        <v>465.6</v>
      </c>
      <c r="N6211">
        <v>0.41817129629629629</v>
      </c>
      <c r="O6211">
        <v>810.4</v>
      </c>
      <c r="Q6211">
        <v>0</v>
      </c>
      <c r="T6211">
        <v>0.59525462962962961</v>
      </c>
      <c r="U6211">
        <v>837.7</v>
      </c>
      <c r="W6211">
        <v>0</v>
      </c>
      <c r="Z6211">
        <v>0</v>
      </c>
      <c r="AA6211">
        <v>1378.6</v>
      </c>
    </row>
    <row r="6212" spans="1:27" x14ac:dyDescent="0.25">
      <c r="A6212" s="2">
        <v>40543</v>
      </c>
      <c r="B6212">
        <v>0.34837962962962965</v>
      </c>
      <c r="C6212">
        <v>1331.2</v>
      </c>
      <c r="E6212">
        <v>0.37546296296296294</v>
      </c>
      <c r="F6212">
        <v>545.5</v>
      </c>
      <c r="H6212">
        <v>0.78229166666666661</v>
      </c>
      <c r="I6212">
        <v>982.2</v>
      </c>
      <c r="K6212">
        <v>0.27013888888888887</v>
      </c>
      <c r="L6212">
        <v>469</v>
      </c>
      <c r="N6212">
        <v>0.35902777777777778</v>
      </c>
      <c r="O6212">
        <v>800.3</v>
      </c>
      <c r="Q6212">
        <v>0</v>
      </c>
      <c r="T6212">
        <v>0.51400462962962956</v>
      </c>
      <c r="U6212">
        <v>896.6</v>
      </c>
      <c r="W6212">
        <v>0</v>
      </c>
      <c r="Z6212">
        <v>0</v>
      </c>
      <c r="AA6212">
        <v>1439.2</v>
      </c>
    </row>
    <row r="6213" spans="1:27" x14ac:dyDescent="0.25">
      <c r="A6213" s="2">
        <v>40544</v>
      </c>
      <c r="B6213">
        <v>0.31493055555555555</v>
      </c>
      <c r="C6213">
        <v>1368.3</v>
      </c>
      <c r="E6213">
        <v>0.34108796296296295</v>
      </c>
      <c r="F6213">
        <v>546.70000000000005</v>
      </c>
      <c r="H6213">
        <v>0.72557870370370359</v>
      </c>
      <c r="I6213">
        <v>975.9</v>
      </c>
      <c r="K6213">
        <v>0.23796296296296293</v>
      </c>
      <c r="L6213">
        <v>475.5</v>
      </c>
      <c r="N6213">
        <v>0.31435185185185183</v>
      </c>
      <c r="O6213">
        <v>801.7</v>
      </c>
      <c r="Q6213">
        <v>0</v>
      </c>
      <c r="T6213">
        <v>0.46909722222222222</v>
      </c>
      <c r="U6213">
        <v>933.2</v>
      </c>
      <c r="W6213">
        <v>0</v>
      </c>
      <c r="Z6213">
        <v>0</v>
      </c>
      <c r="AA6213">
        <v>1495.8</v>
      </c>
    </row>
    <row r="6214" spans="1:27" x14ac:dyDescent="0.25">
      <c r="A6214" s="2">
        <v>40545</v>
      </c>
      <c r="B6214">
        <v>0.28368055555555555</v>
      </c>
      <c r="C6214">
        <v>1381.5</v>
      </c>
      <c r="E6214">
        <v>0.30798611111111107</v>
      </c>
      <c r="F6214">
        <v>551.79999999999995</v>
      </c>
      <c r="H6214">
        <v>0.66689814814814807</v>
      </c>
      <c r="I6214">
        <v>986.7</v>
      </c>
      <c r="K6214">
        <v>0.21932870370370369</v>
      </c>
      <c r="L6214">
        <v>475.4</v>
      </c>
      <c r="N6214">
        <v>0.27280092592592592</v>
      </c>
      <c r="O6214">
        <v>791.3</v>
      </c>
      <c r="Q6214">
        <v>0</v>
      </c>
      <c r="T6214">
        <v>0.42314814814814816</v>
      </c>
      <c r="U6214">
        <v>949</v>
      </c>
      <c r="W6214">
        <v>0</v>
      </c>
      <c r="Z6214">
        <v>0</v>
      </c>
      <c r="AA6214">
        <v>1492</v>
      </c>
    </row>
    <row r="6215" spans="1:27" x14ac:dyDescent="0.25">
      <c r="A6215" s="2">
        <v>40546</v>
      </c>
      <c r="B6215">
        <v>0.26354166666666667</v>
      </c>
      <c r="C6215">
        <v>1400</v>
      </c>
      <c r="E6215">
        <v>0.28171296296296294</v>
      </c>
      <c r="F6215">
        <v>556.6</v>
      </c>
      <c r="H6215">
        <v>0.6025462962962963</v>
      </c>
      <c r="I6215">
        <v>1006.6</v>
      </c>
      <c r="K6215">
        <v>0.19432870370370367</v>
      </c>
      <c r="L6215">
        <v>473.3</v>
      </c>
      <c r="N6215">
        <v>0.2431712962962963</v>
      </c>
      <c r="O6215">
        <v>787.9</v>
      </c>
      <c r="Q6215">
        <v>0</v>
      </c>
      <c r="T6215">
        <v>0.37361111111111112</v>
      </c>
      <c r="U6215">
        <v>958.1</v>
      </c>
      <c r="W6215">
        <v>0</v>
      </c>
      <c r="Z6215">
        <v>0</v>
      </c>
      <c r="AA6215">
        <v>1500.8</v>
      </c>
    </row>
    <row r="6216" spans="1:27" x14ac:dyDescent="0.25">
      <c r="A6216" s="2">
        <v>40547</v>
      </c>
      <c r="B6216">
        <v>0.24432870370370369</v>
      </c>
      <c r="C6216">
        <v>1438.8</v>
      </c>
      <c r="E6216">
        <v>0.25034722222222222</v>
      </c>
      <c r="F6216">
        <v>568</v>
      </c>
      <c r="H6216">
        <v>0.55219907407407409</v>
      </c>
      <c r="I6216">
        <v>1032.3</v>
      </c>
      <c r="K6216">
        <v>0.17916666666666667</v>
      </c>
      <c r="L6216">
        <v>475.4</v>
      </c>
      <c r="N6216">
        <v>0.21956018518518516</v>
      </c>
      <c r="O6216">
        <v>785.7</v>
      </c>
      <c r="Q6216">
        <v>0</v>
      </c>
      <c r="T6216">
        <v>0.3366898148148148</v>
      </c>
      <c r="U6216">
        <v>970.1</v>
      </c>
      <c r="W6216">
        <v>0</v>
      </c>
      <c r="Z6216">
        <v>0</v>
      </c>
      <c r="AA6216">
        <v>1515.1</v>
      </c>
    </row>
    <row r="6217" spans="1:27" x14ac:dyDescent="0.25">
      <c r="A6217" s="2">
        <v>40548</v>
      </c>
      <c r="B6217">
        <v>0.22835648148148147</v>
      </c>
      <c r="C6217">
        <v>1463.5</v>
      </c>
      <c r="E6217">
        <v>0.22835648148148147</v>
      </c>
      <c r="F6217">
        <v>584.9</v>
      </c>
      <c r="H6217">
        <v>0.51354166666666656</v>
      </c>
      <c r="I6217">
        <v>1065.2</v>
      </c>
      <c r="K6217">
        <v>0.16712962962962963</v>
      </c>
      <c r="L6217">
        <v>484.4</v>
      </c>
      <c r="N6217">
        <v>0.19837962962962963</v>
      </c>
      <c r="O6217">
        <v>783.6</v>
      </c>
      <c r="Q6217">
        <v>0</v>
      </c>
      <c r="T6217">
        <v>0.31608796296296293</v>
      </c>
      <c r="U6217">
        <v>981.1</v>
      </c>
      <c r="W6217">
        <v>0</v>
      </c>
      <c r="Z6217">
        <v>0</v>
      </c>
      <c r="AA6217">
        <v>1538.6</v>
      </c>
    </row>
    <row r="6218" spans="1:27" x14ac:dyDescent="0.25">
      <c r="A6218" s="2">
        <v>40549</v>
      </c>
      <c r="B6218">
        <v>0.21886574074074072</v>
      </c>
      <c r="C6218">
        <v>1490</v>
      </c>
      <c r="E6218">
        <v>0.21018518518518517</v>
      </c>
      <c r="F6218">
        <v>599.29999999999995</v>
      </c>
      <c r="H6218">
        <v>0.48865740740740737</v>
      </c>
      <c r="I6218">
        <v>1104.3</v>
      </c>
      <c r="K6218">
        <v>0.15844907407407405</v>
      </c>
      <c r="L6218">
        <v>492.1</v>
      </c>
      <c r="N6218">
        <v>0.17407407407407405</v>
      </c>
      <c r="O6218">
        <v>787.8</v>
      </c>
      <c r="Q6218">
        <v>0</v>
      </c>
      <c r="T6218">
        <v>0.30983796296296295</v>
      </c>
      <c r="U6218">
        <v>996.3</v>
      </c>
      <c r="W6218">
        <v>0</v>
      </c>
      <c r="Z6218">
        <v>0</v>
      </c>
      <c r="AA6218">
        <v>1576.9</v>
      </c>
    </row>
    <row r="6219" spans="1:27" x14ac:dyDescent="0.25">
      <c r="A6219" s="2">
        <v>40550</v>
      </c>
      <c r="B6219">
        <v>0.20231481481481481</v>
      </c>
      <c r="C6219">
        <v>1520.4</v>
      </c>
      <c r="E6219">
        <v>0.19479166666666664</v>
      </c>
      <c r="F6219">
        <v>613.29999999999995</v>
      </c>
      <c r="H6219">
        <v>0.4924768518518518</v>
      </c>
      <c r="I6219">
        <v>1177.5999999999999</v>
      </c>
      <c r="K6219">
        <v>0.15011574074074074</v>
      </c>
      <c r="L6219">
        <v>501.6</v>
      </c>
      <c r="N6219">
        <v>0.15509259259259259</v>
      </c>
      <c r="O6219">
        <v>800.1</v>
      </c>
      <c r="Q6219">
        <v>0</v>
      </c>
      <c r="T6219">
        <v>0.30694444444444441</v>
      </c>
      <c r="U6219">
        <v>1009</v>
      </c>
      <c r="W6219">
        <v>0</v>
      </c>
      <c r="Z6219">
        <v>0</v>
      </c>
      <c r="AA6219">
        <v>1617.2</v>
      </c>
    </row>
    <row r="6220" spans="1:27" x14ac:dyDescent="0.25">
      <c r="A6220" s="2">
        <v>40551</v>
      </c>
      <c r="B6220">
        <v>0.18784722222222222</v>
      </c>
      <c r="C6220">
        <v>1546.3</v>
      </c>
      <c r="E6220">
        <v>0.15752314814814813</v>
      </c>
      <c r="F6220">
        <v>632.6</v>
      </c>
      <c r="H6220">
        <v>0.49930555555555556</v>
      </c>
      <c r="I6220">
        <v>1229.9000000000001</v>
      </c>
      <c r="K6220">
        <v>0.13958333333333334</v>
      </c>
      <c r="L6220">
        <v>506.4</v>
      </c>
      <c r="N6220">
        <v>0.13761574074074073</v>
      </c>
      <c r="O6220">
        <v>814.6</v>
      </c>
      <c r="Q6220">
        <v>0</v>
      </c>
      <c r="T6220">
        <v>0.30092592592592593</v>
      </c>
      <c r="U6220">
        <v>1018.6</v>
      </c>
      <c r="W6220">
        <v>0</v>
      </c>
      <c r="Z6220">
        <v>0</v>
      </c>
      <c r="AA6220">
        <v>1652.4</v>
      </c>
    </row>
    <row r="6221" spans="1:27" x14ac:dyDescent="0.25">
      <c r="A6221" s="2">
        <v>40552</v>
      </c>
      <c r="B6221">
        <v>0.17314814814814816</v>
      </c>
      <c r="C6221">
        <v>1562.8</v>
      </c>
      <c r="E6221">
        <v>0.17418981481481483</v>
      </c>
      <c r="F6221">
        <v>648.6</v>
      </c>
      <c r="H6221">
        <v>0.52372685185185186</v>
      </c>
      <c r="I6221">
        <v>1247.3</v>
      </c>
      <c r="K6221">
        <v>0.12905092592592593</v>
      </c>
      <c r="L6221">
        <v>508.1</v>
      </c>
      <c r="N6221">
        <v>0.1224537037037037</v>
      </c>
      <c r="O6221">
        <v>824.3</v>
      </c>
      <c r="Q6221">
        <v>0</v>
      </c>
      <c r="T6221">
        <v>0.27129629629629631</v>
      </c>
      <c r="U6221">
        <v>1019.7</v>
      </c>
      <c r="W6221">
        <v>0</v>
      </c>
      <c r="Z6221">
        <v>0</v>
      </c>
      <c r="AA6221">
        <v>1678.2</v>
      </c>
    </row>
    <row r="6222" spans="1:27" x14ac:dyDescent="0.25">
      <c r="A6222" s="2">
        <v>40553</v>
      </c>
      <c r="B6222">
        <v>0.17071759259259259</v>
      </c>
      <c r="C6222">
        <v>1580.7</v>
      </c>
      <c r="E6222">
        <v>0.20231481481481481</v>
      </c>
      <c r="F6222">
        <v>666.9</v>
      </c>
      <c r="H6222">
        <v>0.59571759259259249</v>
      </c>
      <c r="I6222">
        <v>1253.5</v>
      </c>
      <c r="K6222">
        <v>0.14791666666666664</v>
      </c>
      <c r="L6222">
        <v>503</v>
      </c>
      <c r="N6222">
        <v>0.12418981481481481</v>
      </c>
      <c r="O6222">
        <v>814.2</v>
      </c>
      <c r="Q6222">
        <v>0</v>
      </c>
      <c r="T6222">
        <v>0.2790509259259259</v>
      </c>
      <c r="U6222">
        <v>1023.6</v>
      </c>
      <c r="W6222">
        <v>0</v>
      </c>
      <c r="Z6222">
        <v>0</v>
      </c>
      <c r="AA6222">
        <v>1593.6</v>
      </c>
    </row>
    <row r="6223" spans="1:27" x14ac:dyDescent="0.25">
      <c r="A6223" s="2">
        <v>40554</v>
      </c>
      <c r="B6223">
        <v>0.23310185185185184</v>
      </c>
      <c r="C6223">
        <v>1608.6</v>
      </c>
      <c r="E6223">
        <v>0.32407407407407407</v>
      </c>
      <c r="F6223">
        <v>680.1</v>
      </c>
      <c r="H6223">
        <v>0.764699074074074</v>
      </c>
      <c r="I6223">
        <v>1278.4000000000001</v>
      </c>
      <c r="K6223">
        <v>0.265625</v>
      </c>
      <c r="L6223">
        <v>494.1</v>
      </c>
      <c r="N6223">
        <v>0.22789351851851852</v>
      </c>
      <c r="O6223">
        <v>787.4</v>
      </c>
      <c r="Q6223">
        <v>8.6805555555555559E-3</v>
      </c>
      <c r="R6223">
        <v>8000</v>
      </c>
      <c r="T6223">
        <v>0.95231481481481473</v>
      </c>
      <c r="U6223">
        <v>999.9</v>
      </c>
      <c r="W6223">
        <v>0</v>
      </c>
      <c r="Z6223">
        <v>5.439814814814814E-3</v>
      </c>
      <c r="AA6223">
        <v>1399</v>
      </c>
    </row>
    <row r="6224" spans="1:27" x14ac:dyDescent="0.25">
      <c r="A6224" s="2">
        <v>40555</v>
      </c>
      <c r="B6224">
        <v>0.71458333333333335</v>
      </c>
      <c r="C6224">
        <v>1476</v>
      </c>
      <c r="E6224">
        <v>1.5194444444444444</v>
      </c>
      <c r="F6224">
        <v>771.2</v>
      </c>
      <c r="H6224">
        <v>1.2152777777777777</v>
      </c>
      <c r="I6224">
        <v>1278.7</v>
      </c>
      <c r="K6224">
        <v>1.2866898148148147</v>
      </c>
      <c r="L6224">
        <v>629.70000000000005</v>
      </c>
      <c r="N6224">
        <v>0.37488425925925922</v>
      </c>
      <c r="O6224">
        <v>798.8</v>
      </c>
      <c r="Q6224">
        <v>0.19340277777777778</v>
      </c>
      <c r="R6224">
        <v>7016.4</v>
      </c>
      <c r="T6224">
        <v>11.766550925925925</v>
      </c>
      <c r="U6224">
        <v>795</v>
      </c>
      <c r="W6224">
        <v>3.0092592592592593E-3</v>
      </c>
      <c r="Z6224">
        <v>1.2511574074074072</v>
      </c>
      <c r="AA6224">
        <v>739.6</v>
      </c>
    </row>
    <row r="6225" spans="1:27" x14ac:dyDescent="0.25">
      <c r="A6225" s="2">
        <v>40556</v>
      </c>
      <c r="B6225">
        <v>1.5160879629629629</v>
      </c>
      <c r="C6225">
        <v>2036.9</v>
      </c>
      <c r="E6225">
        <v>7.8905092592592592</v>
      </c>
      <c r="F6225">
        <v>1142.7</v>
      </c>
      <c r="H6225">
        <v>22.712962962962962</v>
      </c>
      <c r="I6225">
        <v>1379</v>
      </c>
      <c r="K6225">
        <v>4.6530092592592585</v>
      </c>
      <c r="L6225">
        <v>969.3</v>
      </c>
      <c r="N6225">
        <v>3.8512731481481479</v>
      </c>
      <c r="O6225">
        <v>1053</v>
      </c>
      <c r="Q6225">
        <v>1.1833333333333331</v>
      </c>
      <c r="R6225">
        <v>1278.5</v>
      </c>
      <c r="T6225">
        <v>42.62222222222222</v>
      </c>
      <c r="U6225">
        <v>444.9</v>
      </c>
      <c r="W6225">
        <v>0.12534722222222222</v>
      </c>
      <c r="Z6225">
        <v>5.8884259259259251</v>
      </c>
      <c r="AA6225">
        <v>365.7</v>
      </c>
    </row>
    <row r="6226" spans="1:27" x14ac:dyDescent="0.25">
      <c r="A6226" s="2">
        <v>40557</v>
      </c>
      <c r="B6226">
        <v>14.081597222222223</v>
      </c>
      <c r="C6226">
        <v>1205.2</v>
      </c>
      <c r="E6226">
        <v>28.091319444444444</v>
      </c>
      <c r="F6226">
        <v>721.7</v>
      </c>
      <c r="H6226">
        <v>88.190393518518505</v>
      </c>
      <c r="I6226">
        <v>715.2</v>
      </c>
      <c r="K6226">
        <v>20.945601851851851</v>
      </c>
      <c r="L6226">
        <v>729.5</v>
      </c>
      <c r="N6226">
        <v>19.596527777777776</v>
      </c>
      <c r="O6226">
        <v>916.2</v>
      </c>
      <c r="Q6226">
        <v>4.549074074074074</v>
      </c>
      <c r="R6226">
        <v>624</v>
      </c>
      <c r="T6226">
        <v>145.24907407407406</v>
      </c>
      <c r="U6226">
        <v>351.9</v>
      </c>
      <c r="W6226">
        <v>0.30173611111111109</v>
      </c>
      <c r="Z6226">
        <v>11.176041666666666</v>
      </c>
      <c r="AA6226">
        <v>247.5</v>
      </c>
    </row>
    <row r="6227" spans="1:27" x14ac:dyDescent="0.25">
      <c r="A6227" s="2">
        <v>40558</v>
      </c>
      <c r="B6227">
        <v>27.598958333333332</v>
      </c>
      <c r="C6227">
        <v>591.5</v>
      </c>
      <c r="E6227">
        <v>44.05462962962963</v>
      </c>
      <c r="F6227">
        <v>598.20000000000005</v>
      </c>
      <c r="H6227">
        <v>273.30289351851849</v>
      </c>
      <c r="I6227">
        <v>366.6</v>
      </c>
      <c r="K6227">
        <v>27.480902777777775</v>
      </c>
      <c r="L6227">
        <v>524.70000000000005</v>
      </c>
      <c r="N6227">
        <v>38.715046296296293</v>
      </c>
      <c r="O6227">
        <v>637.5</v>
      </c>
      <c r="Q6227">
        <v>4.3962962962962955</v>
      </c>
      <c r="R6227">
        <v>1115.8</v>
      </c>
      <c r="T6227">
        <v>114.75127314814814</v>
      </c>
      <c r="U6227">
        <v>271.89999999999998</v>
      </c>
      <c r="W6227">
        <v>1.5162037037037036E-2</v>
      </c>
      <c r="Z6227">
        <v>1.8017361111111108</v>
      </c>
      <c r="AA6227">
        <v>331.5</v>
      </c>
    </row>
    <row r="6228" spans="1:27" x14ac:dyDescent="0.25">
      <c r="A6228" s="2">
        <v>40559</v>
      </c>
      <c r="B6228">
        <v>33.72233796296296</v>
      </c>
      <c r="C6228">
        <v>563.1</v>
      </c>
      <c r="E6228">
        <v>36.17835648148148</v>
      </c>
      <c r="F6228">
        <v>662</v>
      </c>
      <c r="H6228">
        <v>134.34548611111111</v>
      </c>
      <c r="I6228">
        <v>355.2</v>
      </c>
      <c r="K6228">
        <v>21.944444444444443</v>
      </c>
      <c r="L6228">
        <v>387.2</v>
      </c>
      <c r="N6228">
        <v>38.346990740740736</v>
      </c>
      <c r="O6228">
        <v>738.4</v>
      </c>
      <c r="Q6228">
        <v>4.3181712962962955</v>
      </c>
      <c r="R6228">
        <v>1452.6</v>
      </c>
      <c r="T6228">
        <v>23.650347222222223</v>
      </c>
      <c r="U6228">
        <v>379.9</v>
      </c>
      <c r="W6228">
        <v>1.1574074074074073E-4</v>
      </c>
      <c r="Z6228">
        <v>0.38923611111111112</v>
      </c>
      <c r="AA6228">
        <v>463</v>
      </c>
    </row>
    <row r="6229" spans="1:27" x14ac:dyDescent="0.25">
      <c r="A6229" s="2">
        <v>40560</v>
      </c>
      <c r="B6229">
        <v>30.441435185185181</v>
      </c>
      <c r="C6229">
        <v>615.29999999999995</v>
      </c>
      <c r="E6229">
        <v>18.81111111111111</v>
      </c>
      <c r="F6229">
        <v>609.20000000000005</v>
      </c>
      <c r="H6229">
        <v>57.35520833333333</v>
      </c>
      <c r="I6229">
        <v>511.8</v>
      </c>
      <c r="K6229">
        <v>10.260648148148148</v>
      </c>
      <c r="L6229">
        <v>376.9</v>
      </c>
      <c r="N6229">
        <v>25.618749999999999</v>
      </c>
      <c r="O6229">
        <v>696</v>
      </c>
      <c r="Q6229">
        <v>3.0128472222222222</v>
      </c>
      <c r="R6229">
        <v>1071.5999999999999</v>
      </c>
      <c r="T6229">
        <v>9.9373842592592592</v>
      </c>
      <c r="U6229">
        <v>502.3</v>
      </c>
      <c r="W6229">
        <v>0</v>
      </c>
      <c r="Z6229">
        <v>0.11319444444444443</v>
      </c>
      <c r="AA6229">
        <v>631.9</v>
      </c>
    </row>
    <row r="6230" spans="1:27" x14ac:dyDescent="0.25">
      <c r="A6230" s="2">
        <v>40561</v>
      </c>
      <c r="B6230">
        <v>17.825694444444444</v>
      </c>
      <c r="C6230">
        <v>606.6</v>
      </c>
      <c r="E6230">
        <v>9.0775462962962958</v>
      </c>
      <c r="F6230">
        <v>669.1</v>
      </c>
      <c r="H6230">
        <v>38.52627314814815</v>
      </c>
      <c r="I6230">
        <v>603.70000000000005</v>
      </c>
      <c r="K6230">
        <v>4.5393518518518512</v>
      </c>
      <c r="L6230">
        <v>415.7</v>
      </c>
      <c r="N6230">
        <v>11.54849537037037</v>
      </c>
      <c r="O6230">
        <v>699.5</v>
      </c>
      <c r="Q6230">
        <v>2.1005787037037038</v>
      </c>
      <c r="R6230">
        <v>1084.3</v>
      </c>
      <c r="T6230">
        <v>5.9496527777777768</v>
      </c>
      <c r="U6230">
        <v>615.20000000000005</v>
      </c>
      <c r="W6230">
        <v>0</v>
      </c>
      <c r="Z6230">
        <v>4.7453703703703699E-2</v>
      </c>
      <c r="AA6230">
        <v>742.7</v>
      </c>
    </row>
    <row r="6231" spans="1:27" x14ac:dyDescent="0.25">
      <c r="A6231" s="2">
        <v>40562</v>
      </c>
      <c r="B6231">
        <v>7.9664351851851842</v>
      </c>
      <c r="C6231">
        <v>671</v>
      </c>
      <c r="E6231">
        <v>5.7749999999999995</v>
      </c>
      <c r="F6231">
        <v>819.5</v>
      </c>
      <c r="H6231">
        <v>24.090162037037036</v>
      </c>
      <c r="I6231">
        <v>649.9</v>
      </c>
      <c r="K6231">
        <v>2.8263888888888884</v>
      </c>
      <c r="L6231">
        <v>463.8</v>
      </c>
      <c r="N6231">
        <v>6.4516203703703692</v>
      </c>
      <c r="O6231">
        <v>792.9</v>
      </c>
      <c r="Q6231">
        <v>1.564699074074074</v>
      </c>
      <c r="R6231">
        <v>1416.7</v>
      </c>
      <c r="T6231">
        <v>4.7229166666666664</v>
      </c>
      <c r="U6231">
        <v>698.7</v>
      </c>
      <c r="W6231">
        <v>0</v>
      </c>
      <c r="Z6231">
        <v>2.3958333333333331E-2</v>
      </c>
      <c r="AA6231">
        <v>871.1</v>
      </c>
    </row>
    <row r="6232" spans="1:27" x14ac:dyDescent="0.25">
      <c r="A6232" s="2">
        <v>40563</v>
      </c>
      <c r="B6232">
        <v>5.2094907407407405</v>
      </c>
      <c r="C6232">
        <v>788.4</v>
      </c>
      <c r="E6232">
        <v>4.3068287037037036</v>
      </c>
      <c r="F6232">
        <v>1062.3</v>
      </c>
      <c r="H6232">
        <v>18.272337962962961</v>
      </c>
      <c r="I6232">
        <v>717.9</v>
      </c>
      <c r="K6232">
        <v>2.1061342592592593</v>
      </c>
      <c r="L6232">
        <v>493.6</v>
      </c>
      <c r="N6232">
        <v>4.6478009259259254</v>
      </c>
      <c r="O6232">
        <v>936.5</v>
      </c>
      <c r="Q6232">
        <v>1.2188657407407406</v>
      </c>
      <c r="R6232">
        <v>2452.4</v>
      </c>
      <c r="T6232">
        <v>3.9684027777777775</v>
      </c>
      <c r="U6232">
        <v>770.4</v>
      </c>
      <c r="W6232">
        <v>0</v>
      </c>
      <c r="Z6232">
        <v>1.2500000000000001E-2</v>
      </c>
      <c r="AA6232">
        <v>968.5</v>
      </c>
    </row>
    <row r="6233" spans="1:27" x14ac:dyDescent="0.25">
      <c r="A6233" s="2">
        <v>40564</v>
      </c>
      <c r="B6233">
        <v>3.9113425925925922</v>
      </c>
      <c r="C6233">
        <v>942.8</v>
      </c>
      <c r="E6233">
        <v>3.3296296296296295</v>
      </c>
      <c r="F6233">
        <v>1608.3</v>
      </c>
      <c r="H6233">
        <v>15.46435185185185</v>
      </c>
      <c r="I6233">
        <v>786.9</v>
      </c>
      <c r="K6233">
        <v>1.5578703703703702</v>
      </c>
      <c r="L6233">
        <v>516.9</v>
      </c>
      <c r="N6233">
        <v>3.5554398148148145</v>
      </c>
      <c r="O6233">
        <v>1173</v>
      </c>
      <c r="Q6233">
        <v>0.99201388888888875</v>
      </c>
      <c r="R6233">
        <v>4113.5</v>
      </c>
      <c r="T6233">
        <v>3.4627314814814816</v>
      </c>
      <c r="U6233">
        <v>824.4</v>
      </c>
      <c r="W6233">
        <v>0</v>
      </c>
      <c r="Z6233">
        <v>5.6712962962962958E-3</v>
      </c>
      <c r="AA6233">
        <v>1056</v>
      </c>
    </row>
    <row r="6234" spans="1:27" x14ac:dyDescent="0.25">
      <c r="A6234" s="2">
        <v>40565</v>
      </c>
      <c r="B6234">
        <v>3.0648148148148149</v>
      </c>
      <c r="C6234">
        <v>1144.0999999999999</v>
      </c>
      <c r="E6234">
        <v>2.6642361111111108</v>
      </c>
      <c r="F6234">
        <v>2247.1999999999998</v>
      </c>
      <c r="H6234">
        <v>12.651967592592593</v>
      </c>
      <c r="I6234">
        <v>869.2</v>
      </c>
      <c r="K6234">
        <v>1.1657407407407407</v>
      </c>
      <c r="L6234">
        <v>540.79999999999995</v>
      </c>
      <c r="N6234">
        <v>2.8407407407407406</v>
      </c>
      <c r="O6234">
        <v>1644.6</v>
      </c>
      <c r="Q6234">
        <v>0.8320601851851851</v>
      </c>
      <c r="R6234">
        <v>5425</v>
      </c>
      <c r="T6234">
        <v>3.0456018518518517</v>
      </c>
      <c r="U6234">
        <v>811.2</v>
      </c>
      <c r="W6234">
        <v>0</v>
      </c>
      <c r="Z6234">
        <v>2.662037037037037E-3</v>
      </c>
      <c r="AA6234">
        <v>1128.4000000000001</v>
      </c>
    </row>
    <row r="6235" spans="1:27" x14ac:dyDescent="0.25">
      <c r="A6235" s="2">
        <v>40566</v>
      </c>
      <c r="B6235">
        <v>2.5291666666666668</v>
      </c>
      <c r="C6235">
        <v>1490.3</v>
      </c>
      <c r="E6235">
        <v>2.1725694444444446</v>
      </c>
      <c r="F6235">
        <v>2748.5</v>
      </c>
      <c r="H6235">
        <v>10.863773148148148</v>
      </c>
      <c r="I6235">
        <v>860.6</v>
      </c>
      <c r="K6235">
        <v>0.94166666666666665</v>
      </c>
      <c r="L6235">
        <v>566</v>
      </c>
      <c r="N6235">
        <v>2.3666666666666663</v>
      </c>
      <c r="O6235">
        <v>2181.4</v>
      </c>
      <c r="Q6235">
        <v>0.69247685185185182</v>
      </c>
      <c r="R6235">
        <v>6229.7</v>
      </c>
      <c r="T6235">
        <v>2.7814814814814812</v>
      </c>
      <c r="U6235">
        <v>829.4</v>
      </c>
      <c r="W6235">
        <v>0</v>
      </c>
      <c r="Z6235">
        <v>2.1990740740740738E-3</v>
      </c>
      <c r="AA6235">
        <v>1185</v>
      </c>
    </row>
    <row r="6236" spans="1:27" x14ac:dyDescent="0.25">
      <c r="A6236" s="2">
        <v>40567</v>
      </c>
      <c r="B6236">
        <v>2.1208333333333331</v>
      </c>
      <c r="C6236">
        <v>1974.7</v>
      </c>
      <c r="E6236">
        <v>1.7931712962962962</v>
      </c>
      <c r="F6236">
        <v>3126.4</v>
      </c>
      <c r="H6236">
        <v>9.5840277777777771</v>
      </c>
      <c r="I6236">
        <v>926.4</v>
      </c>
      <c r="K6236">
        <v>0.79895833333333333</v>
      </c>
      <c r="L6236">
        <v>588.1</v>
      </c>
      <c r="N6236">
        <v>1.975462962962963</v>
      </c>
      <c r="O6236">
        <v>2609.1999999999998</v>
      </c>
      <c r="Q6236">
        <v>0.56168981481481484</v>
      </c>
      <c r="R6236">
        <v>7232.9</v>
      </c>
      <c r="T6236">
        <v>2.5998842592592593</v>
      </c>
      <c r="U6236">
        <v>844.1</v>
      </c>
      <c r="W6236">
        <v>0</v>
      </c>
      <c r="Z6236">
        <v>2.1990740740740738E-3</v>
      </c>
      <c r="AA6236">
        <v>1241.5</v>
      </c>
    </row>
    <row r="6237" spans="1:27" x14ac:dyDescent="0.25">
      <c r="A6237" s="2">
        <v>40568</v>
      </c>
      <c r="B6237">
        <v>1.7890046296296294</v>
      </c>
      <c r="C6237">
        <v>2435.4</v>
      </c>
      <c r="E6237">
        <v>1.4930555555555556</v>
      </c>
      <c r="F6237">
        <v>3417.5</v>
      </c>
      <c r="H6237">
        <v>8.6143518518518505</v>
      </c>
      <c r="I6237">
        <v>987.1</v>
      </c>
      <c r="K6237">
        <v>0.69039351851851849</v>
      </c>
      <c r="L6237">
        <v>610.9</v>
      </c>
      <c r="N6237">
        <v>1.6510416666666667</v>
      </c>
      <c r="O6237">
        <v>2991.6</v>
      </c>
      <c r="Q6237">
        <v>0.47662037037037036</v>
      </c>
      <c r="R6237">
        <v>7905.4</v>
      </c>
      <c r="T6237">
        <v>2.5793981481481483</v>
      </c>
      <c r="U6237">
        <v>837.5</v>
      </c>
      <c r="W6237">
        <v>0</v>
      </c>
      <c r="Z6237">
        <v>1.9675925925925928E-3</v>
      </c>
      <c r="AA6237">
        <v>1313.8</v>
      </c>
    </row>
    <row r="6238" spans="1:27" x14ac:dyDescent="0.25">
      <c r="A6238" s="2">
        <v>40569</v>
      </c>
      <c r="B6238">
        <v>1.5489583333333334</v>
      </c>
      <c r="C6238">
        <v>2789.3</v>
      </c>
      <c r="E6238">
        <v>1.3444444444444443</v>
      </c>
      <c r="F6238">
        <v>3569.5</v>
      </c>
      <c r="H6238">
        <v>8.0219907407407405</v>
      </c>
      <c r="I6238">
        <v>1060.5999999999999</v>
      </c>
      <c r="K6238">
        <v>0.63483796296296291</v>
      </c>
      <c r="L6238">
        <v>643.20000000000005</v>
      </c>
      <c r="N6238">
        <v>1.4398148148148149</v>
      </c>
      <c r="O6238">
        <v>3251.7</v>
      </c>
      <c r="Q6238">
        <v>0.43437500000000001</v>
      </c>
      <c r="R6238">
        <v>8073.9</v>
      </c>
      <c r="T6238">
        <v>2.4662037037037039</v>
      </c>
      <c r="U6238">
        <v>807.7</v>
      </c>
      <c r="W6238">
        <v>0</v>
      </c>
      <c r="Z6238">
        <v>2.0833333333333333E-3</v>
      </c>
      <c r="AA6238">
        <v>1335.6</v>
      </c>
    </row>
    <row r="6239" spans="1:27" x14ac:dyDescent="0.25">
      <c r="A6239" s="2">
        <v>40570</v>
      </c>
      <c r="B6239">
        <v>1.3512731481481481</v>
      </c>
      <c r="C6239">
        <v>3170.2</v>
      </c>
      <c r="E6239">
        <v>1.1758101851851852</v>
      </c>
      <c r="F6239">
        <v>3720.4</v>
      </c>
      <c r="H6239">
        <v>7.3805555555555546</v>
      </c>
      <c r="I6239">
        <v>1161.7</v>
      </c>
      <c r="K6239">
        <v>0.58217592592592582</v>
      </c>
      <c r="L6239">
        <v>660.9</v>
      </c>
      <c r="N6239">
        <v>1.2788194444444443</v>
      </c>
      <c r="O6239">
        <v>3476.3</v>
      </c>
      <c r="Q6239">
        <v>0.38587962962962963</v>
      </c>
      <c r="R6239">
        <v>8503</v>
      </c>
      <c r="T6239">
        <v>3.6781250000000001</v>
      </c>
      <c r="U6239">
        <v>750.5</v>
      </c>
      <c r="W6239">
        <v>0</v>
      </c>
      <c r="Z6239">
        <v>2.1990740740740738E-3</v>
      </c>
      <c r="AA6239">
        <v>1399.1</v>
      </c>
    </row>
    <row r="6240" spans="1:27" x14ac:dyDescent="0.25">
      <c r="A6240" s="2">
        <v>40571</v>
      </c>
      <c r="B6240">
        <v>1.1975694444444445</v>
      </c>
      <c r="C6240">
        <v>3402.1</v>
      </c>
      <c r="E6240">
        <v>1.0420138888888888</v>
      </c>
      <c r="F6240">
        <v>3744.1</v>
      </c>
      <c r="H6240">
        <v>7.8309027777777773</v>
      </c>
      <c r="I6240">
        <v>1277.9000000000001</v>
      </c>
      <c r="K6240">
        <v>0.52673611111111107</v>
      </c>
      <c r="L6240">
        <v>671.4</v>
      </c>
      <c r="N6240">
        <v>1.1291666666666667</v>
      </c>
      <c r="O6240">
        <v>3627.2</v>
      </c>
      <c r="Q6240">
        <v>0.34652777777777777</v>
      </c>
      <c r="R6240">
        <v>8994.5</v>
      </c>
      <c r="T6240">
        <v>3.064699074074074</v>
      </c>
      <c r="U6240">
        <v>730</v>
      </c>
      <c r="W6240">
        <v>0</v>
      </c>
      <c r="Z6240">
        <v>1.5046296296296296E-3</v>
      </c>
      <c r="AA6240">
        <v>1452</v>
      </c>
    </row>
    <row r="6241" spans="1:27" x14ac:dyDescent="0.25">
      <c r="A6241" s="2">
        <v>40572</v>
      </c>
      <c r="B6241">
        <v>1.0562499999999999</v>
      </c>
      <c r="C6241">
        <v>3648.6</v>
      </c>
      <c r="E6241">
        <v>0.92974537037037031</v>
      </c>
      <c r="F6241">
        <v>3862</v>
      </c>
      <c r="H6241">
        <v>7.0086805555555545</v>
      </c>
      <c r="I6241">
        <v>1377.8</v>
      </c>
      <c r="K6241">
        <v>0.47615740740740736</v>
      </c>
      <c r="L6241">
        <v>673.2</v>
      </c>
      <c r="N6241">
        <v>1.0016203703703703</v>
      </c>
      <c r="O6241">
        <v>3775.2</v>
      </c>
      <c r="Q6241">
        <v>0.31956018518518514</v>
      </c>
      <c r="R6241">
        <v>9270.5</v>
      </c>
      <c r="T6241">
        <v>2.7384259259259256</v>
      </c>
      <c r="U6241">
        <v>694.6</v>
      </c>
      <c r="W6241">
        <v>0</v>
      </c>
      <c r="Z6241">
        <v>5.7870370370370367E-4</v>
      </c>
      <c r="AA6241">
        <v>1488</v>
      </c>
    </row>
    <row r="6242" spans="1:27" x14ac:dyDescent="0.25">
      <c r="A6242" s="2">
        <v>40573</v>
      </c>
      <c r="B6242">
        <v>0.93726851851851856</v>
      </c>
      <c r="C6242">
        <v>3838.1</v>
      </c>
      <c r="E6242">
        <v>0.82418981481481468</v>
      </c>
      <c r="F6242">
        <v>3963.1</v>
      </c>
      <c r="H6242">
        <v>6.284143518518519</v>
      </c>
      <c r="I6242">
        <v>1350.3</v>
      </c>
      <c r="K6242">
        <v>0.42696759259259259</v>
      </c>
      <c r="L6242">
        <v>682.6</v>
      </c>
      <c r="N6242">
        <v>0.90011574074074063</v>
      </c>
      <c r="O6242">
        <v>3801.3</v>
      </c>
      <c r="Q6242">
        <v>0.2895833333333333</v>
      </c>
      <c r="R6242">
        <v>9317.1</v>
      </c>
      <c r="T6242">
        <v>2.3210648148148145</v>
      </c>
      <c r="U6242">
        <v>675.1</v>
      </c>
      <c r="W6242">
        <v>0</v>
      </c>
      <c r="Z6242">
        <v>2.3148148148148146E-4</v>
      </c>
      <c r="AA6242">
        <v>1536.1</v>
      </c>
    </row>
    <row r="6243" spans="1:27" x14ac:dyDescent="0.25">
      <c r="A6243" s="2">
        <v>40574</v>
      </c>
      <c r="B6243">
        <v>0.82465277777777768</v>
      </c>
      <c r="C6243">
        <v>4045.7</v>
      </c>
      <c r="E6243">
        <v>0.71840277777777772</v>
      </c>
      <c r="F6243">
        <v>4066</v>
      </c>
      <c r="H6243">
        <v>5.5813657407407407</v>
      </c>
      <c r="I6243">
        <v>1399.3</v>
      </c>
      <c r="K6243">
        <v>0.37592592592592589</v>
      </c>
      <c r="L6243">
        <v>674.9</v>
      </c>
      <c r="N6243">
        <v>0.8</v>
      </c>
      <c r="O6243">
        <v>3908.3</v>
      </c>
      <c r="Q6243">
        <v>0.25347222222222221</v>
      </c>
      <c r="R6243">
        <v>9522.7999999999993</v>
      </c>
      <c r="T6243">
        <v>1.9149305555555554</v>
      </c>
      <c r="U6243">
        <v>732</v>
      </c>
      <c r="W6243">
        <v>0</v>
      </c>
      <c r="Z6243">
        <v>1.1574074074074073E-4</v>
      </c>
      <c r="AA6243">
        <v>1555.8</v>
      </c>
    </row>
    <row r="6244" spans="1:27" x14ac:dyDescent="0.25">
      <c r="A6244" s="2">
        <v>40575</v>
      </c>
      <c r="B6244">
        <v>0.72164351851851849</v>
      </c>
      <c r="C6244">
        <v>4175.5</v>
      </c>
      <c r="E6244">
        <v>0.64305555555555549</v>
      </c>
      <c r="F6244">
        <v>4137.8999999999996</v>
      </c>
      <c r="H6244">
        <v>4.9182870370370368</v>
      </c>
      <c r="I6244">
        <v>1467</v>
      </c>
      <c r="K6244">
        <v>0.34074074074074073</v>
      </c>
      <c r="L6244">
        <v>667.7</v>
      </c>
      <c r="N6244">
        <v>0.6958333333333333</v>
      </c>
      <c r="O6244">
        <v>4003.9</v>
      </c>
      <c r="Q6244">
        <v>0.22858796296296294</v>
      </c>
      <c r="R6244">
        <v>9643.5</v>
      </c>
      <c r="T6244">
        <v>1.4780092592592593</v>
      </c>
      <c r="U6244">
        <v>772.7</v>
      </c>
      <c r="W6244">
        <v>0</v>
      </c>
      <c r="Z6244">
        <v>0</v>
      </c>
      <c r="AA6244">
        <v>1580.5</v>
      </c>
    </row>
    <row r="6245" spans="1:27" x14ac:dyDescent="0.25">
      <c r="A6245" s="2">
        <v>40576</v>
      </c>
      <c r="B6245">
        <v>0.61469907407407398</v>
      </c>
      <c r="C6245">
        <v>4258.1000000000004</v>
      </c>
      <c r="E6245">
        <v>0.5537037037037037</v>
      </c>
      <c r="F6245">
        <v>4123.5</v>
      </c>
      <c r="H6245">
        <v>4.5653935185185182</v>
      </c>
      <c r="I6245">
        <v>1555.3</v>
      </c>
      <c r="K6245">
        <v>0.29988425925925927</v>
      </c>
      <c r="L6245">
        <v>660.6</v>
      </c>
      <c r="N6245">
        <v>0.61099537037037033</v>
      </c>
      <c r="O6245">
        <v>4078.7</v>
      </c>
      <c r="Q6245">
        <v>0.18553240740740742</v>
      </c>
      <c r="R6245">
        <v>9901</v>
      </c>
      <c r="T6245">
        <v>1.1579861111111109</v>
      </c>
      <c r="U6245">
        <v>838.8</v>
      </c>
      <c r="W6245">
        <v>0</v>
      </c>
      <c r="Z6245">
        <v>0</v>
      </c>
      <c r="AA6245">
        <v>1590.4</v>
      </c>
    </row>
    <row r="6246" spans="1:27" x14ac:dyDescent="0.25">
      <c r="A6246" s="2">
        <v>40577</v>
      </c>
      <c r="B6246">
        <v>0.54733796296296289</v>
      </c>
      <c r="C6246">
        <v>4306.8</v>
      </c>
      <c r="E6246">
        <v>0.47800925925925919</v>
      </c>
      <c r="F6246">
        <v>4188.5</v>
      </c>
      <c r="H6246">
        <v>4.150347222222222</v>
      </c>
      <c r="I6246">
        <v>1598.2</v>
      </c>
      <c r="K6246">
        <v>0.26215277777777773</v>
      </c>
      <c r="L6246">
        <v>663.6</v>
      </c>
      <c r="N6246">
        <v>0.52210648148148142</v>
      </c>
      <c r="O6246">
        <v>4179.3</v>
      </c>
      <c r="Q6246">
        <v>0.15833333333333333</v>
      </c>
      <c r="R6246">
        <v>9964.7000000000007</v>
      </c>
      <c r="T6246">
        <v>0.99733796296296295</v>
      </c>
      <c r="U6246">
        <v>853.2</v>
      </c>
      <c r="W6246">
        <v>0</v>
      </c>
      <c r="Z6246">
        <v>0</v>
      </c>
      <c r="AA6246">
        <v>1580</v>
      </c>
    </row>
    <row r="6247" spans="1:27" x14ac:dyDescent="0.25">
      <c r="A6247" s="2">
        <v>40578</v>
      </c>
      <c r="B6247">
        <v>0.54039351851851847</v>
      </c>
      <c r="C6247">
        <v>4366</v>
      </c>
      <c r="E6247">
        <v>0.4035879629629629</v>
      </c>
      <c r="F6247">
        <v>4119.8999999999996</v>
      </c>
      <c r="H6247">
        <v>4.1210648148148143</v>
      </c>
      <c r="I6247">
        <v>1673.7</v>
      </c>
      <c r="K6247">
        <v>0.25011574074074072</v>
      </c>
      <c r="L6247">
        <v>665.5</v>
      </c>
      <c r="N6247">
        <v>0.46215277777777775</v>
      </c>
      <c r="O6247">
        <v>4215.8</v>
      </c>
      <c r="Q6247">
        <v>0.13402777777777777</v>
      </c>
      <c r="R6247">
        <v>10069.700000000001</v>
      </c>
      <c r="T6247">
        <v>0.85868055555555545</v>
      </c>
      <c r="U6247">
        <v>927.2</v>
      </c>
      <c r="W6247">
        <v>0</v>
      </c>
      <c r="Z6247">
        <v>2.3148148148148146E-4</v>
      </c>
      <c r="AA6247">
        <v>1576.9</v>
      </c>
    </row>
    <row r="6248" spans="1:27" x14ac:dyDescent="0.25">
      <c r="A6248" s="2">
        <v>40579</v>
      </c>
      <c r="B6248">
        <v>0.56319444444444433</v>
      </c>
      <c r="C6248">
        <v>4315.8999999999996</v>
      </c>
      <c r="E6248">
        <v>0.37766203703703705</v>
      </c>
      <c r="F6248">
        <v>4190.5</v>
      </c>
      <c r="H6248">
        <v>8.7311342592592585</v>
      </c>
      <c r="I6248">
        <v>1775.9</v>
      </c>
      <c r="K6248">
        <v>0.24143518518518517</v>
      </c>
      <c r="L6248">
        <v>672.5</v>
      </c>
      <c r="N6248">
        <v>0.39780092592592586</v>
      </c>
      <c r="O6248">
        <v>4257.3999999999996</v>
      </c>
      <c r="Q6248">
        <v>0.11296296296296296</v>
      </c>
      <c r="R6248">
        <v>10275.4</v>
      </c>
      <c r="T6248">
        <v>63.788888888888884</v>
      </c>
      <c r="U6248">
        <v>479.2</v>
      </c>
      <c r="W6248">
        <v>0</v>
      </c>
      <c r="Z6248">
        <v>1.2847222222222223E-2</v>
      </c>
      <c r="AA6248">
        <v>1555.8</v>
      </c>
    </row>
    <row r="6249" spans="1:27" x14ac:dyDescent="0.25">
      <c r="A6249" s="2">
        <v>40580</v>
      </c>
      <c r="B6249">
        <v>0.40891203703703699</v>
      </c>
      <c r="C6249">
        <v>4423</v>
      </c>
      <c r="E6249">
        <v>0.34733796296296299</v>
      </c>
      <c r="F6249">
        <v>4066.1</v>
      </c>
      <c r="H6249">
        <v>45.27349537037037</v>
      </c>
      <c r="I6249">
        <v>757.8</v>
      </c>
      <c r="K6249">
        <v>0.23842592592592593</v>
      </c>
      <c r="L6249">
        <v>677.4</v>
      </c>
      <c r="N6249">
        <v>0.36400462962962959</v>
      </c>
      <c r="O6249">
        <v>4259.2</v>
      </c>
      <c r="Q6249">
        <v>9.6180555555555561E-2</v>
      </c>
      <c r="R6249">
        <v>10507.2</v>
      </c>
      <c r="T6249">
        <v>21.463194444444444</v>
      </c>
      <c r="U6249">
        <v>387.8</v>
      </c>
      <c r="W6249">
        <v>0</v>
      </c>
      <c r="Z6249">
        <v>8.3333333333333332E-3</v>
      </c>
      <c r="AA6249">
        <v>2391.1</v>
      </c>
    </row>
    <row r="6250" spans="1:27" x14ac:dyDescent="0.25">
      <c r="A6250" s="2">
        <v>40581</v>
      </c>
      <c r="B6250">
        <v>0.35972222222222217</v>
      </c>
      <c r="C6250">
        <v>4669.5</v>
      </c>
      <c r="E6250">
        <v>0.31990740740740742</v>
      </c>
      <c r="F6250">
        <v>3970.5</v>
      </c>
      <c r="H6250">
        <v>18.980671296296297</v>
      </c>
      <c r="I6250">
        <v>594.29999999999995</v>
      </c>
      <c r="K6250">
        <v>0.22812499999999999</v>
      </c>
      <c r="L6250">
        <v>680.7</v>
      </c>
      <c r="N6250">
        <v>0.33229166666666665</v>
      </c>
      <c r="O6250">
        <v>4301.2</v>
      </c>
      <c r="Q6250">
        <v>7.8587962962962957E-2</v>
      </c>
      <c r="R6250">
        <v>10800.5</v>
      </c>
      <c r="T6250">
        <v>6.9253472222222223</v>
      </c>
      <c r="U6250">
        <v>501.7</v>
      </c>
      <c r="W6250">
        <v>0</v>
      </c>
      <c r="Z6250">
        <v>2.8935185185185184E-3</v>
      </c>
      <c r="AA6250">
        <v>2544.1</v>
      </c>
    </row>
    <row r="6251" spans="1:27" x14ac:dyDescent="0.25">
      <c r="A6251" s="2">
        <v>40582</v>
      </c>
      <c r="B6251">
        <v>0.3347222222222222</v>
      </c>
      <c r="C6251">
        <v>4655.8</v>
      </c>
      <c r="E6251">
        <v>0.29548611111111112</v>
      </c>
      <c r="F6251">
        <v>3842.6</v>
      </c>
      <c r="H6251">
        <v>9.1848379629629626</v>
      </c>
      <c r="I6251">
        <v>823.1</v>
      </c>
      <c r="K6251">
        <v>0.22291666666666668</v>
      </c>
      <c r="L6251">
        <v>689.3</v>
      </c>
      <c r="N6251">
        <v>0.3056712962962963</v>
      </c>
      <c r="O6251">
        <v>4356.3</v>
      </c>
      <c r="Q6251">
        <v>5.7291666666666664E-2</v>
      </c>
      <c r="R6251">
        <v>11052.8</v>
      </c>
      <c r="T6251">
        <v>3.8940972222222219</v>
      </c>
      <c r="U6251">
        <v>593</v>
      </c>
      <c r="W6251">
        <v>0</v>
      </c>
      <c r="Z6251">
        <v>5.0925925925925921E-3</v>
      </c>
      <c r="AA6251">
        <v>2462.6</v>
      </c>
    </row>
    <row r="6252" spans="1:27" x14ac:dyDescent="0.25">
      <c r="A6252" s="2">
        <v>40583</v>
      </c>
      <c r="B6252">
        <v>0.31099537037037034</v>
      </c>
      <c r="C6252">
        <v>4703.3</v>
      </c>
      <c r="E6252">
        <v>0.27847222222222218</v>
      </c>
      <c r="F6252">
        <v>3654.6</v>
      </c>
      <c r="H6252">
        <v>5.0650462962962957</v>
      </c>
      <c r="I6252">
        <v>1073.5999999999999</v>
      </c>
      <c r="K6252">
        <v>0.22187500000000002</v>
      </c>
      <c r="L6252">
        <v>710.3</v>
      </c>
      <c r="N6252">
        <v>0.27824074074074073</v>
      </c>
      <c r="O6252">
        <v>4303.1000000000004</v>
      </c>
      <c r="Q6252">
        <v>4.1203703703703701E-2</v>
      </c>
      <c r="R6252">
        <v>11612.6</v>
      </c>
      <c r="T6252">
        <v>2.5921296296296297</v>
      </c>
      <c r="U6252">
        <v>667.1</v>
      </c>
      <c r="W6252">
        <v>0</v>
      </c>
      <c r="Z6252">
        <v>2.8935185185185184E-3</v>
      </c>
      <c r="AA6252">
        <v>2597.1</v>
      </c>
    </row>
    <row r="6253" spans="1:27" x14ac:dyDescent="0.25">
      <c r="A6253" s="2">
        <v>40584</v>
      </c>
      <c r="B6253">
        <v>0.29456018518518517</v>
      </c>
      <c r="C6253">
        <v>4800.2</v>
      </c>
      <c r="E6253">
        <v>0.27546296296296297</v>
      </c>
      <c r="F6253">
        <v>3381.2</v>
      </c>
      <c r="H6253">
        <v>3.3871527777777772</v>
      </c>
      <c r="I6253">
        <v>1240.5999999999999</v>
      </c>
      <c r="K6253">
        <v>0.22187500000000002</v>
      </c>
      <c r="L6253">
        <v>732.8</v>
      </c>
      <c r="N6253">
        <v>0.26215277777777773</v>
      </c>
      <c r="O6253">
        <v>4334.6000000000004</v>
      </c>
      <c r="Q6253">
        <v>3.5995370370370365E-2</v>
      </c>
      <c r="R6253">
        <v>11908.3</v>
      </c>
      <c r="T6253">
        <v>1.9643518518518517</v>
      </c>
      <c r="U6253">
        <v>730.7</v>
      </c>
      <c r="W6253">
        <v>0</v>
      </c>
      <c r="Z6253">
        <v>1.736111111111111E-3</v>
      </c>
      <c r="AA6253">
        <v>3016.7</v>
      </c>
    </row>
    <row r="6254" spans="1:27" x14ac:dyDescent="0.25">
      <c r="A6254" s="2">
        <v>40585</v>
      </c>
      <c r="B6254">
        <v>0.29270833333333329</v>
      </c>
      <c r="C6254">
        <v>4861.6000000000004</v>
      </c>
      <c r="E6254">
        <v>0.27511574074074074</v>
      </c>
      <c r="F6254">
        <v>3190.7</v>
      </c>
      <c r="H6254">
        <v>2.6192129629629628</v>
      </c>
      <c r="I6254">
        <v>1270.0999999999999</v>
      </c>
      <c r="K6254">
        <v>0.22326388888888887</v>
      </c>
      <c r="L6254">
        <v>737.7</v>
      </c>
      <c r="N6254">
        <v>0.26678240740740738</v>
      </c>
      <c r="O6254">
        <v>4185.1000000000004</v>
      </c>
      <c r="Q6254">
        <v>3.4606481481481481E-2</v>
      </c>
      <c r="R6254">
        <v>11975.5</v>
      </c>
      <c r="T6254">
        <v>1.679513888888889</v>
      </c>
      <c r="U6254">
        <v>779.2</v>
      </c>
      <c r="W6254">
        <v>0</v>
      </c>
      <c r="Z6254">
        <v>2.3148148148148147E-3</v>
      </c>
      <c r="AA6254">
        <v>3259</v>
      </c>
    </row>
    <row r="6255" spans="1:27" x14ac:dyDescent="0.25">
      <c r="A6255" s="2">
        <v>40586</v>
      </c>
      <c r="B6255">
        <v>0.28692129629629626</v>
      </c>
      <c r="C6255">
        <v>4888.8</v>
      </c>
      <c r="E6255">
        <v>0.26064814814814813</v>
      </c>
      <c r="F6255">
        <v>2855.5</v>
      </c>
      <c r="H6255">
        <v>2.1721064814814812</v>
      </c>
      <c r="I6255">
        <v>1286.3</v>
      </c>
      <c r="K6255">
        <v>0.21944444444444444</v>
      </c>
      <c r="L6255">
        <v>743.8</v>
      </c>
      <c r="N6255">
        <v>0.25671296296296292</v>
      </c>
      <c r="O6255">
        <v>4113.1000000000004</v>
      </c>
      <c r="Q6255">
        <v>2.8935185185185182E-2</v>
      </c>
      <c r="R6255">
        <v>12222.4</v>
      </c>
      <c r="T6255">
        <v>3.978472222222222</v>
      </c>
      <c r="U6255">
        <v>778.3</v>
      </c>
      <c r="W6255">
        <v>0</v>
      </c>
      <c r="Z6255">
        <v>4.0509259259259257E-3</v>
      </c>
      <c r="AA6255">
        <v>3569.4</v>
      </c>
    </row>
    <row r="6256" spans="1:27" x14ac:dyDescent="0.25">
      <c r="A6256" s="2">
        <v>40587</v>
      </c>
      <c r="B6256">
        <v>0.27268518518518514</v>
      </c>
      <c r="C6256">
        <v>4935.3999999999996</v>
      </c>
      <c r="E6256">
        <v>0.24606481481481482</v>
      </c>
      <c r="F6256">
        <v>2582.1</v>
      </c>
      <c r="H6256">
        <v>3.4104166666666669</v>
      </c>
      <c r="I6256">
        <v>1317.9</v>
      </c>
      <c r="K6256">
        <v>0.21249999999999999</v>
      </c>
      <c r="L6256">
        <v>751.6</v>
      </c>
      <c r="N6256">
        <v>0.23344907407407409</v>
      </c>
      <c r="O6256">
        <v>4042.1</v>
      </c>
      <c r="Q6256">
        <v>2.6967592592592592E-2</v>
      </c>
      <c r="R6256">
        <v>12651.5</v>
      </c>
      <c r="T6256">
        <v>2.808449074074074</v>
      </c>
      <c r="U6256">
        <v>802.5</v>
      </c>
      <c r="W6256">
        <v>0</v>
      </c>
      <c r="Z6256">
        <v>2.3148148148148147E-3</v>
      </c>
      <c r="AA6256">
        <v>3615.7</v>
      </c>
    </row>
    <row r="6257" spans="1:27" x14ac:dyDescent="0.25">
      <c r="A6257" s="2">
        <v>40588</v>
      </c>
      <c r="B6257">
        <v>0.25798611111111108</v>
      </c>
      <c r="C6257">
        <v>5060.1000000000004</v>
      </c>
      <c r="E6257">
        <v>0.23032407407407404</v>
      </c>
      <c r="F6257">
        <v>2539.6999999999998</v>
      </c>
      <c r="H6257">
        <v>2.9898148148148147</v>
      </c>
      <c r="I6257">
        <v>1386</v>
      </c>
      <c r="K6257">
        <v>0.20266203703703706</v>
      </c>
      <c r="L6257">
        <v>760.3</v>
      </c>
      <c r="N6257">
        <v>0.21944444444444444</v>
      </c>
      <c r="O6257">
        <v>3907.4</v>
      </c>
      <c r="Q6257">
        <v>2.2453703703703701E-2</v>
      </c>
      <c r="R6257">
        <v>12772.8</v>
      </c>
      <c r="T6257">
        <v>2.0649305555555553</v>
      </c>
      <c r="U6257">
        <v>710.5</v>
      </c>
      <c r="W6257">
        <v>0</v>
      </c>
      <c r="Z6257">
        <v>1.3888888888888887E-3</v>
      </c>
      <c r="AA6257">
        <v>3599.6</v>
      </c>
    </row>
    <row r="6258" spans="1:27" x14ac:dyDescent="0.25">
      <c r="A6258" s="2">
        <v>40589</v>
      </c>
      <c r="B6258">
        <v>0.24745370370370368</v>
      </c>
      <c r="C6258">
        <v>5146.1000000000004</v>
      </c>
      <c r="E6258">
        <v>0.21562499999999998</v>
      </c>
      <c r="F6258">
        <v>2592.9</v>
      </c>
      <c r="H6258">
        <v>2.3043981481481479</v>
      </c>
      <c r="I6258">
        <v>1494.8</v>
      </c>
      <c r="K6258">
        <v>0.19259259259259259</v>
      </c>
      <c r="L6258">
        <v>763.7</v>
      </c>
      <c r="N6258">
        <v>0.20648148148148146</v>
      </c>
      <c r="O6258">
        <v>3706.5</v>
      </c>
      <c r="Q6258">
        <v>1.9212962962962959E-2</v>
      </c>
      <c r="R6258">
        <v>13053.6</v>
      </c>
      <c r="T6258">
        <v>1.5497685185185186</v>
      </c>
      <c r="U6258">
        <v>646.9</v>
      </c>
      <c r="W6258">
        <v>0</v>
      </c>
      <c r="Z6258">
        <v>5.7870370370370367E-4</v>
      </c>
      <c r="AA6258">
        <v>3616.3</v>
      </c>
    </row>
    <row r="6259" spans="1:27" x14ac:dyDescent="0.25">
      <c r="A6259" s="2">
        <v>40590</v>
      </c>
      <c r="B6259">
        <v>0.23611111111111108</v>
      </c>
      <c r="C6259">
        <v>5109.7</v>
      </c>
      <c r="E6259">
        <v>0.20254629629629628</v>
      </c>
      <c r="F6259">
        <v>2428.6</v>
      </c>
      <c r="H6259">
        <v>1.8877314814814814</v>
      </c>
      <c r="I6259">
        <v>1617</v>
      </c>
      <c r="K6259">
        <v>0.19062499999999999</v>
      </c>
      <c r="L6259">
        <v>767.6</v>
      </c>
      <c r="N6259">
        <v>0.19282407407407406</v>
      </c>
      <c r="O6259">
        <v>3610.8</v>
      </c>
      <c r="Q6259">
        <v>1.6203703703703703E-2</v>
      </c>
      <c r="R6259">
        <v>13199.2</v>
      </c>
      <c r="T6259">
        <v>1.3049768518518519</v>
      </c>
      <c r="U6259">
        <v>738.6</v>
      </c>
      <c r="W6259">
        <v>0</v>
      </c>
      <c r="Z6259">
        <v>2.3148148148148146E-4</v>
      </c>
      <c r="AA6259">
        <v>3661.9</v>
      </c>
    </row>
    <row r="6260" spans="1:27" x14ac:dyDescent="0.25">
      <c r="A6260" s="2">
        <v>40591</v>
      </c>
      <c r="B6260">
        <v>0.22453703703703701</v>
      </c>
      <c r="C6260">
        <v>5032.5</v>
      </c>
      <c r="E6260">
        <v>0.22175925925925924</v>
      </c>
      <c r="F6260">
        <v>2380.6</v>
      </c>
      <c r="H6260">
        <v>1.6260416666666666</v>
      </c>
      <c r="I6260">
        <v>1619.5</v>
      </c>
      <c r="K6260">
        <v>0.18900462962962961</v>
      </c>
      <c r="L6260">
        <v>772.7</v>
      </c>
      <c r="N6260">
        <v>0.17951388888888889</v>
      </c>
      <c r="O6260">
        <v>3472.9</v>
      </c>
      <c r="Q6260">
        <v>1.4351851851851852E-2</v>
      </c>
      <c r="R6260">
        <v>13155.5</v>
      </c>
      <c r="T6260">
        <v>1.164236111111111</v>
      </c>
      <c r="U6260">
        <v>798.4</v>
      </c>
      <c r="W6260">
        <v>0</v>
      </c>
      <c r="Z6260">
        <v>1.1574074074074073E-4</v>
      </c>
      <c r="AA6260">
        <v>3674</v>
      </c>
    </row>
    <row r="6261" spans="1:27" x14ac:dyDescent="0.25">
      <c r="A6261" s="2">
        <v>40592</v>
      </c>
      <c r="B6261">
        <v>0.21238425925925927</v>
      </c>
      <c r="C6261">
        <v>4981</v>
      </c>
      <c r="E6261">
        <v>0.20173611111111109</v>
      </c>
      <c r="F6261">
        <v>2238.9</v>
      </c>
      <c r="H6261">
        <v>1.842824074074074</v>
      </c>
      <c r="I6261">
        <v>1498.4</v>
      </c>
      <c r="K6261">
        <v>0.36921296296296291</v>
      </c>
      <c r="L6261">
        <v>767.2</v>
      </c>
      <c r="N6261">
        <v>0.19421296296296298</v>
      </c>
      <c r="O6261">
        <v>3234.6</v>
      </c>
      <c r="Q6261">
        <v>2.1412037037037038E-2</v>
      </c>
      <c r="R6261">
        <v>13639.3</v>
      </c>
      <c r="T6261">
        <v>1.1086805555555557</v>
      </c>
      <c r="U6261">
        <v>853.4</v>
      </c>
      <c r="W6261">
        <v>0</v>
      </c>
      <c r="Z6261">
        <v>0</v>
      </c>
      <c r="AA6261">
        <v>3697</v>
      </c>
    </row>
    <row r="6262" spans="1:27" x14ac:dyDescent="0.25">
      <c r="A6262" s="2">
        <v>40593</v>
      </c>
      <c r="B6262">
        <v>0.2563657407407407</v>
      </c>
      <c r="C6262">
        <v>4915.8</v>
      </c>
      <c r="E6262">
        <v>0.54548611111111112</v>
      </c>
      <c r="F6262">
        <v>2134.1</v>
      </c>
      <c r="H6262">
        <v>1.7741898148148145</v>
      </c>
      <c r="I6262">
        <v>1460.1</v>
      </c>
      <c r="K6262">
        <v>0.52615740740740735</v>
      </c>
      <c r="L6262">
        <v>772.1</v>
      </c>
      <c r="N6262">
        <v>0.23402777777777775</v>
      </c>
      <c r="O6262">
        <v>2828</v>
      </c>
      <c r="Q6262">
        <v>8.2175925925925916E-2</v>
      </c>
      <c r="R6262">
        <v>11799.3</v>
      </c>
      <c r="T6262">
        <v>1.1370370370370368</v>
      </c>
      <c r="U6262">
        <v>893.9</v>
      </c>
      <c r="W6262">
        <v>0</v>
      </c>
      <c r="Z6262">
        <v>1.273148148148148E-3</v>
      </c>
      <c r="AA6262">
        <v>3609.9</v>
      </c>
    </row>
    <row r="6263" spans="1:27" x14ac:dyDescent="0.25">
      <c r="A6263" s="2">
        <v>40594</v>
      </c>
      <c r="B6263">
        <v>0.26377314814814812</v>
      </c>
      <c r="C6263">
        <v>4936.6000000000004</v>
      </c>
      <c r="E6263">
        <v>0.8637731481481481</v>
      </c>
      <c r="F6263">
        <v>2188.1999999999998</v>
      </c>
      <c r="H6263">
        <v>1.6229166666666666</v>
      </c>
      <c r="I6263">
        <v>1575</v>
      </c>
      <c r="K6263">
        <v>0.60428240740740735</v>
      </c>
      <c r="L6263">
        <v>1339.4</v>
      </c>
      <c r="N6263">
        <v>0.52997685185185184</v>
      </c>
      <c r="O6263">
        <v>2767.9</v>
      </c>
      <c r="Q6263">
        <v>0.17777777777777776</v>
      </c>
      <c r="R6263">
        <v>11286.3</v>
      </c>
      <c r="T6263">
        <v>2.2876157407407405</v>
      </c>
      <c r="U6263">
        <v>899.9</v>
      </c>
      <c r="W6263">
        <v>0</v>
      </c>
      <c r="Z6263">
        <v>4.9768518518518512E-3</v>
      </c>
      <c r="AA6263">
        <v>3782.7</v>
      </c>
    </row>
    <row r="6264" spans="1:27" x14ac:dyDescent="0.25">
      <c r="A6264" s="2">
        <v>40595</v>
      </c>
      <c r="B6264">
        <v>0.58287037037037037</v>
      </c>
      <c r="C6264">
        <v>5048.3999999999996</v>
      </c>
      <c r="E6264">
        <v>0.9590277777777777</v>
      </c>
      <c r="F6264">
        <v>2819.2</v>
      </c>
      <c r="H6264">
        <v>1.9958333333333331</v>
      </c>
      <c r="I6264">
        <v>1450.8</v>
      </c>
      <c r="K6264">
        <v>0.5380787037037037</v>
      </c>
      <c r="L6264">
        <v>1272.5</v>
      </c>
      <c r="N6264">
        <v>0.84780092592592593</v>
      </c>
      <c r="O6264">
        <v>2457.3000000000002</v>
      </c>
      <c r="Q6264">
        <v>0.36782407407407408</v>
      </c>
      <c r="R6264">
        <v>6213.1</v>
      </c>
      <c r="T6264">
        <v>1.7677083333333332</v>
      </c>
      <c r="U6264">
        <v>948.6</v>
      </c>
      <c r="W6264">
        <v>0</v>
      </c>
      <c r="Z6264">
        <v>2.0833333333333333E-3</v>
      </c>
      <c r="AA6264">
        <v>3808.3</v>
      </c>
    </row>
    <row r="6265" spans="1:27" x14ac:dyDescent="0.25">
      <c r="A6265" s="2">
        <v>40596</v>
      </c>
      <c r="B6265">
        <v>0.80578703703703702</v>
      </c>
      <c r="C6265">
        <v>4485.6000000000004</v>
      </c>
      <c r="E6265">
        <v>1.1085648148148148</v>
      </c>
      <c r="F6265">
        <v>2750</v>
      </c>
      <c r="H6265">
        <v>2.4684027777777779</v>
      </c>
      <c r="I6265">
        <v>1497.7</v>
      </c>
      <c r="K6265">
        <v>0.59930555555555554</v>
      </c>
      <c r="L6265">
        <v>1351.8</v>
      </c>
      <c r="N6265">
        <v>0.97129629629629621</v>
      </c>
      <c r="O6265">
        <v>2125.9</v>
      </c>
      <c r="Q6265">
        <v>0.33425925925925926</v>
      </c>
      <c r="R6265">
        <v>4637.7</v>
      </c>
      <c r="T6265">
        <v>1.3047453703703704</v>
      </c>
      <c r="U6265">
        <v>1051</v>
      </c>
      <c r="W6265">
        <v>0</v>
      </c>
      <c r="Z6265">
        <v>9.2592592592592585E-4</v>
      </c>
      <c r="AA6265">
        <v>3704.1</v>
      </c>
    </row>
    <row r="6266" spans="1:27" x14ac:dyDescent="0.25">
      <c r="A6266" s="2">
        <v>40597</v>
      </c>
      <c r="B6266">
        <v>0.98356481481481484</v>
      </c>
      <c r="C6266">
        <v>3494.6</v>
      </c>
      <c r="E6266">
        <v>0.9975694444444444</v>
      </c>
      <c r="F6266">
        <v>2753.5</v>
      </c>
      <c r="H6266">
        <v>2.1793981481481484</v>
      </c>
      <c r="I6266">
        <v>1564.2</v>
      </c>
      <c r="K6266">
        <v>0.51944444444444449</v>
      </c>
      <c r="L6266">
        <v>1369.2</v>
      </c>
      <c r="N6266">
        <v>1.0335648148148147</v>
      </c>
      <c r="O6266">
        <v>2567</v>
      </c>
      <c r="Q6266">
        <v>0.25821759259259258</v>
      </c>
      <c r="R6266">
        <v>5590.1</v>
      </c>
      <c r="T6266">
        <v>1.0989583333333333</v>
      </c>
      <c r="U6266">
        <v>1065.0999999999999</v>
      </c>
      <c r="W6266">
        <v>0</v>
      </c>
      <c r="Z6266">
        <v>4.6296296296296293E-4</v>
      </c>
      <c r="AA6266">
        <v>3675.8</v>
      </c>
    </row>
    <row r="6267" spans="1:27" x14ac:dyDescent="0.25">
      <c r="A6267" s="2">
        <v>40598</v>
      </c>
      <c r="B6267">
        <v>0.95659722222222221</v>
      </c>
      <c r="C6267">
        <v>2914.4</v>
      </c>
      <c r="E6267">
        <v>0.78275462962962949</v>
      </c>
      <c r="F6267">
        <v>2828.7</v>
      </c>
      <c r="H6267">
        <v>2.056597222222222</v>
      </c>
      <c r="I6267">
        <v>1688</v>
      </c>
      <c r="K6267">
        <v>0.42118055555555556</v>
      </c>
      <c r="L6267">
        <v>1026.7</v>
      </c>
      <c r="N6267">
        <v>0.87187499999999996</v>
      </c>
      <c r="O6267">
        <v>4018</v>
      </c>
      <c r="Q6267">
        <v>0.19687499999999999</v>
      </c>
      <c r="R6267">
        <v>7179.4</v>
      </c>
      <c r="T6267">
        <v>0.96145833333333319</v>
      </c>
      <c r="U6267">
        <v>1082.7</v>
      </c>
      <c r="W6267">
        <v>0</v>
      </c>
      <c r="Z6267">
        <v>2.3148148148148146E-4</v>
      </c>
      <c r="AA6267">
        <v>3682.1</v>
      </c>
    </row>
    <row r="6268" spans="1:27" x14ac:dyDescent="0.25">
      <c r="A6268" s="2">
        <v>40599</v>
      </c>
      <c r="B6268">
        <v>0.76030092592592591</v>
      </c>
      <c r="C6268">
        <v>2634</v>
      </c>
      <c r="E6268">
        <v>0.60162037037037031</v>
      </c>
      <c r="F6268">
        <v>2970.3</v>
      </c>
      <c r="H6268">
        <v>1.896759259259259</v>
      </c>
      <c r="I6268">
        <v>1916.9</v>
      </c>
      <c r="K6268">
        <v>0.3413194444444444</v>
      </c>
      <c r="L6268">
        <v>877.6</v>
      </c>
      <c r="N6268">
        <v>0.68356481481481479</v>
      </c>
      <c r="O6268">
        <v>3082.7</v>
      </c>
      <c r="Q6268">
        <v>0.14282407407407408</v>
      </c>
      <c r="R6268">
        <v>10384.4</v>
      </c>
      <c r="T6268">
        <v>0.87442129629629617</v>
      </c>
      <c r="U6268">
        <v>1045.3</v>
      </c>
      <c r="W6268">
        <v>0</v>
      </c>
      <c r="Z6268">
        <v>0</v>
      </c>
      <c r="AA6268">
        <v>3703.4</v>
      </c>
    </row>
    <row r="6269" spans="1:27" x14ac:dyDescent="0.25">
      <c r="A6269" s="2">
        <v>40600</v>
      </c>
      <c r="B6269">
        <v>0.59791666666666654</v>
      </c>
      <c r="C6269">
        <v>2980.2</v>
      </c>
      <c r="E6269">
        <v>0.4770833333333333</v>
      </c>
      <c r="F6269">
        <v>3161.2</v>
      </c>
      <c r="H6269">
        <v>1.6800925925925925</v>
      </c>
      <c r="I6269">
        <v>2117.1999999999998</v>
      </c>
      <c r="K6269">
        <v>0.28854166666666664</v>
      </c>
      <c r="L6269">
        <v>845.1</v>
      </c>
      <c r="N6269">
        <v>0.52650462962962963</v>
      </c>
      <c r="O6269">
        <v>2606.9</v>
      </c>
      <c r="Q6269">
        <v>0.10393518518518519</v>
      </c>
      <c r="R6269">
        <v>12295.1</v>
      </c>
      <c r="T6269">
        <v>0.83368055555555554</v>
      </c>
      <c r="U6269">
        <v>969.1</v>
      </c>
      <c r="W6269">
        <v>0</v>
      </c>
      <c r="Z6269">
        <v>0</v>
      </c>
      <c r="AA6269">
        <v>3719.2</v>
      </c>
    </row>
    <row r="6270" spans="1:27" x14ac:dyDescent="0.25">
      <c r="A6270" s="2">
        <v>40601</v>
      </c>
      <c r="B6270">
        <v>0.48252314814814812</v>
      </c>
      <c r="C6270">
        <v>3534.8</v>
      </c>
      <c r="E6270">
        <v>0.38668981481481474</v>
      </c>
      <c r="F6270">
        <v>3495.6</v>
      </c>
      <c r="H6270">
        <v>1.4954861111111111</v>
      </c>
      <c r="I6270">
        <v>2083</v>
      </c>
      <c r="K6270">
        <v>0.25960648148148147</v>
      </c>
      <c r="L6270">
        <v>817.3</v>
      </c>
      <c r="N6270">
        <v>0.4355324074074074</v>
      </c>
      <c r="O6270">
        <v>2706.9</v>
      </c>
      <c r="Q6270">
        <v>7.8009259259259264E-2</v>
      </c>
      <c r="R6270">
        <v>13465.3</v>
      </c>
      <c r="T6270">
        <v>0.81226851851851856</v>
      </c>
      <c r="U6270">
        <v>960.6</v>
      </c>
      <c r="W6270">
        <v>0</v>
      </c>
      <c r="Z6270">
        <v>0</v>
      </c>
      <c r="AA6270">
        <v>3712.8</v>
      </c>
    </row>
    <row r="6271" spans="1:27" x14ac:dyDescent="0.25">
      <c r="A6271" s="2">
        <v>40602</v>
      </c>
      <c r="B6271">
        <v>0.40196759259259252</v>
      </c>
      <c r="C6271">
        <v>4336.3</v>
      </c>
      <c r="E6271">
        <v>0.3366898148148148</v>
      </c>
      <c r="F6271">
        <v>3655.6</v>
      </c>
      <c r="H6271">
        <v>1.3423611111111111</v>
      </c>
      <c r="I6271">
        <v>2084.6</v>
      </c>
      <c r="K6271">
        <v>0.23738425925925927</v>
      </c>
      <c r="L6271">
        <v>802.6</v>
      </c>
      <c r="N6271">
        <v>0.36041666666666666</v>
      </c>
      <c r="O6271">
        <v>2807.8</v>
      </c>
      <c r="Q6271">
        <v>5.7986111111111106E-2</v>
      </c>
      <c r="R6271">
        <v>14831.7</v>
      </c>
      <c r="T6271">
        <v>0.77962962962962956</v>
      </c>
      <c r="U6271">
        <v>985.2</v>
      </c>
      <c r="W6271">
        <v>0</v>
      </c>
      <c r="Z6271">
        <v>1.1574074074074073E-4</v>
      </c>
      <c r="AA6271">
        <v>3703.4</v>
      </c>
    </row>
    <row r="6272" spans="1:27" x14ac:dyDescent="0.25">
      <c r="A6272" s="2">
        <v>40603</v>
      </c>
      <c r="B6272">
        <v>0.33935185185185185</v>
      </c>
      <c r="C6272">
        <v>3959.1</v>
      </c>
      <c r="E6272">
        <v>0.29548611111111112</v>
      </c>
      <c r="F6272">
        <v>3898.4</v>
      </c>
      <c r="H6272">
        <v>1.224537037037037</v>
      </c>
      <c r="I6272">
        <v>2201.1999999999998</v>
      </c>
      <c r="K6272">
        <v>0.21493055555555554</v>
      </c>
      <c r="L6272">
        <v>795.1</v>
      </c>
      <c r="N6272">
        <v>0.31550925925925927</v>
      </c>
      <c r="O6272">
        <v>2864</v>
      </c>
      <c r="Q6272">
        <v>4.6064814814814815E-2</v>
      </c>
      <c r="R6272">
        <v>15477.8</v>
      </c>
      <c r="T6272">
        <v>1.0598379629629628</v>
      </c>
      <c r="U6272">
        <v>987.6</v>
      </c>
      <c r="W6272">
        <v>0</v>
      </c>
      <c r="Z6272">
        <v>2.4305555555555552E-3</v>
      </c>
      <c r="AA6272">
        <v>3630.2</v>
      </c>
    </row>
    <row r="6273" spans="1:27" x14ac:dyDescent="0.25">
      <c r="A6273" s="2">
        <v>40604</v>
      </c>
      <c r="B6273">
        <v>0.30104166666666665</v>
      </c>
      <c r="C6273">
        <v>3635</v>
      </c>
      <c r="E6273">
        <v>0.26412037037037034</v>
      </c>
      <c r="F6273">
        <v>3975.1</v>
      </c>
      <c r="H6273">
        <v>1.174074074074074</v>
      </c>
      <c r="I6273">
        <v>2392</v>
      </c>
      <c r="K6273">
        <v>0.19421296296296298</v>
      </c>
      <c r="L6273">
        <v>767.3</v>
      </c>
      <c r="N6273">
        <v>0.2737268518518518</v>
      </c>
      <c r="O6273">
        <v>2956.8</v>
      </c>
      <c r="Q6273">
        <v>3.425925925925926E-2</v>
      </c>
      <c r="R6273">
        <v>15928.9</v>
      </c>
      <c r="T6273">
        <v>0.90613425925925928</v>
      </c>
      <c r="U6273">
        <v>1030.4000000000001</v>
      </c>
      <c r="W6273">
        <v>0</v>
      </c>
      <c r="Z6273">
        <v>1.736111111111111E-3</v>
      </c>
      <c r="AA6273">
        <v>3603.7</v>
      </c>
    </row>
    <row r="6274" spans="1:27" x14ac:dyDescent="0.25">
      <c r="A6274" s="2">
        <v>40605</v>
      </c>
      <c r="B6274">
        <v>0.27650462962962963</v>
      </c>
      <c r="C6274">
        <v>3450.9</v>
      </c>
      <c r="E6274">
        <v>0.2435185185185185</v>
      </c>
      <c r="F6274">
        <v>3833.8</v>
      </c>
      <c r="H6274">
        <v>1.2598379629629628</v>
      </c>
      <c r="I6274">
        <v>2627.6</v>
      </c>
      <c r="K6274">
        <v>0.19155092592592593</v>
      </c>
      <c r="L6274">
        <v>747.6</v>
      </c>
      <c r="N6274">
        <v>0.23981481481481479</v>
      </c>
      <c r="O6274">
        <v>3113.9</v>
      </c>
      <c r="Q6274">
        <v>3.1134259259259257E-2</v>
      </c>
      <c r="R6274">
        <v>15550.6</v>
      </c>
      <c r="T6274">
        <v>0.82673611111111112</v>
      </c>
      <c r="U6274">
        <v>1079.8</v>
      </c>
      <c r="W6274">
        <v>0</v>
      </c>
      <c r="Z6274">
        <v>1.0416666666666667E-3</v>
      </c>
      <c r="AA6274">
        <v>3620.1</v>
      </c>
    </row>
    <row r="6275" spans="1:27" x14ac:dyDescent="0.25">
      <c r="A6275" s="2">
        <v>40606</v>
      </c>
      <c r="B6275">
        <v>0.25150462962962961</v>
      </c>
      <c r="C6275">
        <v>3434</v>
      </c>
      <c r="E6275">
        <v>0.23032407407407404</v>
      </c>
      <c r="F6275">
        <v>3653.8</v>
      </c>
      <c r="H6275">
        <v>1.1216435185185185</v>
      </c>
      <c r="I6275">
        <v>2839.4</v>
      </c>
      <c r="K6275">
        <v>0.18240740740740741</v>
      </c>
      <c r="L6275">
        <v>751</v>
      </c>
      <c r="N6275">
        <v>0.21620370370370368</v>
      </c>
      <c r="O6275">
        <v>3289.8</v>
      </c>
      <c r="Q6275">
        <v>2.3842592592592592E-2</v>
      </c>
      <c r="R6275">
        <v>15532.1</v>
      </c>
      <c r="T6275">
        <v>0.77337962962962947</v>
      </c>
      <c r="U6275">
        <v>1126.8</v>
      </c>
      <c r="W6275">
        <v>0</v>
      </c>
      <c r="Z6275">
        <v>8.1018518518518527E-4</v>
      </c>
      <c r="AA6275">
        <v>3632.5</v>
      </c>
    </row>
    <row r="6276" spans="1:27" x14ac:dyDescent="0.25">
      <c r="A6276" s="2">
        <v>40607</v>
      </c>
      <c r="B6276">
        <v>0.23703703703703702</v>
      </c>
      <c r="C6276">
        <v>3475.2</v>
      </c>
      <c r="E6276">
        <v>0.21215277777777775</v>
      </c>
      <c r="F6276">
        <v>3722.1</v>
      </c>
      <c r="H6276">
        <v>1.0060185185185184</v>
      </c>
      <c r="I6276">
        <v>2996.3</v>
      </c>
      <c r="K6276">
        <v>0.16018518518518518</v>
      </c>
      <c r="L6276">
        <v>763.2</v>
      </c>
      <c r="N6276">
        <v>0.20208333333333334</v>
      </c>
      <c r="O6276">
        <v>3450.2</v>
      </c>
      <c r="Q6276">
        <v>1.8402777777777778E-2</v>
      </c>
      <c r="R6276">
        <v>15443.3</v>
      </c>
      <c r="T6276">
        <v>0.74768518518518512</v>
      </c>
      <c r="U6276">
        <v>1166.2</v>
      </c>
      <c r="W6276">
        <v>0</v>
      </c>
      <c r="Z6276">
        <v>5.7870370370370367E-4</v>
      </c>
      <c r="AA6276">
        <v>3635.6</v>
      </c>
    </row>
    <row r="6277" spans="1:27" x14ac:dyDescent="0.25">
      <c r="A6277" s="2">
        <v>40608</v>
      </c>
      <c r="B6277">
        <v>0.22314814814814815</v>
      </c>
      <c r="C6277">
        <v>3525.3</v>
      </c>
      <c r="E6277">
        <v>0.18749999999999997</v>
      </c>
      <c r="F6277">
        <v>3570.1</v>
      </c>
      <c r="H6277">
        <v>0.92418981481481466</v>
      </c>
      <c r="I6277">
        <v>3060.6</v>
      </c>
      <c r="K6277">
        <v>0.15844907407407405</v>
      </c>
      <c r="L6277">
        <v>770.5</v>
      </c>
      <c r="N6277">
        <v>0.18912037037037036</v>
      </c>
      <c r="O6277">
        <v>3511.6</v>
      </c>
      <c r="Q6277">
        <v>1.6203703703703703E-2</v>
      </c>
      <c r="R6277">
        <v>15192.8</v>
      </c>
      <c r="T6277">
        <v>0.72835648148148147</v>
      </c>
      <c r="U6277">
        <v>1197.7</v>
      </c>
      <c r="W6277">
        <v>0</v>
      </c>
      <c r="Z6277">
        <v>4.6296296296296293E-4</v>
      </c>
      <c r="AA6277">
        <v>3643.7</v>
      </c>
    </row>
    <row r="6278" spans="1:27" x14ac:dyDescent="0.25">
      <c r="A6278" s="2">
        <v>40609</v>
      </c>
      <c r="B6278">
        <v>0.21296296296296294</v>
      </c>
      <c r="C6278">
        <v>3597.7</v>
      </c>
      <c r="E6278">
        <v>0.1759259259259259</v>
      </c>
      <c r="F6278">
        <v>3541.7</v>
      </c>
      <c r="H6278">
        <v>0.8662037037037037</v>
      </c>
      <c r="I6278">
        <v>3035.1</v>
      </c>
      <c r="K6278">
        <v>0.14803240740740739</v>
      </c>
      <c r="L6278">
        <v>796</v>
      </c>
      <c r="N6278">
        <v>0.16944444444444445</v>
      </c>
      <c r="O6278">
        <v>3586.2</v>
      </c>
      <c r="Q6278">
        <v>1.3773148148148147E-2</v>
      </c>
      <c r="R6278">
        <v>15046.4</v>
      </c>
      <c r="T6278">
        <v>0.68055555555555547</v>
      </c>
      <c r="U6278">
        <v>1216.0999999999999</v>
      </c>
      <c r="W6278">
        <v>0</v>
      </c>
      <c r="Z6278">
        <v>2.3148148148148146E-4</v>
      </c>
      <c r="AA6278">
        <v>3682.6</v>
      </c>
    </row>
    <row r="6279" spans="1:27" x14ac:dyDescent="0.25">
      <c r="A6279" s="2">
        <v>40610</v>
      </c>
      <c r="B6279">
        <v>0.19756944444444444</v>
      </c>
      <c r="C6279">
        <v>3648.8</v>
      </c>
      <c r="E6279">
        <v>0.16643518518518519</v>
      </c>
      <c r="F6279">
        <v>3429.8</v>
      </c>
      <c r="H6279">
        <v>0.84571759259259249</v>
      </c>
      <c r="I6279">
        <v>2952.1</v>
      </c>
      <c r="K6279">
        <v>0.13599537037037035</v>
      </c>
      <c r="L6279">
        <v>882.9</v>
      </c>
      <c r="N6279">
        <v>0.15335648148148148</v>
      </c>
      <c r="O6279">
        <v>3723.5</v>
      </c>
      <c r="Q6279">
        <v>1.111111111111111E-2</v>
      </c>
      <c r="R6279">
        <v>15176.6</v>
      </c>
      <c r="T6279">
        <v>0.6152777777777777</v>
      </c>
      <c r="U6279">
        <v>1248.3</v>
      </c>
      <c r="W6279">
        <v>0</v>
      </c>
      <c r="Z6279">
        <v>0</v>
      </c>
      <c r="AA6279">
        <v>3715.2</v>
      </c>
    </row>
    <row r="6280" spans="1:27" x14ac:dyDescent="0.25">
      <c r="A6280" s="2">
        <v>40611</v>
      </c>
      <c r="B6280">
        <v>0.19699074074074072</v>
      </c>
      <c r="C6280">
        <v>3697.8</v>
      </c>
      <c r="E6280">
        <v>0.16979166666666665</v>
      </c>
      <c r="F6280">
        <v>3306.3</v>
      </c>
      <c r="H6280">
        <v>0.77847222222222223</v>
      </c>
      <c r="I6280">
        <v>2837.5</v>
      </c>
      <c r="K6280">
        <v>0.13900462962962962</v>
      </c>
      <c r="L6280">
        <v>937.3</v>
      </c>
      <c r="N6280">
        <v>0.18252314814814813</v>
      </c>
      <c r="O6280">
        <v>3771.5</v>
      </c>
      <c r="Q6280">
        <v>1.608796296296296E-2</v>
      </c>
      <c r="R6280">
        <v>15123.8</v>
      </c>
      <c r="T6280">
        <v>0.59004629629629624</v>
      </c>
      <c r="U6280">
        <v>1281.9000000000001</v>
      </c>
      <c r="W6280">
        <v>0</v>
      </c>
      <c r="Z6280">
        <v>0</v>
      </c>
      <c r="AA6280">
        <v>3725.7</v>
      </c>
    </row>
    <row r="6281" spans="1:27" x14ac:dyDescent="0.25">
      <c r="A6281" s="2">
        <v>40612</v>
      </c>
      <c r="B6281">
        <v>0.32511574074074073</v>
      </c>
      <c r="C6281">
        <v>3717.3</v>
      </c>
      <c r="E6281">
        <v>0.23807870370370368</v>
      </c>
      <c r="F6281">
        <v>2868.5</v>
      </c>
      <c r="H6281">
        <v>0.76307870370370379</v>
      </c>
      <c r="I6281">
        <v>2711.9</v>
      </c>
      <c r="K6281">
        <v>0.24930555555555553</v>
      </c>
      <c r="L6281">
        <v>949.1</v>
      </c>
      <c r="N6281">
        <v>0.2054398148148148</v>
      </c>
      <c r="O6281">
        <v>3747.9</v>
      </c>
      <c r="Q6281">
        <v>4.780092592592592E-2</v>
      </c>
      <c r="R6281">
        <v>11931</v>
      </c>
      <c r="T6281">
        <v>0.60405092592592591</v>
      </c>
      <c r="U6281">
        <v>1294.2</v>
      </c>
      <c r="W6281">
        <v>0</v>
      </c>
      <c r="Z6281">
        <v>0</v>
      </c>
      <c r="AA6281">
        <v>3664.4</v>
      </c>
    </row>
    <row r="6282" spans="1:27" x14ac:dyDescent="0.25">
      <c r="A6282" s="2">
        <v>40613</v>
      </c>
      <c r="B6282">
        <v>0.2829861111111111</v>
      </c>
      <c r="C6282">
        <v>3867.2</v>
      </c>
      <c r="E6282">
        <v>0.3679398148148148</v>
      </c>
      <c r="F6282">
        <v>2512.1999999999998</v>
      </c>
      <c r="H6282">
        <v>0.79930555555555549</v>
      </c>
      <c r="I6282">
        <v>2581.1</v>
      </c>
      <c r="K6282">
        <v>0.27037037037037037</v>
      </c>
      <c r="L6282">
        <v>974.6</v>
      </c>
      <c r="N6282">
        <v>0.21157407407407408</v>
      </c>
      <c r="O6282">
        <v>3725.3</v>
      </c>
      <c r="Q6282">
        <v>4.2708333333333327E-2</v>
      </c>
      <c r="R6282">
        <v>12540.8</v>
      </c>
      <c r="T6282">
        <v>1.0104166666666665</v>
      </c>
      <c r="U6282">
        <v>1259.5999999999999</v>
      </c>
      <c r="W6282">
        <v>0</v>
      </c>
      <c r="Z6282">
        <v>0</v>
      </c>
      <c r="AA6282">
        <v>3658.2</v>
      </c>
    </row>
    <row r="6283" spans="1:27" x14ac:dyDescent="0.25">
      <c r="A6283" s="2">
        <v>40614</v>
      </c>
      <c r="B6283">
        <v>0.25925925925925924</v>
      </c>
      <c r="C6283">
        <v>4168.8999999999996</v>
      </c>
      <c r="E6283">
        <v>0.34976851851851848</v>
      </c>
      <c r="F6283">
        <v>2773.8</v>
      </c>
      <c r="H6283">
        <v>0.87233796296296295</v>
      </c>
      <c r="I6283">
        <v>2451.8000000000002</v>
      </c>
      <c r="K6283">
        <v>0.30925925925925923</v>
      </c>
      <c r="L6283">
        <v>1010.7</v>
      </c>
      <c r="N6283">
        <v>0.3210648148148148</v>
      </c>
      <c r="O6283">
        <v>3718.4</v>
      </c>
      <c r="Q6283">
        <v>3.9930555555555552E-2</v>
      </c>
      <c r="R6283">
        <v>12102.4</v>
      </c>
      <c r="T6283">
        <v>1.1369212962962962</v>
      </c>
      <c r="U6283">
        <v>1129</v>
      </c>
      <c r="W6283">
        <v>0</v>
      </c>
      <c r="Z6283">
        <v>9.2592592592592585E-4</v>
      </c>
      <c r="AA6283">
        <v>3649.8</v>
      </c>
    </row>
    <row r="6284" spans="1:27" x14ac:dyDescent="0.25">
      <c r="A6284" s="2">
        <v>40615</v>
      </c>
      <c r="B6284">
        <v>0.32199074074074074</v>
      </c>
      <c r="C6284">
        <v>4504.2</v>
      </c>
      <c r="E6284">
        <v>0.4506944444444444</v>
      </c>
      <c r="F6284">
        <v>3141.6</v>
      </c>
      <c r="H6284">
        <v>1.2412037037037036</v>
      </c>
      <c r="I6284">
        <v>2343.1999999999998</v>
      </c>
      <c r="K6284">
        <v>0.41979166666666667</v>
      </c>
      <c r="L6284">
        <v>1155.3</v>
      </c>
      <c r="N6284">
        <v>0.3210648148148148</v>
      </c>
      <c r="O6284">
        <v>3560.4</v>
      </c>
      <c r="Q6284">
        <v>3.4722222222222224E-2</v>
      </c>
      <c r="R6284">
        <v>12537.7</v>
      </c>
      <c r="T6284">
        <v>0.83483796296296287</v>
      </c>
      <c r="U6284">
        <v>1218.4000000000001</v>
      </c>
      <c r="W6284">
        <v>0</v>
      </c>
      <c r="Z6284">
        <v>9.2592592592592585E-4</v>
      </c>
      <c r="AA6284">
        <v>3692.8</v>
      </c>
    </row>
    <row r="6285" spans="1:27" x14ac:dyDescent="0.25">
      <c r="A6285" s="2">
        <v>40616</v>
      </c>
      <c r="B6285">
        <v>0.31851851851851848</v>
      </c>
      <c r="C6285">
        <v>4442.1000000000004</v>
      </c>
      <c r="E6285">
        <v>0.50995370370370374</v>
      </c>
      <c r="F6285">
        <v>2934.1</v>
      </c>
      <c r="H6285">
        <v>1.1961805555555554</v>
      </c>
      <c r="I6285">
        <v>2338.3000000000002</v>
      </c>
      <c r="K6285">
        <v>0.36053240740740738</v>
      </c>
      <c r="L6285">
        <v>1120.9000000000001</v>
      </c>
      <c r="N6285">
        <v>0.40115740740740735</v>
      </c>
      <c r="O6285">
        <v>3259.4</v>
      </c>
      <c r="Q6285">
        <v>2.7662037037037037E-2</v>
      </c>
      <c r="R6285">
        <v>12477.5</v>
      </c>
      <c r="T6285">
        <v>0.6958333333333333</v>
      </c>
      <c r="U6285">
        <v>1278.2</v>
      </c>
      <c r="W6285">
        <v>0</v>
      </c>
      <c r="Z6285">
        <v>3.4722222222222218E-4</v>
      </c>
      <c r="AA6285">
        <v>3742.4</v>
      </c>
    </row>
    <row r="6286" spans="1:27" x14ac:dyDescent="0.25">
      <c r="A6286" s="2">
        <v>40617</v>
      </c>
      <c r="B6286">
        <v>0.39270833333333333</v>
      </c>
      <c r="C6286">
        <v>4276.8</v>
      </c>
      <c r="E6286">
        <v>0.42037037037037034</v>
      </c>
      <c r="F6286">
        <v>2558.5</v>
      </c>
      <c r="H6286">
        <v>1.0268518518518517</v>
      </c>
      <c r="I6286">
        <v>2363.1999999999998</v>
      </c>
      <c r="K6286">
        <v>0.29722222222222222</v>
      </c>
      <c r="L6286">
        <v>1131</v>
      </c>
      <c r="N6286">
        <v>0.4299768518518518</v>
      </c>
      <c r="O6286">
        <v>2693.5</v>
      </c>
      <c r="Q6286">
        <v>2.5925925925925929E-2</v>
      </c>
      <c r="R6286">
        <v>13157.9</v>
      </c>
      <c r="T6286">
        <v>0.61145833333333333</v>
      </c>
      <c r="U6286">
        <v>1323.9</v>
      </c>
      <c r="W6286">
        <v>0</v>
      </c>
      <c r="Z6286">
        <v>0</v>
      </c>
      <c r="AA6286">
        <v>3765</v>
      </c>
    </row>
    <row r="6287" spans="1:27" x14ac:dyDescent="0.25">
      <c r="A6287" s="2">
        <v>40618</v>
      </c>
      <c r="B6287">
        <v>0.40474537037037034</v>
      </c>
      <c r="C6287">
        <v>4272.7</v>
      </c>
      <c r="E6287">
        <v>0.34537037037037033</v>
      </c>
      <c r="F6287">
        <v>2410.8000000000002</v>
      </c>
      <c r="H6287">
        <v>0.92233796296296289</v>
      </c>
      <c r="I6287">
        <v>2351.1</v>
      </c>
      <c r="K6287">
        <v>0.25092592592592589</v>
      </c>
      <c r="L6287">
        <v>1219.0999999999999</v>
      </c>
      <c r="N6287">
        <v>0.36053240740740738</v>
      </c>
      <c r="O6287">
        <v>2764</v>
      </c>
      <c r="Q6287">
        <v>2.210648148148148E-2</v>
      </c>
      <c r="R6287">
        <v>13614.4</v>
      </c>
      <c r="T6287">
        <v>0.56273148148148144</v>
      </c>
      <c r="U6287">
        <v>1361.8</v>
      </c>
      <c r="W6287">
        <v>0</v>
      </c>
      <c r="Z6287">
        <v>0</v>
      </c>
      <c r="AA6287">
        <v>3803</v>
      </c>
    </row>
    <row r="6288" spans="1:27" x14ac:dyDescent="0.25">
      <c r="A6288" s="2">
        <v>40619</v>
      </c>
      <c r="B6288">
        <v>0.34942129629629631</v>
      </c>
      <c r="C6288">
        <v>4228.8</v>
      </c>
      <c r="E6288">
        <v>0.28842592592592592</v>
      </c>
      <c r="F6288">
        <v>2339.5</v>
      </c>
      <c r="H6288">
        <v>0.92939814814814803</v>
      </c>
      <c r="I6288">
        <v>2364.1999999999998</v>
      </c>
      <c r="K6288">
        <v>0.22037037037037036</v>
      </c>
      <c r="L6288">
        <v>1017.2</v>
      </c>
      <c r="N6288">
        <v>0.30289351851851853</v>
      </c>
      <c r="O6288">
        <v>3109.8</v>
      </c>
      <c r="Q6288">
        <v>1.7824074074074072E-2</v>
      </c>
      <c r="R6288">
        <v>14096.9</v>
      </c>
      <c r="T6288">
        <v>0.5136574074074074</v>
      </c>
      <c r="U6288">
        <v>1378.2</v>
      </c>
      <c r="W6288">
        <v>0</v>
      </c>
      <c r="Z6288">
        <v>0</v>
      </c>
      <c r="AA6288">
        <v>3822</v>
      </c>
    </row>
    <row r="6289" spans="1:27" x14ac:dyDescent="0.25">
      <c r="A6289" s="2">
        <v>40620</v>
      </c>
      <c r="B6289">
        <v>0.30682870370370369</v>
      </c>
      <c r="C6289">
        <v>4084.1</v>
      </c>
      <c r="E6289">
        <v>0.24699074074074073</v>
      </c>
      <c r="F6289">
        <v>2209.6</v>
      </c>
      <c r="H6289">
        <v>0.85902777777777772</v>
      </c>
      <c r="I6289">
        <v>2387</v>
      </c>
      <c r="K6289">
        <v>0.19803240740740738</v>
      </c>
      <c r="L6289">
        <v>876.9</v>
      </c>
      <c r="N6289">
        <v>0.25451388888888887</v>
      </c>
      <c r="O6289">
        <v>2962.7</v>
      </c>
      <c r="Q6289">
        <v>1.5972222222222221E-2</v>
      </c>
      <c r="R6289">
        <v>14419.2</v>
      </c>
      <c r="T6289">
        <v>0.50069444444444444</v>
      </c>
      <c r="U6289">
        <v>1408.8</v>
      </c>
      <c r="W6289">
        <v>0</v>
      </c>
      <c r="Z6289">
        <v>0</v>
      </c>
      <c r="AA6289">
        <v>3841.5</v>
      </c>
    </row>
    <row r="6290" spans="1:27" x14ac:dyDescent="0.25">
      <c r="A6290" s="2">
        <v>40621</v>
      </c>
      <c r="B6290">
        <v>0.27326388888888886</v>
      </c>
      <c r="C6290">
        <v>3808.8</v>
      </c>
      <c r="E6290">
        <v>0.21643518518518517</v>
      </c>
      <c r="F6290">
        <v>2256.8000000000002</v>
      </c>
      <c r="H6290">
        <v>0.76527777777777783</v>
      </c>
      <c r="I6290">
        <v>2460.8000000000002</v>
      </c>
      <c r="K6290">
        <v>0.18483796296296295</v>
      </c>
      <c r="L6290">
        <v>809.5</v>
      </c>
      <c r="N6290">
        <v>0.22025462962962963</v>
      </c>
      <c r="O6290">
        <v>2957.8</v>
      </c>
      <c r="Q6290">
        <v>1.3078703703703702E-2</v>
      </c>
      <c r="R6290">
        <v>14527.3</v>
      </c>
      <c r="T6290">
        <v>0.51145833333333324</v>
      </c>
      <c r="U6290">
        <v>1424.8</v>
      </c>
      <c r="W6290">
        <v>0</v>
      </c>
      <c r="Z6290">
        <v>0</v>
      </c>
      <c r="AA6290">
        <v>3859.6</v>
      </c>
    </row>
    <row r="6291" spans="1:27" x14ac:dyDescent="0.25">
      <c r="A6291" s="2">
        <v>40622</v>
      </c>
      <c r="B6291">
        <v>0.24155092592592592</v>
      </c>
      <c r="C6291">
        <v>3489.6</v>
      </c>
      <c r="E6291">
        <v>0.19849537037037035</v>
      </c>
      <c r="F6291">
        <v>2321.5</v>
      </c>
      <c r="H6291">
        <v>0.70405092592592589</v>
      </c>
      <c r="I6291">
        <v>2550.6999999999998</v>
      </c>
      <c r="K6291">
        <v>0.17523148148148149</v>
      </c>
      <c r="L6291">
        <v>802.1</v>
      </c>
      <c r="N6291">
        <v>0.19247685185185184</v>
      </c>
      <c r="O6291">
        <v>2776.8</v>
      </c>
      <c r="Q6291">
        <v>1.0300925925925925E-2</v>
      </c>
      <c r="R6291">
        <v>14682</v>
      </c>
      <c r="T6291">
        <v>0.57997685185185177</v>
      </c>
      <c r="U6291">
        <v>1438.7</v>
      </c>
      <c r="W6291">
        <v>0</v>
      </c>
      <c r="Z6291">
        <v>0</v>
      </c>
      <c r="AA6291">
        <v>3872.4</v>
      </c>
    </row>
    <row r="6292" spans="1:27" x14ac:dyDescent="0.25">
      <c r="A6292" s="2">
        <v>40623</v>
      </c>
      <c r="B6292">
        <v>0.21956018518518516</v>
      </c>
      <c r="C6292">
        <v>3265.6</v>
      </c>
      <c r="E6292">
        <v>0.18113425925925924</v>
      </c>
      <c r="F6292">
        <v>2315</v>
      </c>
      <c r="H6292">
        <v>0.66655092592592591</v>
      </c>
      <c r="I6292">
        <v>2620.8000000000002</v>
      </c>
      <c r="K6292">
        <v>0.16608796296296294</v>
      </c>
      <c r="L6292">
        <v>816.4</v>
      </c>
      <c r="N6292">
        <v>0.17453703703703702</v>
      </c>
      <c r="O6292">
        <v>2625.8</v>
      </c>
      <c r="Q6292">
        <v>9.4907407407407388E-3</v>
      </c>
      <c r="R6292">
        <v>14891.6</v>
      </c>
      <c r="T6292">
        <v>0.59143518518518512</v>
      </c>
      <c r="U6292">
        <v>1435.4</v>
      </c>
      <c r="W6292">
        <v>0</v>
      </c>
      <c r="Z6292">
        <v>0</v>
      </c>
      <c r="AA6292">
        <v>3879.1</v>
      </c>
    </row>
    <row r="6293" spans="1:27" x14ac:dyDescent="0.25">
      <c r="A6293" s="2">
        <v>40624</v>
      </c>
      <c r="B6293">
        <v>0.20428240740740738</v>
      </c>
      <c r="C6293">
        <v>3311.2</v>
      </c>
      <c r="E6293">
        <v>0.17407407407407405</v>
      </c>
      <c r="F6293">
        <v>2239.6999999999998</v>
      </c>
      <c r="H6293">
        <v>0.67002314814814812</v>
      </c>
      <c r="I6293">
        <v>2662.3</v>
      </c>
      <c r="K6293">
        <v>0.1693287037037037</v>
      </c>
      <c r="L6293">
        <v>813.6</v>
      </c>
      <c r="N6293">
        <v>0.16076388888888887</v>
      </c>
      <c r="O6293">
        <v>2553.3000000000002</v>
      </c>
      <c r="Q6293">
        <v>9.7222222222222206E-3</v>
      </c>
      <c r="R6293">
        <v>15025.2</v>
      </c>
      <c r="T6293">
        <v>0.50127314814814816</v>
      </c>
      <c r="U6293">
        <v>1436.8</v>
      </c>
      <c r="W6293">
        <v>0</v>
      </c>
      <c r="Z6293">
        <v>0</v>
      </c>
      <c r="AA6293">
        <v>3878.2</v>
      </c>
    </row>
    <row r="6294" spans="1:27" x14ac:dyDescent="0.25">
      <c r="A6294" s="2">
        <v>40625</v>
      </c>
      <c r="B6294">
        <v>0.19490740740740739</v>
      </c>
      <c r="C6294">
        <v>3482.5</v>
      </c>
      <c r="E6294">
        <v>0.1759259259259259</v>
      </c>
      <c r="F6294">
        <v>2179.3000000000002</v>
      </c>
      <c r="H6294">
        <v>0.66851851851851851</v>
      </c>
      <c r="I6294">
        <v>2667.6</v>
      </c>
      <c r="K6294">
        <v>0.17407407407407405</v>
      </c>
      <c r="L6294">
        <v>807.5</v>
      </c>
      <c r="N6294">
        <v>0.15543981481481481</v>
      </c>
      <c r="O6294">
        <v>2520.6</v>
      </c>
      <c r="Q6294">
        <v>1.0879629629629628E-2</v>
      </c>
      <c r="R6294">
        <v>15427.2</v>
      </c>
      <c r="T6294">
        <v>0.49143518518518514</v>
      </c>
      <c r="U6294">
        <v>1434.2</v>
      </c>
      <c r="W6294">
        <v>0</v>
      </c>
      <c r="Z6294">
        <v>0</v>
      </c>
      <c r="AA6294">
        <v>3896.6</v>
      </c>
    </row>
    <row r="6295" spans="1:27" x14ac:dyDescent="0.25">
      <c r="A6295" s="2">
        <v>40626</v>
      </c>
      <c r="B6295">
        <v>0.19560185185185183</v>
      </c>
      <c r="C6295">
        <v>3650.6</v>
      </c>
      <c r="E6295">
        <v>0.18611111111111109</v>
      </c>
      <c r="F6295">
        <v>2019</v>
      </c>
      <c r="H6295">
        <v>0.59537037037037033</v>
      </c>
      <c r="I6295">
        <v>2638.6</v>
      </c>
      <c r="K6295">
        <v>0.17280092592592591</v>
      </c>
      <c r="L6295">
        <v>808.5</v>
      </c>
      <c r="N6295">
        <v>0.15682870370370369</v>
      </c>
      <c r="O6295">
        <v>2451.3000000000002</v>
      </c>
      <c r="Q6295">
        <v>1.2037037037037037E-2</v>
      </c>
      <c r="R6295">
        <v>15710.6</v>
      </c>
      <c r="T6295">
        <v>0.49502314814814818</v>
      </c>
      <c r="U6295">
        <v>1391</v>
      </c>
      <c r="W6295">
        <v>0</v>
      </c>
      <c r="Z6295">
        <v>0</v>
      </c>
      <c r="AA6295">
        <v>3879.6</v>
      </c>
    </row>
    <row r="6296" spans="1:27" x14ac:dyDescent="0.25">
      <c r="A6296" s="2">
        <v>40627</v>
      </c>
      <c r="B6296">
        <v>0.18668981481481478</v>
      </c>
      <c r="C6296">
        <v>3726.2</v>
      </c>
      <c r="E6296">
        <v>0.18078703703703702</v>
      </c>
      <c r="F6296">
        <v>1859</v>
      </c>
      <c r="H6296">
        <v>0.56111111111111101</v>
      </c>
      <c r="I6296">
        <v>2613.1999999999998</v>
      </c>
      <c r="K6296">
        <v>0.17326388888888888</v>
      </c>
      <c r="L6296">
        <v>818</v>
      </c>
      <c r="N6296">
        <v>0.15902777777777777</v>
      </c>
      <c r="O6296">
        <v>2407.1999999999998</v>
      </c>
      <c r="Q6296">
        <v>1.111111111111111E-2</v>
      </c>
      <c r="R6296">
        <v>15951.2</v>
      </c>
      <c r="T6296">
        <v>0.54178240740740735</v>
      </c>
      <c r="U6296">
        <v>1366.4</v>
      </c>
      <c r="W6296">
        <v>0</v>
      </c>
      <c r="Z6296">
        <v>0</v>
      </c>
      <c r="AA6296">
        <v>3859.8</v>
      </c>
    </row>
    <row r="6297" spans="1:27" x14ac:dyDescent="0.25">
      <c r="A6297" s="2">
        <v>40628</v>
      </c>
      <c r="B6297">
        <v>0.18101851851851852</v>
      </c>
      <c r="C6297">
        <v>3780.8</v>
      </c>
      <c r="E6297">
        <v>0.17986111111111108</v>
      </c>
      <c r="F6297">
        <v>1771.5</v>
      </c>
      <c r="H6297">
        <v>0.54837962962962961</v>
      </c>
      <c r="I6297">
        <v>2606.8000000000002</v>
      </c>
      <c r="K6297">
        <v>0.16689814814814813</v>
      </c>
      <c r="L6297">
        <v>822</v>
      </c>
      <c r="N6297">
        <v>0.15416666666666667</v>
      </c>
      <c r="O6297">
        <v>2424.6999999999998</v>
      </c>
      <c r="Q6297">
        <v>7.4074074074074068E-3</v>
      </c>
      <c r="R6297">
        <v>16073.8</v>
      </c>
      <c r="T6297">
        <v>0.76967592592592593</v>
      </c>
      <c r="U6297">
        <v>1337.9</v>
      </c>
      <c r="W6297">
        <v>0</v>
      </c>
      <c r="Z6297">
        <v>0</v>
      </c>
      <c r="AA6297">
        <v>3875.4</v>
      </c>
    </row>
    <row r="6298" spans="1:27" x14ac:dyDescent="0.25">
      <c r="A6298" s="2">
        <v>40629</v>
      </c>
      <c r="B6298">
        <v>0.17928240740740739</v>
      </c>
      <c r="C6298">
        <v>3836.6</v>
      </c>
      <c r="E6298">
        <v>0.17372685185185183</v>
      </c>
      <c r="F6298">
        <v>1831.8</v>
      </c>
      <c r="H6298">
        <v>0.56435185185185177</v>
      </c>
      <c r="I6298">
        <v>2604.8000000000002</v>
      </c>
      <c r="K6298">
        <v>0.19953703703703701</v>
      </c>
      <c r="L6298">
        <v>839.4</v>
      </c>
      <c r="N6298">
        <v>0.15127314814814816</v>
      </c>
      <c r="O6298">
        <v>2463.6999999999998</v>
      </c>
      <c r="Q6298">
        <v>8.564814814814815E-3</v>
      </c>
      <c r="R6298">
        <v>16328.1</v>
      </c>
      <c r="T6298">
        <v>0.91574074074074074</v>
      </c>
      <c r="U6298">
        <v>1274.9000000000001</v>
      </c>
      <c r="W6298">
        <v>0</v>
      </c>
      <c r="Z6298">
        <v>1.3888888888888887E-3</v>
      </c>
      <c r="AA6298">
        <v>3927.1</v>
      </c>
    </row>
    <row r="6299" spans="1:27" x14ac:dyDescent="0.25">
      <c r="A6299" s="2">
        <v>40630</v>
      </c>
      <c r="B6299">
        <v>0.17673611111111109</v>
      </c>
      <c r="C6299">
        <v>3968.4</v>
      </c>
      <c r="E6299">
        <v>0.20219907407407406</v>
      </c>
      <c r="F6299">
        <v>1819.6</v>
      </c>
      <c r="H6299">
        <v>0.74837962962962956</v>
      </c>
      <c r="I6299">
        <v>2638.3</v>
      </c>
      <c r="K6299">
        <v>0.23391203703703703</v>
      </c>
      <c r="L6299">
        <v>889.2</v>
      </c>
      <c r="N6299">
        <v>0.14467592592592593</v>
      </c>
      <c r="O6299">
        <v>2536.3000000000002</v>
      </c>
      <c r="Q6299">
        <v>8.2175925925925923E-3</v>
      </c>
      <c r="R6299">
        <v>16571.099999999999</v>
      </c>
      <c r="T6299">
        <v>0.69942129629629624</v>
      </c>
      <c r="U6299">
        <v>1350.5</v>
      </c>
      <c r="W6299">
        <v>0</v>
      </c>
      <c r="Z6299">
        <v>1.0416666666666667E-3</v>
      </c>
      <c r="AA6299">
        <v>4017</v>
      </c>
    </row>
    <row r="6300" spans="1:27" x14ac:dyDescent="0.25">
      <c r="A6300" s="2">
        <v>40631</v>
      </c>
      <c r="B6300">
        <v>0.17430555555555555</v>
      </c>
      <c r="C6300">
        <v>3791.8</v>
      </c>
      <c r="E6300">
        <v>0.24745370370370368</v>
      </c>
      <c r="F6300">
        <v>1832.8</v>
      </c>
      <c r="H6300">
        <v>0.91064814814814821</v>
      </c>
      <c r="I6300">
        <v>2703.5</v>
      </c>
      <c r="K6300">
        <v>0.24085648148148145</v>
      </c>
      <c r="L6300">
        <v>949.4</v>
      </c>
      <c r="N6300">
        <v>0.15335648148148148</v>
      </c>
      <c r="O6300">
        <v>2539.8000000000002</v>
      </c>
      <c r="Q6300">
        <v>6.5972222222222213E-3</v>
      </c>
      <c r="R6300">
        <v>16843.3</v>
      </c>
      <c r="T6300">
        <v>0.58749999999999991</v>
      </c>
      <c r="U6300">
        <v>1438.4</v>
      </c>
      <c r="W6300">
        <v>0</v>
      </c>
      <c r="Z6300">
        <v>1.273148148148148E-3</v>
      </c>
      <c r="AA6300">
        <v>4079.8</v>
      </c>
    </row>
    <row r="6301" spans="1:27" x14ac:dyDescent="0.25">
      <c r="A6301" s="2">
        <v>40632</v>
      </c>
      <c r="B6301">
        <v>0.17141203703703703</v>
      </c>
      <c r="C6301">
        <v>3691.8</v>
      </c>
      <c r="E6301">
        <v>0.25474537037037037</v>
      </c>
      <c r="F6301">
        <v>1771.4</v>
      </c>
      <c r="H6301">
        <v>0.73935185185185182</v>
      </c>
      <c r="I6301">
        <v>2759.5</v>
      </c>
      <c r="K6301">
        <v>0.22395833333333334</v>
      </c>
      <c r="L6301">
        <v>959.3</v>
      </c>
      <c r="N6301">
        <v>0.19791666666666669</v>
      </c>
      <c r="O6301">
        <v>2452.6999999999998</v>
      </c>
      <c r="Q6301">
        <v>5.7870370370370367E-3</v>
      </c>
      <c r="R6301">
        <v>16902.8</v>
      </c>
      <c r="T6301">
        <v>0.52893518518518523</v>
      </c>
      <c r="U6301">
        <v>1522.9</v>
      </c>
      <c r="W6301">
        <v>0</v>
      </c>
      <c r="Z6301">
        <v>1.0416666666666667E-3</v>
      </c>
      <c r="AA6301">
        <v>4161.8999999999996</v>
      </c>
    </row>
    <row r="6302" spans="1:27" x14ac:dyDescent="0.25">
      <c r="A6302" s="2">
        <v>40633</v>
      </c>
      <c r="B6302">
        <v>0.20578703703703705</v>
      </c>
      <c r="C6302">
        <v>3585.2</v>
      </c>
      <c r="E6302">
        <v>0.24108796296296292</v>
      </c>
      <c r="F6302">
        <v>1746.6</v>
      </c>
      <c r="H6302">
        <v>0.61956018518518519</v>
      </c>
      <c r="I6302">
        <v>2825.4</v>
      </c>
      <c r="K6302">
        <v>0.19710648148148149</v>
      </c>
      <c r="L6302">
        <v>944</v>
      </c>
      <c r="N6302">
        <v>0.21111111111111108</v>
      </c>
      <c r="O6302">
        <v>2365.1</v>
      </c>
      <c r="Q6302">
        <v>4.0509259259259257E-3</v>
      </c>
      <c r="R6302">
        <v>17060.900000000001</v>
      </c>
      <c r="T6302">
        <v>0.49895833333333328</v>
      </c>
      <c r="U6302">
        <v>1573.7</v>
      </c>
      <c r="W6302">
        <v>0</v>
      </c>
      <c r="Z6302">
        <v>1.0416666666666667E-3</v>
      </c>
      <c r="AA6302">
        <v>4207.2</v>
      </c>
    </row>
    <row r="6303" spans="1:27" x14ac:dyDescent="0.25">
      <c r="A6303" s="2">
        <v>40634</v>
      </c>
      <c r="B6303">
        <v>0.22314814814814815</v>
      </c>
      <c r="C6303">
        <v>3528</v>
      </c>
      <c r="E6303">
        <v>0.22743055555555552</v>
      </c>
      <c r="F6303">
        <v>1632.9</v>
      </c>
      <c r="H6303">
        <v>0.55763888888888891</v>
      </c>
      <c r="I6303">
        <v>2928.4</v>
      </c>
      <c r="K6303">
        <v>0.18101851851851852</v>
      </c>
      <c r="L6303">
        <v>946.3</v>
      </c>
      <c r="N6303">
        <v>0.20011574074074073</v>
      </c>
      <c r="O6303">
        <v>2173.1</v>
      </c>
      <c r="Q6303">
        <v>2.7777777777777775E-3</v>
      </c>
      <c r="R6303">
        <v>17254.7</v>
      </c>
      <c r="T6303">
        <v>0.53645833333333337</v>
      </c>
      <c r="U6303">
        <v>1588.5</v>
      </c>
      <c r="W6303">
        <v>0</v>
      </c>
      <c r="Z6303">
        <v>1.1574074074074073E-3</v>
      </c>
      <c r="AA6303">
        <v>4236</v>
      </c>
    </row>
    <row r="6304" spans="1:27" x14ac:dyDescent="0.25">
      <c r="A6304" s="2">
        <v>40635</v>
      </c>
      <c r="B6304">
        <v>0.21886574074074072</v>
      </c>
      <c r="C6304">
        <v>3475.6</v>
      </c>
      <c r="E6304">
        <v>0.20358796296296294</v>
      </c>
      <c r="F6304">
        <v>1571.3</v>
      </c>
      <c r="H6304">
        <v>0.55243055555555554</v>
      </c>
      <c r="I6304">
        <v>2998</v>
      </c>
      <c r="K6304">
        <v>0.17048611111111112</v>
      </c>
      <c r="L6304">
        <v>934.7</v>
      </c>
      <c r="N6304">
        <v>0.18993055555555555</v>
      </c>
      <c r="O6304">
        <v>2038.2</v>
      </c>
      <c r="Q6304">
        <v>1.3888888888888887E-3</v>
      </c>
      <c r="R6304">
        <v>17315.099999999999</v>
      </c>
      <c r="T6304">
        <v>0.52025462962962965</v>
      </c>
      <c r="U6304">
        <v>1566.5</v>
      </c>
      <c r="W6304">
        <v>0</v>
      </c>
      <c r="Z6304">
        <v>1.3888888888888887E-3</v>
      </c>
      <c r="AA6304">
        <v>4252.2</v>
      </c>
    </row>
    <row r="6305" spans="1:27" x14ac:dyDescent="0.25">
      <c r="A6305" s="2">
        <v>40636</v>
      </c>
      <c r="B6305">
        <v>0.20798611111111109</v>
      </c>
      <c r="C6305">
        <v>3444.2</v>
      </c>
      <c r="E6305">
        <v>0.1894675925925926</v>
      </c>
      <c r="F6305">
        <v>1556.6</v>
      </c>
      <c r="H6305">
        <v>0.59664351851851849</v>
      </c>
      <c r="I6305">
        <v>3034.8</v>
      </c>
      <c r="K6305">
        <v>0.16342592592592592</v>
      </c>
      <c r="L6305">
        <v>904.9</v>
      </c>
      <c r="N6305">
        <v>0.17268518518518516</v>
      </c>
      <c r="O6305">
        <v>2034.3</v>
      </c>
      <c r="Q6305">
        <v>1.736111111111111E-3</v>
      </c>
      <c r="R6305">
        <v>17455.5</v>
      </c>
      <c r="T6305">
        <v>0.49814814814814812</v>
      </c>
      <c r="U6305">
        <v>1561.8</v>
      </c>
      <c r="W6305">
        <v>0</v>
      </c>
      <c r="Z6305">
        <v>1.5046296296296296E-3</v>
      </c>
      <c r="AA6305">
        <v>4273.6000000000004</v>
      </c>
    </row>
    <row r="6306" spans="1:27" x14ac:dyDescent="0.25">
      <c r="A6306" s="2">
        <v>40637</v>
      </c>
      <c r="B6306">
        <v>0.19641203703703702</v>
      </c>
      <c r="C6306">
        <v>3351.6</v>
      </c>
      <c r="E6306">
        <v>0.18194444444444444</v>
      </c>
      <c r="F6306">
        <v>1522.8</v>
      </c>
      <c r="H6306">
        <v>0.59872685185185182</v>
      </c>
      <c r="I6306">
        <v>3037.9</v>
      </c>
      <c r="K6306">
        <v>0.1587962962962963</v>
      </c>
      <c r="L6306">
        <v>852.7</v>
      </c>
      <c r="N6306">
        <v>0.15740740740740738</v>
      </c>
      <c r="O6306">
        <v>2026.1</v>
      </c>
      <c r="Q6306">
        <v>1.8518518518518517E-3</v>
      </c>
      <c r="R6306">
        <v>17512.900000000001</v>
      </c>
      <c r="T6306">
        <v>0.49120370370370364</v>
      </c>
      <c r="U6306">
        <v>1563.6</v>
      </c>
      <c r="W6306">
        <v>0</v>
      </c>
      <c r="Z6306">
        <v>1.6203703703703705E-3</v>
      </c>
      <c r="AA6306">
        <v>4291.5</v>
      </c>
    </row>
    <row r="6307" spans="1:27" x14ac:dyDescent="0.25">
      <c r="A6307" s="2">
        <v>40638</v>
      </c>
      <c r="B6307">
        <v>0.18148148148148147</v>
      </c>
      <c r="C6307">
        <v>3323.7</v>
      </c>
      <c r="E6307">
        <v>0.17546296296296296</v>
      </c>
      <c r="F6307">
        <v>1463</v>
      </c>
      <c r="H6307">
        <v>0.5756944444444444</v>
      </c>
      <c r="I6307">
        <v>3014.5</v>
      </c>
      <c r="K6307">
        <v>0.15648148148148147</v>
      </c>
      <c r="L6307">
        <v>806.4</v>
      </c>
      <c r="N6307">
        <v>0.14930555555555555</v>
      </c>
      <c r="O6307">
        <v>2028.8</v>
      </c>
      <c r="Q6307">
        <v>1.0416666666666667E-3</v>
      </c>
      <c r="R6307">
        <v>17500.7</v>
      </c>
      <c r="T6307">
        <v>0.49710648148148151</v>
      </c>
      <c r="U6307">
        <v>1566.2</v>
      </c>
      <c r="W6307">
        <v>0</v>
      </c>
      <c r="Z6307">
        <v>1.736111111111111E-3</v>
      </c>
      <c r="AA6307">
        <v>4308.1000000000004</v>
      </c>
    </row>
    <row r="6308" spans="1:27" x14ac:dyDescent="0.25">
      <c r="A6308" s="2">
        <v>40639</v>
      </c>
      <c r="B6308">
        <v>0.17268518518518516</v>
      </c>
      <c r="C6308">
        <v>3260.9</v>
      </c>
      <c r="E6308">
        <v>0.17199074074074072</v>
      </c>
      <c r="F6308">
        <v>1397.5</v>
      </c>
      <c r="H6308">
        <v>0.56168981481481484</v>
      </c>
      <c r="I6308">
        <v>3011.9</v>
      </c>
      <c r="K6308">
        <v>0.15729166666666666</v>
      </c>
      <c r="L6308">
        <v>775.9</v>
      </c>
      <c r="N6308">
        <v>0.1429398148148148</v>
      </c>
      <c r="O6308">
        <v>1994.4</v>
      </c>
      <c r="Q6308">
        <v>2.3148148148148146E-4</v>
      </c>
      <c r="R6308">
        <v>17562.099999999999</v>
      </c>
      <c r="T6308">
        <v>0.49178240740740742</v>
      </c>
      <c r="U6308">
        <v>1573.3</v>
      </c>
      <c r="W6308">
        <v>0</v>
      </c>
      <c r="Z6308">
        <v>1.8518518518518517E-3</v>
      </c>
      <c r="AA6308">
        <v>4315.1000000000004</v>
      </c>
    </row>
    <row r="6309" spans="1:27" x14ac:dyDescent="0.25">
      <c r="A6309" s="2">
        <v>40640</v>
      </c>
      <c r="B6309">
        <v>0.16724537037037035</v>
      </c>
      <c r="C6309">
        <v>3201.9</v>
      </c>
      <c r="E6309">
        <v>0.1690972222222222</v>
      </c>
      <c r="F6309">
        <v>1339</v>
      </c>
      <c r="H6309">
        <v>0.54120370370370363</v>
      </c>
      <c r="I6309">
        <v>3040.7</v>
      </c>
      <c r="K6309">
        <v>0.15486111111111112</v>
      </c>
      <c r="L6309">
        <v>755.9</v>
      </c>
      <c r="N6309">
        <v>0.1380787037037037</v>
      </c>
      <c r="O6309">
        <v>1968</v>
      </c>
      <c r="Q6309">
        <v>0</v>
      </c>
      <c r="T6309">
        <v>0.48321759259259256</v>
      </c>
      <c r="U6309">
        <v>1596.6</v>
      </c>
      <c r="W6309">
        <v>0</v>
      </c>
      <c r="Z6309">
        <v>2.0833333333333333E-3</v>
      </c>
      <c r="AA6309">
        <v>4340.2</v>
      </c>
    </row>
    <row r="6310" spans="1:27" x14ac:dyDescent="0.25">
      <c r="A6310" s="2">
        <v>40641</v>
      </c>
      <c r="B6310">
        <v>0.16006944444444443</v>
      </c>
      <c r="C6310">
        <v>3153.3</v>
      </c>
      <c r="E6310">
        <v>0.16562499999999999</v>
      </c>
      <c r="F6310">
        <v>1297.4000000000001</v>
      </c>
      <c r="H6310">
        <v>0.51817129629629632</v>
      </c>
      <c r="I6310">
        <v>3070.8</v>
      </c>
      <c r="K6310">
        <v>0.15231481481481482</v>
      </c>
      <c r="L6310">
        <v>755.9</v>
      </c>
      <c r="N6310">
        <v>0.13472222222222222</v>
      </c>
      <c r="O6310">
        <v>1957.3</v>
      </c>
      <c r="Q6310">
        <v>0</v>
      </c>
      <c r="T6310">
        <v>0.48495370370370366</v>
      </c>
      <c r="U6310">
        <v>1617.9</v>
      </c>
      <c r="W6310">
        <v>0</v>
      </c>
      <c r="Z6310">
        <v>2.1990740740740738E-3</v>
      </c>
      <c r="AA6310">
        <v>4363.3</v>
      </c>
    </row>
    <row r="6311" spans="1:27" x14ac:dyDescent="0.25">
      <c r="A6311" s="2">
        <v>40642</v>
      </c>
      <c r="B6311">
        <v>0.15868055555555555</v>
      </c>
      <c r="C6311">
        <v>3117.8</v>
      </c>
      <c r="E6311">
        <v>0.16284722222222223</v>
      </c>
      <c r="F6311">
        <v>1258.2</v>
      </c>
      <c r="H6311">
        <v>0.51111111111111107</v>
      </c>
      <c r="I6311">
        <v>3097.7</v>
      </c>
      <c r="K6311">
        <v>0.14872685185185183</v>
      </c>
      <c r="L6311">
        <v>760.8</v>
      </c>
      <c r="N6311">
        <v>0.13668981481481482</v>
      </c>
      <c r="O6311">
        <v>1894.9</v>
      </c>
      <c r="Q6311">
        <v>5.7870370370370367E-4</v>
      </c>
      <c r="R6311">
        <v>17709.8</v>
      </c>
      <c r="T6311">
        <v>0.48854166666666665</v>
      </c>
      <c r="U6311">
        <v>1600.5</v>
      </c>
      <c r="W6311">
        <v>0</v>
      </c>
      <c r="Z6311">
        <v>2.3148148148148147E-3</v>
      </c>
      <c r="AA6311">
        <v>4329.8</v>
      </c>
    </row>
    <row r="6312" spans="1:27" x14ac:dyDescent="0.25">
      <c r="A6312" s="2">
        <v>40643</v>
      </c>
      <c r="B6312">
        <v>0.15833333333333333</v>
      </c>
      <c r="C6312">
        <v>3144.9</v>
      </c>
      <c r="E6312">
        <v>0.1690972222222222</v>
      </c>
      <c r="F6312">
        <v>1210.0999999999999</v>
      </c>
      <c r="H6312">
        <v>0.53379629629629621</v>
      </c>
      <c r="I6312">
        <v>3107.1</v>
      </c>
      <c r="K6312">
        <v>0.15266203703703701</v>
      </c>
      <c r="L6312">
        <v>765.6</v>
      </c>
      <c r="N6312">
        <v>0.13622685185185185</v>
      </c>
      <c r="O6312">
        <v>1838</v>
      </c>
      <c r="Q6312">
        <v>6.4814814814814822E-3</v>
      </c>
      <c r="R6312">
        <v>17546.400000000001</v>
      </c>
      <c r="T6312">
        <v>0.51793981481481477</v>
      </c>
      <c r="U6312">
        <v>1538.2</v>
      </c>
      <c r="W6312">
        <v>0</v>
      </c>
      <c r="Z6312">
        <v>2.4305555555555552E-3</v>
      </c>
      <c r="AA6312">
        <v>4252.3999999999996</v>
      </c>
    </row>
    <row r="6313" spans="1:27" x14ac:dyDescent="0.25">
      <c r="A6313" s="2">
        <v>40644</v>
      </c>
      <c r="B6313">
        <v>0.16192129629629629</v>
      </c>
      <c r="C6313">
        <v>3089.3</v>
      </c>
      <c r="E6313">
        <v>0.17430555555555555</v>
      </c>
      <c r="F6313">
        <v>1145</v>
      </c>
      <c r="H6313">
        <v>0.52280092592592586</v>
      </c>
      <c r="I6313">
        <v>3100.3</v>
      </c>
      <c r="K6313">
        <v>0.16747685185185185</v>
      </c>
      <c r="L6313">
        <v>766.8</v>
      </c>
      <c r="N6313">
        <v>0.13483796296296297</v>
      </c>
      <c r="O6313">
        <v>1835.9</v>
      </c>
      <c r="Q6313">
        <v>3.3564814814814811E-3</v>
      </c>
      <c r="R6313">
        <v>17638.900000000001</v>
      </c>
      <c r="T6313">
        <v>0.67488425925925921</v>
      </c>
      <c r="U6313">
        <v>1478.8</v>
      </c>
      <c r="W6313">
        <v>0</v>
      </c>
      <c r="Z6313">
        <v>2.5462962962962961E-3</v>
      </c>
      <c r="AA6313">
        <v>4244.7</v>
      </c>
    </row>
    <row r="6314" spans="1:27" x14ac:dyDescent="0.25">
      <c r="A6314" s="2">
        <v>40645</v>
      </c>
      <c r="B6314">
        <v>0.16087962962962962</v>
      </c>
      <c r="C6314">
        <v>3048.6</v>
      </c>
      <c r="E6314">
        <v>0.18402777777777776</v>
      </c>
      <c r="F6314">
        <v>1091.5</v>
      </c>
      <c r="H6314">
        <v>0.5693287037037037</v>
      </c>
      <c r="I6314">
        <v>3042.4</v>
      </c>
      <c r="K6314">
        <v>0.17511574074074074</v>
      </c>
      <c r="L6314">
        <v>770.9</v>
      </c>
      <c r="N6314">
        <v>0.13912037037037037</v>
      </c>
      <c r="O6314">
        <v>1783.3</v>
      </c>
      <c r="Q6314">
        <v>1.8518518518518517E-3</v>
      </c>
      <c r="R6314">
        <v>17670.599999999999</v>
      </c>
      <c r="T6314">
        <v>2.4141203703703704</v>
      </c>
      <c r="U6314">
        <v>1357.8</v>
      </c>
      <c r="W6314">
        <v>0</v>
      </c>
      <c r="Z6314">
        <v>2.7777777777777775E-3</v>
      </c>
      <c r="AA6314">
        <v>4307.1000000000004</v>
      </c>
    </row>
    <row r="6315" spans="1:27" x14ac:dyDescent="0.25">
      <c r="A6315" s="2">
        <v>40646</v>
      </c>
      <c r="B6315">
        <v>0.16365740740740742</v>
      </c>
      <c r="C6315">
        <v>3058.7</v>
      </c>
      <c r="E6315">
        <v>0.18993055555555555</v>
      </c>
      <c r="F6315">
        <v>1050.5</v>
      </c>
      <c r="H6315">
        <v>1.3298611111111112</v>
      </c>
      <c r="I6315">
        <v>2963.8</v>
      </c>
      <c r="K6315">
        <v>0.17777777777777776</v>
      </c>
      <c r="L6315">
        <v>778.6</v>
      </c>
      <c r="N6315">
        <v>0.14305555555555555</v>
      </c>
      <c r="O6315">
        <v>1753.4</v>
      </c>
      <c r="Q6315">
        <v>6.3657407407407413E-3</v>
      </c>
      <c r="R6315">
        <v>17659</v>
      </c>
      <c r="T6315">
        <v>1.2921296296296296</v>
      </c>
      <c r="U6315">
        <v>1380</v>
      </c>
      <c r="W6315">
        <v>0</v>
      </c>
      <c r="Z6315">
        <v>2.8935185185185184E-3</v>
      </c>
      <c r="AA6315">
        <v>4026.7</v>
      </c>
    </row>
    <row r="6316" spans="1:27" x14ac:dyDescent="0.25">
      <c r="A6316" s="2">
        <v>40647</v>
      </c>
      <c r="B6316">
        <v>0.16944444444444445</v>
      </c>
      <c r="C6316">
        <v>3164.3</v>
      </c>
      <c r="E6316">
        <v>0.19374999999999998</v>
      </c>
      <c r="F6316">
        <v>1043</v>
      </c>
      <c r="H6316">
        <v>1.8273148148148146</v>
      </c>
      <c r="I6316">
        <v>2875</v>
      </c>
      <c r="K6316">
        <v>0.20057870370370368</v>
      </c>
      <c r="L6316">
        <v>786.2</v>
      </c>
      <c r="N6316">
        <v>0.15069444444444444</v>
      </c>
      <c r="O6316">
        <v>1734.3</v>
      </c>
      <c r="Q6316">
        <v>1.238425925925926E-2</v>
      </c>
      <c r="R6316">
        <v>17565.900000000001</v>
      </c>
      <c r="T6316">
        <v>1.0206018518518518</v>
      </c>
      <c r="U6316">
        <v>1390.9</v>
      </c>
      <c r="W6316">
        <v>0</v>
      </c>
      <c r="Z6316">
        <v>2.7777777777777775E-3</v>
      </c>
      <c r="AA6316">
        <v>3832.4</v>
      </c>
    </row>
    <row r="6317" spans="1:27" x14ac:dyDescent="0.25">
      <c r="A6317" s="2">
        <v>40648</v>
      </c>
      <c r="B6317">
        <v>0.17546296296296296</v>
      </c>
      <c r="C6317">
        <v>3265.8</v>
      </c>
      <c r="E6317">
        <v>0.2253472222222222</v>
      </c>
      <c r="F6317">
        <v>1055.2</v>
      </c>
      <c r="H6317">
        <v>1.258912037037037</v>
      </c>
      <c r="I6317">
        <v>2819.5</v>
      </c>
      <c r="K6317">
        <v>0.25798611111111108</v>
      </c>
      <c r="L6317">
        <v>827.7</v>
      </c>
      <c r="N6317">
        <v>0.15300925925925926</v>
      </c>
      <c r="O6317">
        <v>1702.6</v>
      </c>
      <c r="Q6317">
        <v>1.1921296296296296E-2</v>
      </c>
      <c r="R6317">
        <v>17888.400000000001</v>
      </c>
      <c r="T6317">
        <v>0.92743055555555542</v>
      </c>
      <c r="U6317">
        <v>1393.1</v>
      </c>
      <c r="W6317">
        <v>0</v>
      </c>
      <c r="Z6317">
        <v>2.4305555555555552E-3</v>
      </c>
      <c r="AA6317">
        <v>3778.7</v>
      </c>
    </row>
    <row r="6318" spans="1:27" x14ac:dyDescent="0.25">
      <c r="A6318" s="2">
        <v>40649</v>
      </c>
      <c r="B6318">
        <v>0.17800925925925926</v>
      </c>
      <c r="C6318">
        <v>3257.3</v>
      </c>
      <c r="E6318">
        <v>0.28506944444444443</v>
      </c>
      <c r="F6318">
        <v>1045.0999999999999</v>
      </c>
      <c r="H6318">
        <v>1.0857638888888888</v>
      </c>
      <c r="I6318">
        <v>2862.9</v>
      </c>
      <c r="K6318">
        <v>0.27743055555555551</v>
      </c>
      <c r="L6318">
        <v>901.2</v>
      </c>
      <c r="N6318">
        <v>0.16817129629629629</v>
      </c>
      <c r="O6318">
        <v>1627.3</v>
      </c>
      <c r="Q6318">
        <v>1.0185185185185184E-2</v>
      </c>
      <c r="R6318">
        <v>18388.400000000001</v>
      </c>
      <c r="T6318">
        <v>0.86747685185185186</v>
      </c>
      <c r="U6318">
        <v>1272.2</v>
      </c>
      <c r="W6318">
        <v>0</v>
      </c>
      <c r="Z6318">
        <v>1.8518518518518517E-3</v>
      </c>
      <c r="AA6318">
        <v>3723.8</v>
      </c>
    </row>
    <row r="6319" spans="1:27" x14ac:dyDescent="0.25">
      <c r="A6319" s="2">
        <v>40650</v>
      </c>
      <c r="B6319">
        <v>0.18414351851851851</v>
      </c>
      <c r="C6319">
        <v>3242</v>
      </c>
      <c r="E6319">
        <v>0.30428240740740736</v>
      </c>
      <c r="F6319">
        <v>1081.8</v>
      </c>
      <c r="H6319">
        <v>1.0020833333333332</v>
      </c>
      <c r="I6319">
        <v>2964.1</v>
      </c>
      <c r="K6319">
        <v>0.30196759259259259</v>
      </c>
      <c r="L6319">
        <v>902.8</v>
      </c>
      <c r="N6319">
        <v>0.23078703703703704</v>
      </c>
      <c r="O6319">
        <v>1559.5</v>
      </c>
      <c r="Q6319">
        <v>8.4490740740740741E-3</v>
      </c>
      <c r="R6319">
        <v>18460.599999999999</v>
      </c>
      <c r="T6319">
        <v>0.75358796296296293</v>
      </c>
      <c r="U6319">
        <v>1182.5999999999999</v>
      </c>
      <c r="W6319">
        <v>0</v>
      </c>
      <c r="Z6319">
        <v>1.273148148148148E-3</v>
      </c>
      <c r="AA6319">
        <v>3663.2</v>
      </c>
    </row>
    <row r="6320" spans="1:27" x14ac:dyDescent="0.25">
      <c r="A6320" s="2">
        <v>40651</v>
      </c>
      <c r="B6320">
        <v>0.22812499999999999</v>
      </c>
      <c r="C6320">
        <v>3058.4</v>
      </c>
      <c r="E6320">
        <v>0.33136574074074071</v>
      </c>
      <c r="F6320">
        <v>1502.8</v>
      </c>
      <c r="H6320">
        <v>0.93113425925925919</v>
      </c>
      <c r="I6320">
        <v>2971.6</v>
      </c>
      <c r="K6320">
        <v>0.30219907407407404</v>
      </c>
      <c r="L6320">
        <v>925.3</v>
      </c>
      <c r="N6320">
        <v>0.25324074074074071</v>
      </c>
      <c r="O6320">
        <v>1443.3</v>
      </c>
      <c r="Q6320">
        <v>8.3333333333333332E-3</v>
      </c>
      <c r="R6320">
        <v>18377.7</v>
      </c>
      <c r="T6320">
        <v>0.65960648148148149</v>
      </c>
      <c r="U6320">
        <v>1094.8</v>
      </c>
      <c r="W6320">
        <v>0</v>
      </c>
      <c r="Z6320">
        <v>1.0416666666666667E-3</v>
      </c>
      <c r="AA6320">
        <v>3710.6</v>
      </c>
    </row>
    <row r="6321" spans="1:27" x14ac:dyDescent="0.25">
      <c r="A6321" s="2">
        <v>40652</v>
      </c>
      <c r="B6321">
        <v>0.25405092592592593</v>
      </c>
      <c r="C6321">
        <v>2942</v>
      </c>
      <c r="E6321">
        <v>0.33252314814814815</v>
      </c>
      <c r="F6321">
        <v>1563.6</v>
      </c>
      <c r="H6321">
        <v>0.83287037037037026</v>
      </c>
      <c r="I6321">
        <v>2927.8</v>
      </c>
      <c r="K6321">
        <v>0.29340277777777779</v>
      </c>
      <c r="L6321">
        <v>935.5</v>
      </c>
      <c r="N6321">
        <v>0.27430555555555552</v>
      </c>
      <c r="O6321">
        <v>1304.2</v>
      </c>
      <c r="Q6321">
        <v>7.4074074074074068E-3</v>
      </c>
      <c r="R6321">
        <v>18186.7</v>
      </c>
      <c r="T6321">
        <v>0.60636574074074068</v>
      </c>
      <c r="U6321">
        <v>1067.2</v>
      </c>
      <c r="W6321">
        <v>0</v>
      </c>
      <c r="Z6321">
        <v>8.1018518518518527E-4</v>
      </c>
      <c r="AA6321">
        <v>3724.9</v>
      </c>
    </row>
    <row r="6322" spans="1:27" x14ac:dyDescent="0.25">
      <c r="A6322" s="2">
        <v>40653</v>
      </c>
      <c r="B6322">
        <v>0.27569444444444441</v>
      </c>
      <c r="C6322">
        <v>2727.3</v>
      </c>
      <c r="E6322">
        <v>0.32581018518518517</v>
      </c>
      <c r="F6322">
        <v>1512.7</v>
      </c>
      <c r="H6322">
        <v>0.79930555555555549</v>
      </c>
      <c r="I6322">
        <v>2884.7</v>
      </c>
      <c r="K6322">
        <v>0.28425925925925921</v>
      </c>
      <c r="L6322">
        <v>830.3</v>
      </c>
      <c r="N6322">
        <v>0.28321759259259255</v>
      </c>
      <c r="O6322">
        <v>1234.8</v>
      </c>
      <c r="Q6322">
        <v>6.9444444444444441E-3</v>
      </c>
      <c r="R6322">
        <v>18419.900000000001</v>
      </c>
      <c r="T6322">
        <v>0.57893518518518516</v>
      </c>
      <c r="U6322">
        <v>1105</v>
      </c>
      <c r="W6322">
        <v>0</v>
      </c>
      <c r="Z6322">
        <v>9.2592592592592585E-4</v>
      </c>
      <c r="AA6322">
        <v>3798.9</v>
      </c>
    </row>
    <row r="6323" spans="1:27" x14ac:dyDescent="0.25">
      <c r="A6323" s="2">
        <v>40654</v>
      </c>
      <c r="B6323">
        <v>0.27777777777777779</v>
      </c>
      <c r="C6323">
        <v>2618.1999999999998</v>
      </c>
      <c r="E6323">
        <v>0.31678240740740737</v>
      </c>
      <c r="F6323">
        <v>1449.4</v>
      </c>
      <c r="H6323">
        <v>0.79178240740740735</v>
      </c>
      <c r="I6323">
        <v>2831.8</v>
      </c>
      <c r="K6323">
        <v>0.26076388888888891</v>
      </c>
      <c r="L6323">
        <v>749.4</v>
      </c>
      <c r="N6323">
        <v>0.28067129629629628</v>
      </c>
      <c r="O6323">
        <v>1197.2</v>
      </c>
      <c r="Q6323">
        <v>7.060185185185185E-3</v>
      </c>
      <c r="R6323">
        <v>18583.5</v>
      </c>
      <c r="T6323">
        <v>0.59224537037037039</v>
      </c>
      <c r="U6323">
        <v>1156</v>
      </c>
      <c r="W6323">
        <v>0</v>
      </c>
      <c r="Z6323">
        <v>2.5462962962962961E-3</v>
      </c>
      <c r="AA6323">
        <v>3990.2</v>
      </c>
    </row>
    <row r="6324" spans="1:27" x14ac:dyDescent="0.25">
      <c r="A6324" s="2">
        <v>40655</v>
      </c>
      <c r="B6324">
        <v>0.27858796296296295</v>
      </c>
      <c r="C6324">
        <v>2512.3000000000002</v>
      </c>
      <c r="E6324">
        <v>0.30706018518518519</v>
      </c>
      <c r="F6324">
        <v>1457.7</v>
      </c>
      <c r="H6324">
        <v>0.80104166666666654</v>
      </c>
      <c r="I6324">
        <v>2679.4</v>
      </c>
      <c r="K6324">
        <v>0.26157407407407407</v>
      </c>
      <c r="L6324">
        <v>707</v>
      </c>
      <c r="N6324">
        <v>0.27395833333333336</v>
      </c>
      <c r="O6324">
        <v>1214.0999999999999</v>
      </c>
      <c r="Q6324">
        <v>1.3078703703703702E-2</v>
      </c>
      <c r="R6324">
        <v>18147.099999999999</v>
      </c>
      <c r="T6324">
        <v>0.74502314814814818</v>
      </c>
      <c r="U6324">
        <v>1181.3</v>
      </c>
      <c r="W6324">
        <v>0</v>
      </c>
      <c r="Z6324">
        <v>5.208333333333333E-3</v>
      </c>
      <c r="AA6324">
        <v>4250.5</v>
      </c>
    </row>
    <row r="6325" spans="1:27" x14ac:dyDescent="0.25">
      <c r="A6325" s="2">
        <v>40656</v>
      </c>
      <c r="B6325">
        <v>0.26666666666666666</v>
      </c>
      <c r="C6325">
        <v>2427.8000000000002</v>
      </c>
      <c r="E6325">
        <v>0.30821759259259257</v>
      </c>
      <c r="F6325">
        <v>1432.4</v>
      </c>
      <c r="H6325">
        <v>0.77800925925925923</v>
      </c>
      <c r="I6325">
        <v>2489.6</v>
      </c>
      <c r="K6325">
        <v>0.26111111111111107</v>
      </c>
      <c r="L6325">
        <v>676.9</v>
      </c>
      <c r="N6325">
        <v>0.25590277777777776</v>
      </c>
      <c r="O6325">
        <v>1498.1</v>
      </c>
      <c r="Q6325">
        <v>1.2500000000000001E-2</v>
      </c>
      <c r="R6325">
        <v>17845.099999999999</v>
      </c>
      <c r="T6325">
        <v>0.88356481481481486</v>
      </c>
      <c r="U6325">
        <v>1173.0999999999999</v>
      </c>
      <c r="W6325">
        <v>0</v>
      </c>
      <c r="Z6325">
        <v>4.7453703703703694E-3</v>
      </c>
      <c r="AA6325">
        <v>4230.3999999999996</v>
      </c>
    </row>
    <row r="6326" spans="1:27" x14ac:dyDescent="0.25">
      <c r="A6326" s="2">
        <v>40657</v>
      </c>
      <c r="B6326">
        <v>0.25694444444444442</v>
      </c>
      <c r="C6326">
        <v>2337.9</v>
      </c>
      <c r="E6326">
        <v>0.30752314814814813</v>
      </c>
      <c r="F6326">
        <v>1340.3</v>
      </c>
      <c r="H6326">
        <v>0.91006944444444438</v>
      </c>
      <c r="I6326">
        <v>2355.6999999999998</v>
      </c>
      <c r="K6326">
        <v>0.25902777777777775</v>
      </c>
      <c r="L6326">
        <v>678.8</v>
      </c>
      <c r="N6326">
        <v>0.25150462962962961</v>
      </c>
      <c r="O6326">
        <v>1663.6</v>
      </c>
      <c r="Q6326">
        <v>1.1689814814814814E-2</v>
      </c>
      <c r="R6326">
        <v>17789.400000000001</v>
      </c>
      <c r="T6326">
        <v>0.9150462962962963</v>
      </c>
      <c r="U6326">
        <v>1251.7</v>
      </c>
      <c r="W6326">
        <v>0</v>
      </c>
      <c r="Z6326">
        <v>2.7777777777777775E-3</v>
      </c>
      <c r="AA6326">
        <v>4205.5</v>
      </c>
    </row>
    <row r="6327" spans="1:27" x14ac:dyDescent="0.25">
      <c r="A6327" s="2">
        <v>40658</v>
      </c>
      <c r="B6327">
        <v>0.25509259259259259</v>
      </c>
      <c r="C6327">
        <v>2181.6999999999998</v>
      </c>
      <c r="E6327">
        <v>0.30601851851851852</v>
      </c>
      <c r="F6327">
        <v>1378.7</v>
      </c>
      <c r="H6327">
        <v>1.0556712962962962</v>
      </c>
      <c r="I6327">
        <v>2264.3000000000002</v>
      </c>
      <c r="K6327">
        <v>0.25960648148148147</v>
      </c>
      <c r="L6327">
        <v>736.2</v>
      </c>
      <c r="N6327">
        <v>0.25289351851851855</v>
      </c>
      <c r="O6327">
        <v>1679.6</v>
      </c>
      <c r="Q6327">
        <v>1.1226851851851851E-2</v>
      </c>
      <c r="R6327">
        <v>17968.8</v>
      </c>
      <c r="T6327">
        <v>0.7587962962962963</v>
      </c>
      <c r="U6327">
        <v>1325.7</v>
      </c>
      <c r="W6327">
        <v>0</v>
      </c>
      <c r="Z6327">
        <v>1.9675925925925928E-3</v>
      </c>
      <c r="AA6327">
        <v>4161.6000000000004</v>
      </c>
    </row>
    <row r="6328" spans="1:27" x14ac:dyDescent="0.25">
      <c r="A6328" s="2">
        <v>40659</v>
      </c>
      <c r="B6328">
        <v>0.25381944444444443</v>
      </c>
      <c r="C6328">
        <v>1999.4</v>
      </c>
      <c r="E6328">
        <v>0.30682870370370369</v>
      </c>
      <c r="F6328">
        <v>1462.4</v>
      </c>
      <c r="H6328">
        <v>1.0385416666666667</v>
      </c>
      <c r="I6328">
        <v>2241</v>
      </c>
      <c r="K6328">
        <v>0.28692129629629626</v>
      </c>
      <c r="L6328">
        <v>801.1</v>
      </c>
      <c r="N6328">
        <v>0.25034722222222222</v>
      </c>
      <c r="O6328">
        <v>1623.8</v>
      </c>
      <c r="Q6328">
        <v>1.0763888888888889E-2</v>
      </c>
      <c r="R6328">
        <v>18353.900000000001</v>
      </c>
      <c r="T6328">
        <v>0.65613425925925917</v>
      </c>
      <c r="U6328">
        <v>1362.1</v>
      </c>
      <c r="W6328">
        <v>0</v>
      </c>
      <c r="Z6328">
        <v>1.6203703703703705E-3</v>
      </c>
      <c r="AA6328">
        <v>4103.1000000000004</v>
      </c>
    </row>
    <row r="6329" spans="1:27" x14ac:dyDescent="0.25">
      <c r="A6329" s="2">
        <v>40660</v>
      </c>
      <c r="B6329">
        <v>0.25324074074074071</v>
      </c>
      <c r="C6329">
        <v>1924.8</v>
      </c>
      <c r="E6329">
        <v>0.33356481481481481</v>
      </c>
      <c r="F6329">
        <v>1464.5</v>
      </c>
      <c r="H6329">
        <v>0.92233796296296289</v>
      </c>
      <c r="I6329">
        <v>2243.6999999999998</v>
      </c>
      <c r="K6329">
        <v>0.28935185185185186</v>
      </c>
      <c r="L6329">
        <v>856.9</v>
      </c>
      <c r="N6329">
        <v>0.25034722222222222</v>
      </c>
      <c r="O6329">
        <v>1594</v>
      </c>
      <c r="Q6329">
        <v>9.6064814814814797E-3</v>
      </c>
      <c r="R6329">
        <v>18572.7</v>
      </c>
      <c r="T6329">
        <v>0.6064814814814814</v>
      </c>
      <c r="U6329">
        <v>1402.2</v>
      </c>
      <c r="W6329">
        <v>0</v>
      </c>
      <c r="Z6329">
        <v>1.3888888888888887E-3</v>
      </c>
      <c r="AA6329">
        <v>4006.8</v>
      </c>
    </row>
    <row r="6330" spans="1:27" x14ac:dyDescent="0.25">
      <c r="A6330" s="2">
        <v>40661</v>
      </c>
      <c r="B6330">
        <v>0.25266203703703699</v>
      </c>
      <c r="C6330">
        <v>1901.7</v>
      </c>
      <c r="E6330">
        <v>0.32824074074074072</v>
      </c>
      <c r="F6330">
        <v>1443.4</v>
      </c>
      <c r="H6330">
        <v>0.82511574074074079</v>
      </c>
      <c r="I6330">
        <v>2243.1</v>
      </c>
      <c r="K6330">
        <v>0.27071759259259259</v>
      </c>
      <c r="L6330">
        <v>871.4</v>
      </c>
      <c r="N6330">
        <v>0.27210648148148148</v>
      </c>
      <c r="O6330">
        <v>1588.7</v>
      </c>
      <c r="Q6330">
        <v>8.6805555555555559E-3</v>
      </c>
      <c r="R6330">
        <v>18510</v>
      </c>
      <c r="T6330">
        <v>0.58460648148148142</v>
      </c>
      <c r="U6330">
        <v>1424.4</v>
      </c>
      <c r="W6330">
        <v>0</v>
      </c>
      <c r="Z6330">
        <v>1.1574074074074073E-3</v>
      </c>
      <c r="AA6330">
        <v>3868.9</v>
      </c>
    </row>
    <row r="6331" spans="1:27" x14ac:dyDescent="0.25">
      <c r="A6331" s="2">
        <v>40662</v>
      </c>
      <c r="B6331">
        <v>0.26874999999999999</v>
      </c>
      <c r="C6331">
        <v>1992.7</v>
      </c>
      <c r="E6331">
        <v>0.30983796296296295</v>
      </c>
      <c r="F6331">
        <v>1422.2</v>
      </c>
      <c r="H6331">
        <v>0.76527777777777783</v>
      </c>
      <c r="I6331">
        <v>2252.1</v>
      </c>
      <c r="K6331">
        <v>0.25034722222222222</v>
      </c>
      <c r="L6331">
        <v>893.2</v>
      </c>
      <c r="N6331">
        <v>0.27314814814814814</v>
      </c>
      <c r="O6331">
        <v>1521.8</v>
      </c>
      <c r="Q6331">
        <v>7.5231481481481477E-3</v>
      </c>
      <c r="R6331">
        <v>18390.7</v>
      </c>
      <c r="T6331">
        <v>0.58576388888888886</v>
      </c>
      <c r="U6331">
        <v>1437.4</v>
      </c>
      <c r="W6331">
        <v>0</v>
      </c>
      <c r="Z6331">
        <v>9.2592592592592585E-4</v>
      </c>
      <c r="AA6331">
        <v>3875.1</v>
      </c>
    </row>
    <row r="6332" spans="1:27" x14ac:dyDescent="0.25">
      <c r="A6332" s="2">
        <v>40663</v>
      </c>
      <c r="B6332">
        <v>0.26979166666666665</v>
      </c>
      <c r="C6332">
        <v>2206.6999999999998</v>
      </c>
      <c r="E6332">
        <v>0.28425925925925921</v>
      </c>
      <c r="F6332">
        <v>1387</v>
      </c>
      <c r="H6332">
        <v>0.72928240740740735</v>
      </c>
      <c r="I6332">
        <v>2270</v>
      </c>
      <c r="K6332">
        <v>0.22789351851851852</v>
      </c>
      <c r="L6332">
        <v>854.5</v>
      </c>
      <c r="N6332">
        <v>0.2563657407407407</v>
      </c>
      <c r="O6332">
        <v>1487.8</v>
      </c>
      <c r="Q6332">
        <v>6.7129629629629622E-3</v>
      </c>
      <c r="R6332">
        <v>18439.3</v>
      </c>
      <c r="T6332">
        <v>0.59548611111111116</v>
      </c>
      <c r="U6332">
        <v>1450.3</v>
      </c>
      <c r="W6332">
        <v>0</v>
      </c>
      <c r="Z6332">
        <v>9.2592592592592585E-4</v>
      </c>
      <c r="AA6332">
        <v>3849.5</v>
      </c>
    </row>
    <row r="6333" spans="1:27" x14ac:dyDescent="0.25">
      <c r="A6333" s="2">
        <v>40664</v>
      </c>
      <c r="B6333">
        <v>0.26215277777777773</v>
      </c>
      <c r="C6333">
        <v>2282.5</v>
      </c>
      <c r="E6333">
        <v>0.26828703703703705</v>
      </c>
      <c r="F6333">
        <v>1393.6</v>
      </c>
      <c r="H6333">
        <v>0.7402777777777777</v>
      </c>
      <c r="I6333">
        <v>2294.5</v>
      </c>
      <c r="K6333">
        <v>0.2204861111111111</v>
      </c>
      <c r="L6333">
        <v>808.8</v>
      </c>
      <c r="N6333">
        <v>0.24085648148148145</v>
      </c>
      <c r="O6333">
        <v>1558.4</v>
      </c>
      <c r="Q6333">
        <v>6.5972222222222213E-3</v>
      </c>
      <c r="R6333">
        <v>18414.7</v>
      </c>
      <c r="T6333">
        <v>0.5869212962962963</v>
      </c>
      <c r="U6333">
        <v>1458.5</v>
      </c>
      <c r="W6333">
        <v>0</v>
      </c>
      <c r="Z6333">
        <v>1.1574074074074073E-3</v>
      </c>
      <c r="AA6333">
        <v>3912.7</v>
      </c>
    </row>
    <row r="6334" spans="1:27" x14ac:dyDescent="0.25">
      <c r="A6334" s="2">
        <v>40665</v>
      </c>
      <c r="B6334">
        <v>0.25370370370370371</v>
      </c>
      <c r="C6334">
        <v>2267.1999999999998</v>
      </c>
      <c r="E6334">
        <v>0.2638888888888889</v>
      </c>
      <c r="F6334">
        <v>1390.7</v>
      </c>
      <c r="H6334">
        <v>0.75613425925925914</v>
      </c>
      <c r="I6334">
        <v>2323.3000000000002</v>
      </c>
      <c r="K6334">
        <v>0.22824074074074072</v>
      </c>
      <c r="L6334">
        <v>782.8</v>
      </c>
      <c r="N6334">
        <v>0.2298611111111111</v>
      </c>
      <c r="O6334">
        <v>1591.8</v>
      </c>
      <c r="Q6334">
        <v>6.9444444444444441E-3</v>
      </c>
      <c r="R6334">
        <v>18387.599999999999</v>
      </c>
      <c r="T6334">
        <v>0.61354166666666665</v>
      </c>
      <c r="U6334">
        <v>1459</v>
      </c>
      <c r="W6334">
        <v>0</v>
      </c>
      <c r="Z6334">
        <v>2.3148148148148147E-3</v>
      </c>
      <c r="AA6334">
        <v>3963.2</v>
      </c>
    </row>
    <row r="6335" spans="1:27" x14ac:dyDescent="0.25">
      <c r="A6335" s="2">
        <v>40666</v>
      </c>
      <c r="B6335">
        <v>0.24293981481481478</v>
      </c>
      <c r="C6335">
        <v>2236.3000000000002</v>
      </c>
      <c r="E6335">
        <v>0.26122685185185185</v>
      </c>
      <c r="F6335">
        <v>1352.7</v>
      </c>
      <c r="H6335">
        <v>0.73993055555555554</v>
      </c>
      <c r="I6335">
        <v>2367.1999999999998</v>
      </c>
      <c r="K6335">
        <v>0.21712962962962964</v>
      </c>
      <c r="L6335">
        <v>779.9</v>
      </c>
      <c r="N6335">
        <v>0.21562499999999998</v>
      </c>
      <c r="O6335">
        <v>1594.9</v>
      </c>
      <c r="Q6335">
        <v>6.5972222222222213E-3</v>
      </c>
      <c r="R6335">
        <v>18515.2</v>
      </c>
      <c r="T6335">
        <v>0.56469907407407405</v>
      </c>
      <c r="U6335">
        <v>1443</v>
      </c>
      <c r="W6335">
        <v>0</v>
      </c>
      <c r="Z6335">
        <v>3.472222222222222E-3</v>
      </c>
      <c r="AA6335">
        <v>4154.5</v>
      </c>
    </row>
    <row r="6336" spans="1:27" x14ac:dyDescent="0.25">
      <c r="A6336" s="2">
        <v>40667</v>
      </c>
      <c r="B6336">
        <v>0.2341435185185185</v>
      </c>
      <c r="C6336">
        <v>2281.3000000000002</v>
      </c>
      <c r="E6336">
        <v>0.24837962962962962</v>
      </c>
      <c r="F6336">
        <v>1347.3</v>
      </c>
      <c r="H6336">
        <v>0.74328703703703702</v>
      </c>
      <c r="I6336">
        <v>2415.6999999999998</v>
      </c>
      <c r="K6336">
        <v>0.20960648148148148</v>
      </c>
      <c r="L6336">
        <v>784.5</v>
      </c>
      <c r="N6336">
        <v>0.21435185185185182</v>
      </c>
      <c r="O6336">
        <v>1587.5</v>
      </c>
      <c r="Q6336">
        <v>7.5231481481481477E-3</v>
      </c>
      <c r="R6336">
        <v>18538.3</v>
      </c>
      <c r="T6336">
        <v>0.60185185185185186</v>
      </c>
      <c r="U6336">
        <v>1431.4</v>
      </c>
      <c r="W6336">
        <v>0</v>
      </c>
      <c r="Z6336">
        <v>2.4305555555555552E-3</v>
      </c>
      <c r="AA6336">
        <v>4082</v>
      </c>
    </row>
    <row r="6337" spans="1:27" x14ac:dyDescent="0.25">
      <c r="A6337" s="2">
        <v>40668</v>
      </c>
      <c r="B6337">
        <v>0.23043981481481479</v>
      </c>
      <c r="C6337">
        <v>2347.1999999999998</v>
      </c>
      <c r="E6337">
        <v>0.2412037037037037</v>
      </c>
      <c r="F6337">
        <v>1322.8</v>
      </c>
      <c r="H6337">
        <v>0.69699074074074074</v>
      </c>
      <c r="I6337">
        <v>2442.6999999999998</v>
      </c>
      <c r="K6337">
        <v>0.20891203703703703</v>
      </c>
      <c r="L6337">
        <v>795.1</v>
      </c>
      <c r="N6337">
        <v>0.20405092592592591</v>
      </c>
      <c r="O6337">
        <v>1586.8</v>
      </c>
      <c r="Q6337">
        <v>8.2175925925925923E-3</v>
      </c>
      <c r="R6337">
        <v>18397.7</v>
      </c>
      <c r="T6337">
        <v>0.59768518518518521</v>
      </c>
      <c r="U6337">
        <v>1381</v>
      </c>
      <c r="W6337">
        <v>0</v>
      </c>
      <c r="Z6337">
        <v>1.9675925925925928E-3</v>
      </c>
      <c r="AA6337">
        <v>4016.7</v>
      </c>
    </row>
    <row r="6338" spans="1:27" x14ac:dyDescent="0.25">
      <c r="A6338" s="2">
        <v>40669</v>
      </c>
      <c r="B6338">
        <v>0.22384259259259257</v>
      </c>
      <c r="C6338">
        <v>2308</v>
      </c>
      <c r="E6338">
        <v>0.24340277777777777</v>
      </c>
      <c r="F6338">
        <v>1272.2</v>
      </c>
      <c r="H6338">
        <v>0.68796296296296289</v>
      </c>
      <c r="I6338">
        <v>2446.1</v>
      </c>
      <c r="K6338">
        <v>0.24965277777777778</v>
      </c>
      <c r="L6338">
        <v>822.8</v>
      </c>
      <c r="N6338">
        <v>0.19537037037037036</v>
      </c>
      <c r="O6338">
        <v>1554.9</v>
      </c>
      <c r="Q6338">
        <v>7.5231481481481477E-3</v>
      </c>
      <c r="R6338">
        <v>18617.2</v>
      </c>
      <c r="T6338">
        <v>0.56620370370370365</v>
      </c>
      <c r="U6338">
        <v>1389.6</v>
      </c>
      <c r="W6338">
        <v>0</v>
      </c>
      <c r="Z6338">
        <v>1.736111111111111E-3</v>
      </c>
      <c r="AA6338">
        <v>3986.7</v>
      </c>
    </row>
    <row r="6339" spans="1:27" x14ac:dyDescent="0.25">
      <c r="A6339" s="2">
        <v>40670</v>
      </c>
      <c r="B6339">
        <v>0.21759259259259259</v>
      </c>
      <c r="C6339">
        <v>2318.9</v>
      </c>
      <c r="E6339">
        <v>0.28287037037037038</v>
      </c>
      <c r="F6339">
        <v>1227.5</v>
      </c>
      <c r="H6339">
        <v>0.70428240740740733</v>
      </c>
      <c r="I6339">
        <v>2413.5</v>
      </c>
      <c r="K6339">
        <v>0.2502314814814815</v>
      </c>
      <c r="L6339">
        <v>855</v>
      </c>
      <c r="N6339">
        <v>0.19282407407407406</v>
      </c>
      <c r="O6339">
        <v>1558</v>
      </c>
      <c r="Q6339">
        <v>7.6388888888888886E-3</v>
      </c>
      <c r="R6339">
        <v>18583.400000000001</v>
      </c>
      <c r="T6339">
        <v>0.56608796296296293</v>
      </c>
      <c r="U6339">
        <v>1391.5</v>
      </c>
      <c r="W6339">
        <v>0</v>
      </c>
      <c r="Z6339">
        <v>1.5046296296296296E-3</v>
      </c>
      <c r="AA6339">
        <v>3920.8</v>
      </c>
    </row>
    <row r="6340" spans="1:27" x14ac:dyDescent="0.25">
      <c r="A6340" s="2">
        <v>40671</v>
      </c>
      <c r="B6340">
        <v>0.21493055555555554</v>
      </c>
      <c r="C6340">
        <v>2349.6999999999998</v>
      </c>
      <c r="E6340">
        <v>0.28437499999999999</v>
      </c>
      <c r="F6340">
        <v>1272.2</v>
      </c>
      <c r="H6340">
        <v>0.67152777777777772</v>
      </c>
      <c r="I6340">
        <v>2359.3000000000002</v>
      </c>
      <c r="K6340">
        <v>0.24039351851851851</v>
      </c>
      <c r="L6340">
        <v>875.2</v>
      </c>
      <c r="N6340">
        <v>0.22349537037037034</v>
      </c>
      <c r="O6340">
        <v>1554.3</v>
      </c>
      <c r="Q6340">
        <v>7.7546296296296295E-3</v>
      </c>
      <c r="R6340">
        <v>18738.8</v>
      </c>
      <c r="T6340">
        <v>0.68148148148148147</v>
      </c>
      <c r="U6340">
        <v>1398.6</v>
      </c>
      <c r="W6340">
        <v>0</v>
      </c>
      <c r="Z6340">
        <v>1.5046296296296296E-3</v>
      </c>
      <c r="AA6340">
        <v>3910.1</v>
      </c>
    </row>
    <row r="6341" spans="1:27" x14ac:dyDescent="0.25">
      <c r="A6341" s="2">
        <v>40672</v>
      </c>
      <c r="B6341">
        <v>0.23287037037037037</v>
      </c>
      <c r="C6341">
        <v>2349.6999999999998</v>
      </c>
      <c r="E6341">
        <v>0.27650462962962963</v>
      </c>
      <c r="F6341">
        <v>1320.2</v>
      </c>
      <c r="H6341">
        <v>0.65775462962962961</v>
      </c>
      <c r="I6341">
        <v>2317.8000000000002</v>
      </c>
      <c r="K6341">
        <v>0.24050925925925926</v>
      </c>
      <c r="L6341">
        <v>887.2</v>
      </c>
      <c r="N6341">
        <v>0.23402777777777775</v>
      </c>
      <c r="O6341">
        <v>1524.2</v>
      </c>
      <c r="Q6341">
        <v>6.2500000000000003E-3</v>
      </c>
      <c r="R6341">
        <v>19036.900000000001</v>
      </c>
      <c r="T6341">
        <v>0.87546296296296289</v>
      </c>
      <c r="U6341">
        <v>1364</v>
      </c>
      <c r="W6341">
        <v>0</v>
      </c>
      <c r="Z6341">
        <v>1.6203703703703705E-3</v>
      </c>
      <c r="AA6341">
        <v>3901</v>
      </c>
    </row>
    <row r="6342" spans="1:27" x14ac:dyDescent="0.25">
      <c r="A6342" s="2">
        <v>40673</v>
      </c>
      <c r="B6342">
        <v>0.24525462962962963</v>
      </c>
      <c r="C6342">
        <v>2353.8000000000002</v>
      </c>
      <c r="E6342">
        <v>0.27384259259259258</v>
      </c>
      <c r="F6342">
        <v>1272.8</v>
      </c>
      <c r="H6342">
        <v>0.75057870370370361</v>
      </c>
      <c r="I6342">
        <v>2298.4</v>
      </c>
      <c r="K6342">
        <v>0.2366898148148148</v>
      </c>
      <c r="L6342">
        <v>894.4</v>
      </c>
      <c r="N6342">
        <v>0.22488425925925926</v>
      </c>
      <c r="O6342">
        <v>1504.1</v>
      </c>
      <c r="Q6342">
        <v>5.7870370370370367E-3</v>
      </c>
      <c r="R6342">
        <v>19326.400000000001</v>
      </c>
      <c r="T6342">
        <v>0.88171296296296298</v>
      </c>
      <c r="U6342">
        <v>1360.6</v>
      </c>
      <c r="W6342">
        <v>0</v>
      </c>
      <c r="Z6342">
        <v>1.6203703703703705E-3</v>
      </c>
      <c r="AA6342">
        <v>3882</v>
      </c>
    </row>
    <row r="6343" spans="1:27" x14ac:dyDescent="0.25">
      <c r="A6343" s="2">
        <v>40674</v>
      </c>
      <c r="B6343">
        <v>0.25</v>
      </c>
      <c r="C6343">
        <v>2395</v>
      </c>
      <c r="E6343">
        <v>0.28923611111111108</v>
      </c>
      <c r="F6343">
        <v>1288.9000000000001</v>
      </c>
      <c r="H6343">
        <v>1.0175925925925926</v>
      </c>
      <c r="I6343">
        <v>2301.6999999999998</v>
      </c>
      <c r="K6343">
        <v>0.26597222222222222</v>
      </c>
      <c r="L6343">
        <v>871.7</v>
      </c>
      <c r="N6343">
        <v>0.23981481481481479</v>
      </c>
      <c r="O6343">
        <v>1442.5</v>
      </c>
      <c r="Q6343">
        <v>1.3310185185185184E-2</v>
      </c>
      <c r="R6343">
        <v>19113.7</v>
      </c>
      <c r="T6343">
        <v>0.90324074074074079</v>
      </c>
      <c r="U6343">
        <v>1346.6</v>
      </c>
      <c r="W6343">
        <v>0</v>
      </c>
      <c r="Z6343">
        <v>2.1990740740740738E-3</v>
      </c>
      <c r="AA6343">
        <v>3872.8</v>
      </c>
    </row>
    <row r="6344" spans="1:27" x14ac:dyDescent="0.25">
      <c r="A6344" s="2">
        <v>40675</v>
      </c>
      <c r="B6344">
        <v>0.26122685185185185</v>
      </c>
      <c r="C6344">
        <v>2366.3000000000002</v>
      </c>
      <c r="E6344">
        <v>0.32858796296296294</v>
      </c>
      <c r="F6344">
        <v>1331.1</v>
      </c>
      <c r="H6344">
        <v>1.0552083333333333</v>
      </c>
      <c r="I6344">
        <v>2309</v>
      </c>
      <c r="K6344">
        <v>0.30949074074074073</v>
      </c>
      <c r="L6344">
        <v>1063.9000000000001</v>
      </c>
      <c r="N6344">
        <v>0.2366898148148148</v>
      </c>
      <c r="O6344">
        <v>1416.8</v>
      </c>
      <c r="Q6344">
        <v>1.7824074074074072E-2</v>
      </c>
      <c r="R6344">
        <v>18018</v>
      </c>
      <c r="T6344">
        <v>0.9116898148148147</v>
      </c>
      <c r="U6344">
        <v>1335.4</v>
      </c>
      <c r="W6344">
        <v>0</v>
      </c>
      <c r="Z6344">
        <v>3.9351851851851857E-3</v>
      </c>
      <c r="AA6344">
        <v>3803.8</v>
      </c>
    </row>
    <row r="6345" spans="1:27" x14ac:dyDescent="0.25">
      <c r="A6345" s="2">
        <v>40676</v>
      </c>
      <c r="B6345">
        <v>0.25532407407407404</v>
      </c>
      <c r="C6345">
        <v>2347.3000000000002</v>
      </c>
      <c r="E6345">
        <v>0.38761574074074073</v>
      </c>
      <c r="F6345">
        <v>1287.7</v>
      </c>
      <c r="H6345">
        <v>1.0793981481481481</v>
      </c>
      <c r="I6345">
        <v>2308.8000000000002</v>
      </c>
      <c r="K6345">
        <v>0.39305555555555555</v>
      </c>
      <c r="L6345">
        <v>1195.9000000000001</v>
      </c>
      <c r="N6345">
        <v>0.27256944444444442</v>
      </c>
      <c r="O6345">
        <v>1388.1</v>
      </c>
      <c r="Q6345">
        <v>2.5578703703703701E-2</v>
      </c>
      <c r="R6345">
        <v>17090.3</v>
      </c>
      <c r="T6345">
        <v>1.579050925925926</v>
      </c>
      <c r="U6345">
        <v>1274</v>
      </c>
      <c r="W6345">
        <v>0</v>
      </c>
      <c r="Z6345">
        <v>6.5972222222222213E-3</v>
      </c>
      <c r="AA6345">
        <v>3840.7</v>
      </c>
    </row>
    <row r="6346" spans="1:27" x14ac:dyDescent="0.25">
      <c r="A6346" s="2">
        <v>40677</v>
      </c>
      <c r="B6346">
        <v>0.27685185185185185</v>
      </c>
      <c r="C6346">
        <v>2475.1999999999998</v>
      </c>
      <c r="E6346">
        <v>0.50277777777777777</v>
      </c>
      <c r="F6346">
        <v>1483.4</v>
      </c>
      <c r="H6346">
        <v>1.226736111111111</v>
      </c>
      <c r="I6346">
        <v>2313.6999999999998</v>
      </c>
      <c r="K6346">
        <v>0.52071759259259254</v>
      </c>
      <c r="L6346">
        <v>1311.6</v>
      </c>
      <c r="N6346">
        <v>0.32534722222222218</v>
      </c>
      <c r="O6346">
        <v>1456.9</v>
      </c>
      <c r="Q6346">
        <v>2.4884259259259255E-2</v>
      </c>
      <c r="R6346">
        <v>17112.2</v>
      </c>
      <c r="T6346">
        <v>2.2939814814814814</v>
      </c>
      <c r="U6346">
        <v>1095.5</v>
      </c>
      <c r="W6346">
        <v>0</v>
      </c>
      <c r="Z6346">
        <v>4.9768518518518512E-3</v>
      </c>
      <c r="AA6346">
        <v>3688.3</v>
      </c>
    </row>
    <row r="6347" spans="1:27" x14ac:dyDescent="0.25">
      <c r="A6347" s="2">
        <v>40678</v>
      </c>
      <c r="B6347">
        <v>0.32199074074074074</v>
      </c>
      <c r="C6347">
        <v>2556.8000000000002</v>
      </c>
      <c r="E6347">
        <v>0.62511574074074072</v>
      </c>
      <c r="F6347">
        <v>1981</v>
      </c>
      <c r="H6347">
        <v>2.083333333333333</v>
      </c>
      <c r="I6347">
        <v>2307.1999999999998</v>
      </c>
      <c r="K6347">
        <v>0.59768518518518521</v>
      </c>
      <c r="L6347">
        <v>1405</v>
      </c>
      <c r="N6347">
        <v>0.44375000000000003</v>
      </c>
      <c r="O6347">
        <v>1432</v>
      </c>
      <c r="Q6347">
        <v>2.4421296296296295E-2</v>
      </c>
      <c r="R6347">
        <v>16535.8</v>
      </c>
      <c r="T6347">
        <v>1.776273148148148</v>
      </c>
      <c r="U6347">
        <v>917.9</v>
      </c>
      <c r="W6347">
        <v>0</v>
      </c>
      <c r="Z6347">
        <v>2.8935185185185184E-3</v>
      </c>
      <c r="AA6347">
        <v>3658.9</v>
      </c>
    </row>
    <row r="6348" spans="1:27" x14ac:dyDescent="0.25">
      <c r="A6348" s="2">
        <v>40679</v>
      </c>
      <c r="B6348">
        <v>0.42858796296296298</v>
      </c>
      <c r="C6348">
        <v>2596.9</v>
      </c>
      <c r="E6348">
        <v>0.67465277777777777</v>
      </c>
      <c r="F6348">
        <v>2224.9</v>
      </c>
      <c r="H6348">
        <v>1.9966435185185183</v>
      </c>
      <c r="I6348">
        <v>2259.6</v>
      </c>
      <c r="K6348">
        <v>0.65625</v>
      </c>
      <c r="L6348">
        <v>1355.7</v>
      </c>
      <c r="N6348">
        <v>0.54548611111111112</v>
      </c>
      <c r="O6348">
        <v>1420.9</v>
      </c>
      <c r="Q6348">
        <v>2.3148148148148147E-2</v>
      </c>
      <c r="R6348">
        <v>17123.7</v>
      </c>
      <c r="T6348">
        <v>1.3873842592592593</v>
      </c>
      <c r="U6348">
        <v>885.2</v>
      </c>
      <c r="W6348">
        <v>0</v>
      </c>
      <c r="Z6348">
        <v>2.3148148148148147E-3</v>
      </c>
      <c r="AA6348">
        <v>3666.4</v>
      </c>
    </row>
    <row r="6349" spans="1:27" x14ac:dyDescent="0.25">
      <c r="A6349" s="2">
        <v>40680</v>
      </c>
      <c r="B6349">
        <v>0.52407407407407403</v>
      </c>
      <c r="C6349">
        <v>2227.6</v>
      </c>
      <c r="E6349">
        <v>0.75057870370370361</v>
      </c>
      <c r="F6349">
        <v>2176.1</v>
      </c>
      <c r="H6349">
        <v>1.8457175925925924</v>
      </c>
      <c r="I6349">
        <v>2214</v>
      </c>
      <c r="K6349">
        <v>0.72696759259259258</v>
      </c>
      <c r="L6349">
        <v>1209.7</v>
      </c>
      <c r="N6349">
        <v>0.60532407407407396</v>
      </c>
      <c r="O6349">
        <v>1504.3</v>
      </c>
      <c r="Q6349">
        <v>1.9560185185185184E-2</v>
      </c>
      <c r="R6349">
        <v>17222.7</v>
      </c>
      <c r="T6349">
        <v>1.1395833333333332</v>
      </c>
      <c r="U6349">
        <v>900.8</v>
      </c>
      <c r="W6349">
        <v>0</v>
      </c>
      <c r="Z6349">
        <v>1.9675925925925928E-3</v>
      </c>
      <c r="AA6349">
        <v>3642.3</v>
      </c>
    </row>
    <row r="6350" spans="1:27" x14ac:dyDescent="0.25">
      <c r="A6350" s="2">
        <v>40681</v>
      </c>
      <c r="B6350">
        <v>0.58587962962962958</v>
      </c>
      <c r="C6350">
        <v>2110</v>
      </c>
      <c r="E6350">
        <v>0.7910879629629628</v>
      </c>
      <c r="F6350">
        <v>2043</v>
      </c>
      <c r="H6350">
        <v>1.6986111111111108</v>
      </c>
      <c r="I6350">
        <v>2164.3000000000002</v>
      </c>
      <c r="K6350">
        <v>0.72847222222222219</v>
      </c>
      <c r="L6350">
        <v>1147</v>
      </c>
      <c r="N6350">
        <v>0.69236111111111109</v>
      </c>
      <c r="O6350">
        <v>2055</v>
      </c>
      <c r="Q6350">
        <v>1.759259259259259E-2</v>
      </c>
      <c r="R6350">
        <v>17653.5</v>
      </c>
      <c r="T6350">
        <v>1.0136574074074074</v>
      </c>
      <c r="U6350">
        <v>883.1</v>
      </c>
      <c r="W6350">
        <v>0</v>
      </c>
      <c r="Z6350">
        <v>1.8518518518518517E-3</v>
      </c>
      <c r="AA6350">
        <v>3627.7</v>
      </c>
    </row>
    <row r="6351" spans="1:27" x14ac:dyDescent="0.25">
      <c r="A6351" s="2">
        <v>40682</v>
      </c>
      <c r="B6351">
        <v>0.65601851851851845</v>
      </c>
      <c r="C6351">
        <v>2039.2</v>
      </c>
      <c r="E6351">
        <v>0.69791666666666663</v>
      </c>
      <c r="F6351">
        <v>1752.2</v>
      </c>
      <c r="H6351">
        <v>1.584837962962963</v>
      </c>
      <c r="I6351">
        <v>2085</v>
      </c>
      <c r="K6351">
        <v>0.69166666666666665</v>
      </c>
      <c r="L6351">
        <v>1082.5</v>
      </c>
      <c r="N6351">
        <v>0.71817129629629617</v>
      </c>
      <c r="O6351">
        <v>2280.4</v>
      </c>
      <c r="Q6351">
        <v>1.6203703703703703E-2</v>
      </c>
      <c r="R6351">
        <v>18189.5</v>
      </c>
      <c r="T6351">
        <v>0.93229166666666663</v>
      </c>
      <c r="U6351">
        <v>898.5</v>
      </c>
      <c r="W6351">
        <v>0</v>
      </c>
      <c r="Z6351">
        <v>1.736111111111111E-3</v>
      </c>
      <c r="AA6351">
        <v>3609.4</v>
      </c>
    </row>
    <row r="6352" spans="1:27" x14ac:dyDescent="0.25">
      <c r="A6352" s="2">
        <v>40683</v>
      </c>
      <c r="B6352">
        <v>0.65868055555555549</v>
      </c>
      <c r="C6352">
        <v>1960.4</v>
      </c>
      <c r="E6352">
        <v>0.64432870370370365</v>
      </c>
      <c r="F6352">
        <v>1634</v>
      </c>
      <c r="H6352">
        <v>1.5393518518518519</v>
      </c>
      <c r="I6352">
        <v>2030</v>
      </c>
      <c r="K6352">
        <v>0.65243055555555551</v>
      </c>
      <c r="L6352">
        <v>1003.1</v>
      </c>
      <c r="N6352">
        <v>0.68379629629629624</v>
      </c>
      <c r="O6352">
        <v>2246.8000000000002</v>
      </c>
      <c r="Q6352">
        <v>1.5277777777777777E-2</v>
      </c>
      <c r="R6352">
        <v>18478.400000000001</v>
      </c>
      <c r="T6352">
        <v>0.87025462962962952</v>
      </c>
      <c r="U6352">
        <v>959.1</v>
      </c>
      <c r="W6352">
        <v>0</v>
      </c>
      <c r="Z6352">
        <v>1.3888888888888887E-3</v>
      </c>
      <c r="AA6352">
        <v>3663</v>
      </c>
    </row>
    <row r="6353" spans="1:27" x14ac:dyDescent="0.25">
      <c r="A6353" s="2">
        <v>40684</v>
      </c>
      <c r="B6353">
        <v>0.62060185185185179</v>
      </c>
      <c r="C6353">
        <v>2253.3000000000002</v>
      </c>
      <c r="E6353">
        <v>0.60462962962962963</v>
      </c>
      <c r="F6353">
        <v>1593.9</v>
      </c>
      <c r="H6353">
        <v>1.4851851851851849</v>
      </c>
      <c r="I6353">
        <v>1949.6</v>
      </c>
      <c r="K6353">
        <v>0.60636574074074068</v>
      </c>
      <c r="L6353">
        <v>963.5</v>
      </c>
      <c r="N6353">
        <v>0.63587962962962952</v>
      </c>
      <c r="O6353">
        <v>2039.3</v>
      </c>
      <c r="Q6353">
        <v>1.4814814814814814E-2</v>
      </c>
      <c r="R6353">
        <v>18695.3</v>
      </c>
      <c r="T6353">
        <v>0.7427083333333333</v>
      </c>
      <c r="U6353">
        <v>1000</v>
      </c>
      <c r="W6353">
        <v>0</v>
      </c>
      <c r="Z6353">
        <v>1.0416666666666667E-3</v>
      </c>
      <c r="AA6353">
        <v>3701.6</v>
      </c>
    </row>
    <row r="6354" spans="1:27" x14ac:dyDescent="0.25">
      <c r="A6354" s="2">
        <v>40685</v>
      </c>
      <c r="B6354">
        <v>0.58611111111111114</v>
      </c>
      <c r="C6354">
        <v>2588.9</v>
      </c>
      <c r="E6354">
        <v>0.55682870370370363</v>
      </c>
      <c r="F6354">
        <v>1503.4</v>
      </c>
      <c r="H6354">
        <v>1.4141203703703704</v>
      </c>
      <c r="I6354">
        <v>1819.1</v>
      </c>
      <c r="K6354">
        <v>0.54837962962962961</v>
      </c>
      <c r="L6354">
        <v>923.1</v>
      </c>
      <c r="N6354">
        <v>0.60138888888888886</v>
      </c>
      <c r="O6354">
        <v>1794.3</v>
      </c>
      <c r="Q6354">
        <v>1.4236111111111111E-2</v>
      </c>
      <c r="R6354">
        <v>18758</v>
      </c>
      <c r="T6354">
        <v>0.6826388888888888</v>
      </c>
      <c r="U6354">
        <v>1047</v>
      </c>
      <c r="W6354">
        <v>0</v>
      </c>
      <c r="Z6354">
        <v>1.1574074074074073E-3</v>
      </c>
      <c r="AA6354">
        <v>3741</v>
      </c>
    </row>
    <row r="6355" spans="1:27" x14ac:dyDescent="0.25">
      <c r="A6355" s="2">
        <v>40686</v>
      </c>
      <c r="B6355">
        <v>0.60601851851851851</v>
      </c>
      <c r="C6355">
        <v>2578.1999999999998</v>
      </c>
      <c r="E6355">
        <v>0.5395833333333333</v>
      </c>
      <c r="F6355">
        <v>1462.4</v>
      </c>
      <c r="H6355">
        <v>1.3636574074074073</v>
      </c>
      <c r="I6355">
        <v>1696.6</v>
      </c>
      <c r="K6355">
        <v>0.54849537037037033</v>
      </c>
      <c r="L6355">
        <v>902.8</v>
      </c>
      <c r="N6355">
        <v>0.58738425925925919</v>
      </c>
      <c r="O6355">
        <v>1706.6</v>
      </c>
      <c r="Q6355">
        <v>2.0370370370370369E-2</v>
      </c>
      <c r="R6355">
        <v>18401.099999999999</v>
      </c>
      <c r="T6355">
        <v>0.75555555555555554</v>
      </c>
      <c r="U6355">
        <v>1070</v>
      </c>
      <c r="W6355">
        <v>0</v>
      </c>
      <c r="Z6355">
        <v>1.2152777777777778E-2</v>
      </c>
      <c r="AA6355">
        <v>3782.8</v>
      </c>
    </row>
    <row r="6356" spans="1:27" x14ac:dyDescent="0.25">
      <c r="A6356" s="2">
        <v>40687</v>
      </c>
      <c r="B6356">
        <v>0.54016203703703702</v>
      </c>
      <c r="C6356">
        <v>2718.7</v>
      </c>
      <c r="E6356">
        <v>0.54247685185185179</v>
      </c>
      <c r="F6356">
        <v>1462.5</v>
      </c>
      <c r="H6356">
        <v>1.3024305555555555</v>
      </c>
      <c r="I6356">
        <v>1629.7</v>
      </c>
      <c r="K6356">
        <v>0.51932870370370365</v>
      </c>
      <c r="L6356">
        <v>917.8</v>
      </c>
      <c r="N6356">
        <v>0.56226851851851845</v>
      </c>
      <c r="O6356">
        <v>1668.1</v>
      </c>
      <c r="Q6356">
        <v>2.0486111111111111E-2</v>
      </c>
      <c r="R6356">
        <v>17370.599999999999</v>
      </c>
      <c r="T6356">
        <v>4.5569444444444445</v>
      </c>
      <c r="U6356">
        <v>1072.5999999999999</v>
      </c>
      <c r="W6356">
        <v>0</v>
      </c>
      <c r="Z6356">
        <v>1.7013888888888887E-2</v>
      </c>
      <c r="AA6356">
        <v>3390.9</v>
      </c>
    </row>
    <row r="6357" spans="1:27" x14ac:dyDescent="0.25">
      <c r="A6357" s="2">
        <v>40688</v>
      </c>
      <c r="B6357">
        <v>0.52222222222222214</v>
      </c>
      <c r="C6357">
        <v>2824.8</v>
      </c>
      <c r="E6357">
        <v>0.50335648148148149</v>
      </c>
      <c r="F6357">
        <v>1596.6</v>
      </c>
      <c r="H6357">
        <v>3.6033564814814811</v>
      </c>
      <c r="I6357">
        <v>1652.2</v>
      </c>
      <c r="K6357">
        <v>0.50671296296296298</v>
      </c>
      <c r="L6357">
        <v>1063.0999999999999</v>
      </c>
      <c r="N6357">
        <v>0.55000000000000004</v>
      </c>
      <c r="O6357">
        <v>1596.1</v>
      </c>
      <c r="Q6357">
        <v>2.0370370370370369E-2</v>
      </c>
      <c r="R6357">
        <v>17697.3</v>
      </c>
      <c r="T6357">
        <v>3.428587962962963</v>
      </c>
      <c r="U6357">
        <v>947.3</v>
      </c>
      <c r="W6357">
        <v>0</v>
      </c>
      <c r="Z6357">
        <v>9.2592592592592587E-3</v>
      </c>
      <c r="AA6357">
        <v>3125.9</v>
      </c>
    </row>
    <row r="6358" spans="1:27" x14ac:dyDescent="0.25">
      <c r="A6358" s="2">
        <v>40689</v>
      </c>
      <c r="B6358">
        <v>0.50196759259259249</v>
      </c>
      <c r="C6358">
        <v>2623.4</v>
      </c>
      <c r="E6358">
        <v>0.49884259259259256</v>
      </c>
      <c r="F6358">
        <v>1688.5</v>
      </c>
      <c r="H6358">
        <v>3.7798611111111109</v>
      </c>
      <c r="I6358">
        <v>1855.8</v>
      </c>
      <c r="K6358">
        <v>0.5541666666666667</v>
      </c>
      <c r="L6358">
        <v>1062.5999999999999</v>
      </c>
      <c r="N6358">
        <v>0.51527777777777783</v>
      </c>
      <c r="O6358">
        <v>1554</v>
      </c>
      <c r="Q6358">
        <v>2.1064814814814814E-2</v>
      </c>
      <c r="R6358">
        <v>18067.2</v>
      </c>
      <c r="T6358">
        <v>2.8215277777777774</v>
      </c>
      <c r="U6358">
        <v>745.9</v>
      </c>
      <c r="W6358">
        <v>0</v>
      </c>
      <c r="Z6358">
        <v>5.439814814814814E-3</v>
      </c>
      <c r="AA6358">
        <v>2957.3</v>
      </c>
    </row>
    <row r="6359" spans="1:27" x14ac:dyDescent="0.25">
      <c r="A6359" s="2">
        <v>40690</v>
      </c>
      <c r="B6359">
        <v>0.48055555555555557</v>
      </c>
      <c r="C6359">
        <v>2332.9</v>
      </c>
      <c r="E6359">
        <v>0.65393518518518512</v>
      </c>
      <c r="F6359">
        <v>1724</v>
      </c>
      <c r="H6359">
        <v>3.4636574074074069</v>
      </c>
      <c r="I6359">
        <v>1858.7</v>
      </c>
      <c r="K6359">
        <v>0.79710648148148144</v>
      </c>
      <c r="L6359">
        <v>1065.4000000000001</v>
      </c>
      <c r="N6359">
        <v>0.51851851851851849</v>
      </c>
      <c r="O6359">
        <v>1542.3</v>
      </c>
      <c r="Q6359">
        <v>1.9328703703703702E-2</v>
      </c>
      <c r="R6359">
        <v>17845.599999999999</v>
      </c>
      <c r="T6359">
        <v>2.0524305555555555</v>
      </c>
      <c r="U6359">
        <v>823.5</v>
      </c>
      <c r="W6359">
        <v>0</v>
      </c>
      <c r="Z6359">
        <v>3.5879629629629629E-3</v>
      </c>
      <c r="AA6359">
        <v>3307.5</v>
      </c>
    </row>
    <row r="6360" spans="1:27" x14ac:dyDescent="0.25">
      <c r="A6360" s="2">
        <v>40691</v>
      </c>
      <c r="B6360">
        <v>0.51018518518518519</v>
      </c>
      <c r="C6360">
        <v>2208.1999999999998</v>
      </c>
      <c r="E6360">
        <v>0.86388888888888882</v>
      </c>
      <c r="F6360">
        <v>1747.4</v>
      </c>
      <c r="H6360">
        <v>2.6660879629629628</v>
      </c>
      <c r="I6360">
        <v>1748.6</v>
      </c>
      <c r="K6360">
        <v>0.83587962962962958</v>
      </c>
      <c r="L6360">
        <v>1024.0999999999999</v>
      </c>
      <c r="N6360">
        <v>0.76747685185185188</v>
      </c>
      <c r="O6360">
        <v>1662.6</v>
      </c>
      <c r="Q6360">
        <v>1.8287037037037036E-2</v>
      </c>
      <c r="R6360">
        <v>17687.7</v>
      </c>
      <c r="T6360">
        <v>1.9459490740740739</v>
      </c>
      <c r="U6360">
        <v>1059.3</v>
      </c>
      <c r="W6360">
        <v>0</v>
      </c>
      <c r="Z6360">
        <v>6.7129629629629622E-3</v>
      </c>
      <c r="AA6360">
        <v>3721.2</v>
      </c>
    </row>
    <row r="6361" spans="1:27" x14ac:dyDescent="0.25">
      <c r="A6361" s="2">
        <v>40692</v>
      </c>
      <c r="B6361">
        <v>0.7778935185185184</v>
      </c>
      <c r="C6361">
        <v>2205.1</v>
      </c>
      <c r="E6361">
        <v>0.78576388888888882</v>
      </c>
      <c r="F6361">
        <v>1520.2</v>
      </c>
      <c r="H6361">
        <v>2.4172453703703702</v>
      </c>
      <c r="I6361">
        <v>1523.5</v>
      </c>
      <c r="K6361">
        <v>0.71643518518518512</v>
      </c>
      <c r="L6361">
        <v>892.8</v>
      </c>
      <c r="N6361">
        <v>0.88877314814814812</v>
      </c>
      <c r="O6361">
        <v>1759.3</v>
      </c>
      <c r="Q6361">
        <v>1.863425925925926E-2</v>
      </c>
      <c r="R6361">
        <v>17775.599999999999</v>
      </c>
      <c r="T6361">
        <v>1.689699074074074</v>
      </c>
      <c r="U6361">
        <v>1169.4000000000001</v>
      </c>
      <c r="W6361">
        <v>0</v>
      </c>
      <c r="Z6361">
        <v>7.4074074074074068E-3</v>
      </c>
      <c r="AA6361">
        <v>4007</v>
      </c>
    </row>
    <row r="6362" spans="1:27" x14ac:dyDescent="0.25">
      <c r="A6362" s="2">
        <v>40693</v>
      </c>
      <c r="B6362">
        <v>0.79907407407407405</v>
      </c>
      <c r="C6362">
        <v>2170.1</v>
      </c>
      <c r="E6362">
        <v>0.66631944444444446</v>
      </c>
      <c r="F6362">
        <v>1488.7</v>
      </c>
      <c r="H6362">
        <v>2.4290509259259259</v>
      </c>
      <c r="I6362">
        <v>1456.7</v>
      </c>
      <c r="K6362">
        <v>0.64050925925925928</v>
      </c>
      <c r="L6362">
        <v>856.5</v>
      </c>
      <c r="N6362">
        <v>0.77962962962962956</v>
      </c>
      <c r="O6362">
        <v>1860.2</v>
      </c>
      <c r="Q6362">
        <v>1.759259259259259E-2</v>
      </c>
      <c r="R6362">
        <v>17893.8</v>
      </c>
      <c r="T6362">
        <v>1.4447916666666665</v>
      </c>
      <c r="U6362">
        <v>1145</v>
      </c>
      <c r="W6362">
        <v>0</v>
      </c>
      <c r="Z6362">
        <v>4.9768518518518512E-3</v>
      </c>
      <c r="AA6362">
        <v>4029.1</v>
      </c>
    </row>
    <row r="6363" spans="1:27" x14ac:dyDescent="0.25">
      <c r="A6363" s="2">
        <v>40694</v>
      </c>
      <c r="B6363">
        <v>0.68738425925925928</v>
      </c>
      <c r="C6363">
        <v>2080.5</v>
      </c>
      <c r="E6363">
        <v>0.60069444444444442</v>
      </c>
      <c r="F6363">
        <v>1426.3</v>
      </c>
      <c r="H6363">
        <v>2.3182870370370372</v>
      </c>
      <c r="I6363">
        <v>1420.1</v>
      </c>
      <c r="K6363">
        <v>0.59027777777777779</v>
      </c>
      <c r="L6363">
        <v>819</v>
      </c>
      <c r="N6363">
        <v>0.67326388888888888</v>
      </c>
      <c r="O6363">
        <v>1657.9</v>
      </c>
      <c r="Q6363">
        <v>1.6550925925925924E-2</v>
      </c>
      <c r="R6363">
        <v>18524.400000000001</v>
      </c>
      <c r="T6363">
        <v>1.232523148148148</v>
      </c>
      <c r="U6363">
        <v>1147.5999999999999</v>
      </c>
      <c r="W6363">
        <v>0</v>
      </c>
      <c r="Z6363">
        <v>3.5879629629629629E-3</v>
      </c>
      <c r="AA6363">
        <v>3955.7</v>
      </c>
    </row>
    <row r="6364" spans="1:27" x14ac:dyDescent="0.25">
      <c r="A6364" s="2">
        <v>40695</v>
      </c>
      <c r="B6364">
        <v>0.608912037037037</v>
      </c>
      <c r="C6364">
        <v>2147.9</v>
      </c>
      <c r="E6364">
        <v>0.55173611111111109</v>
      </c>
      <c r="F6364">
        <v>1390.4</v>
      </c>
      <c r="H6364">
        <v>2.0093749999999999</v>
      </c>
      <c r="I6364">
        <v>1345.3</v>
      </c>
      <c r="K6364">
        <v>0.54155092592592591</v>
      </c>
      <c r="L6364">
        <v>786.7</v>
      </c>
      <c r="N6364">
        <v>0.60115740740740731</v>
      </c>
      <c r="O6364">
        <v>1560.5</v>
      </c>
      <c r="Q6364">
        <v>1.5740740740740743E-2</v>
      </c>
      <c r="R6364">
        <v>18852</v>
      </c>
      <c r="T6364">
        <v>1.0997685185185184</v>
      </c>
      <c r="U6364">
        <v>1152.7</v>
      </c>
      <c r="W6364">
        <v>0</v>
      </c>
      <c r="Z6364">
        <v>2.8935185185185184E-3</v>
      </c>
      <c r="AA6364">
        <v>3891.7</v>
      </c>
    </row>
    <row r="6365" spans="1:27" x14ac:dyDescent="0.25">
      <c r="A6365" s="2">
        <v>40696</v>
      </c>
      <c r="B6365">
        <v>0.55902777777777768</v>
      </c>
      <c r="C6365">
        <v>2207.9</v>
      </c>
      <c r="E6365">
        <v>0.50405092592592582</v>
      </c>
      <c r="F6365">
        <v>1379.2</v>
      </c>
      <c r="H6365">
        <v>1.759722222222222</v>
      </c>
      <c r="I6365">
        <v>1311.8</v>
      </c>
      <c r="K6365">
        <v>0.49664351851851846</v>
      </c>
      <c r="L6365">
        <v>777.9</v>
      </c>
      <c r="N6365">
        <v>0.55150462962962954</v>
      </c>
      <c r="O6365">
        <v>1540.9</v>
      </c>
      <c r="Q6365">
        <v>1.4467592592592591E-2</v>
      </c>
      <c r="R6365">
        <v>18823.400000000001</v>
      </c>
      <c r="T6365">
        <v>1.0731481481481482</v>
      </c>
      <c r="U6365">
        <v>1116.4000000000001</v>
      </c>
      <c r="W6365">
        <v>0</v>
      </c>
      <c r="Z6365">
        <v>2.4305555555555552E-3</v>
      </c>
      <c r="AA6365">
        <v>4040</v>
      </c>
    </row>
    <row r="6366" spans="1:27" x14ac:dyDescent="0.25">
      <c r="A6366" s="2">
        <v>40697</v>
      </c>
      <c r="B6366">
        <v>0.51423611111111112</v>
      </c>
      <c r="C6366">
        <v>2230.4</v>
      </c>
      <c r="E6366">
        <v>0.45949074074074076</v>
      </c>
      <c r="F6366">
        <v>1384.5</v>
      </c>
      <c r="H6366">
        <v>1.6431712962962961</v>
      </c>
      <c r="I6366">
        <v>1335.2</v>
      </c>
      <c r="K6366">
        <v>0.45590277777777777</v>
      </c>
      <c r="L6366">
        <v>770.2</v>
      </c>
      <c r="N6366">
        <v>0.50752314814814814</v>
      </c>
      <c r="O6366">
        <v>1486.4</v>
      </c>
      <c r="Q6366">
        <v>1.4351851851851852E-2</v>
      </c>
      <c r="R6366">
        <v>18715.400000000001</v>
      </c>
      <c r="T6366">
        <v>0.98692129629629621</v>
      </c>
      <c r="U6366">
        <v>1133.7</v>
      </c>
      <c r="W6366">
        <v>0</v>
      </c>
      <c r="Z6366">
        <v>2.3148148148148147E-3</v>
      </c>
      <c r="AA6366">
        <v>4202.5</v>
      </c>
    </row>
    <row r="6367" spans="1:27" x14ac:dyDescent="0.25">
      <c r="A6367" s="2">
        <v>40698</v>
      </c>
      <c r="B6367">
        <v>0.47395833333333331</v>
      </c>
      <c r="C6367">
        <v>2084.4</v>
      </c>
      <c r="E6367">
        <v>0.42453703703703699</v>
      </c>
      <c r="F6367">
        <v>1371.8</v>
      </c>
      <c r="H6367">
        <v>1.5483796296296295</v>
      </c>
      <c r="I6367">
        <v>1399.8</v>
      </c>
      <c r="K6367">
        <v>0.42372685185185183</v>
      </c>
      <c r="L6367">
        <v>765.9</v>
      </c>
      <c r="N6367">
        <v>0.46481481481481474</v>
      </c>
      <c r="O6367">
        <v>1459.2</v>
      </c>
      <c r="Q6367">
        <v>1.4930555555555555E-2</v>
      </c>
      <c r="R6367">
        <v>18736.099999999999</v>
      </c>
      <c r="T6367">
        <v>0.92800925925925926</v>
      </c>
      <c r="U6367">
        <v>1128.8</v>
      </c>
      <c r="W6367">
        <v>0</v>
      </c>
      <c r="Z6367">
        <v>2.4305555555555552E-3</v>
      </c>
      <c r="AA6367">
        <v>4275.7</v>
      </c>
    </row>
    <row r="6368" spans="1:27" x14ac:dyDescent="0.25">
      <c r="A6368" s="2">
        <v>40699</v>
      </c>
      <c r="B6368">
        <v>0.43622685185185178</v>
      </c>
      <c r="C6368">
        <v>2032.1</v>
      </c>
      <c r="E6368">
        <v>0.40011574074074074</v>
      </c>
      <c r="F6368">
        <v>1386.1</v>
      </c>
      <c r="H6368">
        <v>1.4304398148148147</v>
      </c>
      <c r="I6368">
        <v>1518.2</v>
      </c>
      <c r="K6368">
        <v>0.40879629629629627</v>
      </c>
      <c r="L6368">
        <v>771</v>
      </c>
      <c r="N6368">
        <v>0.44201388888888882</v>
      </c>
      <c r="O6368">
        <v>1431.8</v>
      </c>
      <c r="Q6368">
        <v>1.5740740740740743E-2</v>
      </c>
      <c r="R6368">
        <v>18922.8</v>
      </c>
      <c r="T6368">
        <v>0.87743055555555549</v>
      </c>
      <c r="U6368">
        <v>1147.5999999999999</v>
      </c>
      <c r="W6368">
        <v>0</v>
      </c>
      <c r="Z6368">
        <v>2.4305555555555552E-3</v>
      </c>
      <c r="AA6368">
        <v>4241.5</v>
      </c>
    </row>
    <row r="6369" spans="1:27" x14ac:dyDescent="0.25">
      <c r="A6369" s="2">
        <v>40700</v>
      </c>
      <c r="B6369">
        <v>0.41874999999999996</v>
      </c>
      <c r="C6369">
        <v>2054.1</v>
      </c>
      <c r="E6369">
        <v>0.41377314814814814</v>
      </c>
      <c r="F6369">
        <v>1408.7</v>
      </c>
      <c r="H6369">
        <v>1.3576388888888888</v>
      </c>
      <c r="I6369">
        <v>1681.1</v>
      </c>
      <c r="K6369">
        <v>0.43715277777777778</v>
      </c>
      <c r="L6369">
        <v>780.8</v>
      </c>
      <c r="N6369">
        <v>0.43310185185185185</v>
      </c>
      <c r="O6369">
        <v>1442.2</v>
      </c>
      <c r="Q6369">
        <v>2.0370370370370369E-2</v>
      </c>
      <c r="R6369">
        <v>18374.900000000001</v>
      </c>
      <c r="T6369">
        <v>0.76400462962962967</v>
      </c>
      <c r="U6369">
        <v>1166.3</v>
      </c>
      <c r="W6369">
        <v>0</v>
      </c>
      <c r="Z6369">
        <v>3.9351851851851857E-3</v>
      </c>
      <c r="AA6369">
        <v>4167.3</v>
      </c>
    </row>
    <row r="6370" spans="1:27" x14ac:dyDescent="0.25">
      <c r="A6370" s="2">
        <v>40701</v>
      </c>
      <c r="B6370">
        <v>0.39953703703703702</v>
      </c>
      <c r="C6370">
        <v>2057.1999999999998</v>
      </c>
      <c r="E6370">
        <v>0.44675925925925924</v>
      </c>
      <c r="F6370">
        <v>1408.4</v>
      </c>
      <c r="H6370">
        <v>1.26875</v>
      </c>
      <c r="I6370">
        <v>1792.7</v>
      </c>
      <c r="K6370">
        <v>0.46053240740740736</v>
      </c>
      <c r="L6370">
        <v>794.5</v>
      </c>
      <c r="N6370">
        <v>0.43298611111111107</v>
      </c>
      <c r="O6370">
        <v>1442.5</v>
      </c>
      <c r="Q6370">
        <v>2.4652777777777773E-2</v>
      </c>
      <c r="R6370">
        <v>17636.5</v>
      </c>
      <c r="T6370">
        <v>0.84629629629629632</v>
      </c>
      <c r="U6370">
        <v>1192.9000000000001</v>
      </c>
      <c r="W6370">
        <v>0</v>
      </c>
      <c r="Z6370">
        <v>5.439814814814814E-3</v>
      </c>
      <c r="AA6370">
        <v>3796.6</v>
      </c>
    </row>
    <row r="6371" spans="1:27" x14ac:dyDescent="0.25">
      <c r="A6371" s="2">
        <v>40702</v>
      </c>
      <c r="B6371">
        <v>0.4128472222222222</v>
      </c>
      <c r="C6371">
        <v>2148.1999999999998</v>
      </c>
      <c r="E6371">
        <v>0.49583333333333335</v>
      </c>
      <c r="F6371">
        <v>1549</v>
      </c>
      <c r="H6371">
        <v>1.1524305555555554</v>
      </c>
      <c r="I6371">
        <v>1841</v>
      </c>
      <c r="K6371">
        <v>0.52164351851851853</v>
      </c>
      <c r="L6371">
        <v>840.3</v>
      </c>
      <c r="N6371">
        <v>0.46724537037037034</v>
      </c>
      <c r="O6371">
        <v>1445.5</v>
      </c>
      <c r="Q6371">
        <v>2.824074074074074E-2</v>
      </c>
      <c r="R6371">
        <v>17571.2</v>
      </c>
      <c r="T6371">
        <v>0.9502314814814814</v>
      </c>
      <c r="U6371">
        <v>1165.4000000000001</v>
      </c>
      <c r="W6371">
        <v>1.1574074074074073E-4</v>
      </c>
      <c r="X6371">
        <v>2577.1999999999998</v>
      </c>
      <c r="Z6371">
        <v>7.6388888888888886E-3</v>
      </c>
      <c r="AA6371">
        <v>3520</v>
      </c>
    </row>
    <row r="6372" spans="1:27" x14ac:dyDescent="0.25">
      <c r="A6372" s="2">
        <v>40703</v>
      </c>
      <c r="B6372">
        <v>0.43969907407407405</v>
      </c>
      <c r="C6372">
        <v>2118.6</v>
      </c>
      <c r="E6372">
        <v>0.6152777777777777</v>
      </c>
      <c r="F6372">
        <v>1625.7</v>
      </c>
      <c r="H6372">
        <v>1.2712962962962964</v>
      </c>
      <c r="I6372">
        <v>1853.8</v>
      </c>
      <c r="K6372">
        <v>0.68449074074074068</v>
      </c>
      <c r="L6372">
        <v>878.4</v>
      </c>
      <c r="N6372">
        <v>0.51712962962962961</v>
      </c>
      <c r="O6372">
        <v>1451.9</v>
      </c>
      <c r="Q6372">
        <v>3.0439814814814812E-2</v>
      </c>
      <c r="R6372">
        <v>16393.5</v>
      </c>
      <c r="T6372">
        <v>1.3443287037037037</v>
      </c>
      <c r="U6372">
        <v>1155.3</v>
      </c>
      <c r="W6372">
        <v>1.1574074074074073E-4</v>
      </c>
      <c r="X6372">
        <v>4769.3</v>
      </c>
      <c r="Z6372">
        <v>6.7129629629629622E-3</v>
      </c>
      <c r="AA6372">
        <v>3377.8</v>
      </c>
    </row>
    <row r="6373" spans="1:27" x14ac:dyDescent="0.25">
      <c r="A6373" s="2">
        <v>40704</v>
      </c>
      <c r="B6373">
        <v>0.50023148148148144</v>
      </c>
      <c r="C6373">
        <v>2193.1999999999998</v>
      </c>
      <c r="E6373">
        <v>0.84988425925925926</v>
      </c>
      <c r="F6373">
        <v>1699.6</v>
      </c>
      <c r="H6373">
        <v>1.4188657407407408</v>
      </c>
      <c r="I6373">
        <v>1850.8</v>
      </c>
      <c r="K6373">
        <v>0.95462962962962961</v>
      </c>
      <c r="L6373">
        <v>1003.9</v>
      </c>
      <c r="N6373">
        <v>0.68356481481481479</v>
      </c>
      <c r="O6373">
        <v>1473.3</v>
      </c>
      <c r="Q6373">
        <v>2.7893518518518519E-2</v>
      </c>
      <c r="R6373">
        <v>17005.7</v>
      </c>
      <c r="T6373">
        <v>1.2895833333333333</v>
      </c>
      <c r="U6373">
        <v>1144.0999999999999</v>
      </c>
      <c r="W6373">
        <v>0</v>
      </c>
      <c r="Z6373">
        <v>4.3981481481481476E-3</v>
      </c>
      <c r="AA6373">
        <v>3294.2</v>
      </c>
    </row>
    <row r="6374" spans="1:27" x14ac:dyDescent="0.25">
      <c r="A6374" s="2">
        <v>40705</v>
      </c>
      <c r="B6374">
        <v>0.7</v>
      </c>
      <c r="C6374">
        <v>2010.3</v>
      </c>
      <c r="E6374">
        <v>1.1347222222222222</v>
      </c>
      <c r="F6374">
        <v>1582.6</v>
      </c>
      <c r="H6374">
        <v>1.7886574074074073</v>
      </c>
      <c r="I6374">
        <v>1837.3</v>
      </c>
      <c r="K6374">
        <v>1.1413194444444443</v>
      </c>
      <c r="L6374">
        <v>1154.3</v>
      </c>
      <c r="N6374">
        <v>0.98472222222222217</v>
      </c>
      <c r="O6374">
        <v>1631.8</v>
      </c>
      <c r="Q6374">
        <v>2.4884259259259255E-2</v>
      </c>
      <c r="R6374">
        <v>17005.2</v>
      </c>
      <c r="T6374">
        <v>1.1230324074074074</v>
      </c>
      <c r="U6374">
        <v>1183.0999999999999</v>
      </c>
      <c r="W6374">
        <v>0</v>
      </c>
      <c r="Z6374">
        <v>3.3564814814814811E-3</v>
      </c>
      <c r="AA6374">
        <v>3313.4</v>
      </c>
    </row>
    <row r="6375" spans="1:27" x14ac:dyDescent="0.25">
      <c r="A6375" s="2">
        <v>40706</v>
      </c>
      <c r="B6375">
        <v>1.0495370370370372</v>
      </c>
      <c r="C6375">
        <v>1907.9</v>
      </c>
      <c r="E6375">
        <v>1.1195601851851851</v>
      </c>
      <c r="F6375">
        <v>1512.5</v>
      </c>
      <c r="H6375">
        <v>1.7831018518518518</v>
      </c>
      <c r="I6375">
        <v>1827.8</v>
      </c>
      <c r="K6375">
        <v>0.99062499999999998</v>
      </c>
      <c r="L6375">
        <v>1045.5999999999999</v>
      </c>
      <c r="N6375">
        <v>1.1965277777777776</v>
      </c>
      <c r="O6375">
        <v>1885</v>
      </c>
      <c r="Q6375">
        <v>2.210648148148148E-2</v>
      </c>
      <c r="R6375">
        <v>17341.099999999999</v>
      </c>
      <c r="T6375">
        <v>1.0112268518518519</v>
      </c>
      <c r="U6375">
        <v>1227.7</v>
      </c>
      <c r="W6375">
        <v>0</v>
      </c>
      <c r="Z6375">
        <v>3.1250000000000002E-3</v>
      </c>
      <c r="AA6375">
        <v>3587.4</v>
      </c>
    </row>
    <row r="6376" spans="1:27" x14ac:dyDescent="0.25">
      <c r="A6376" s="2">
        <v>40707</v>
      </c>
      <c r="B6376">
        <v>1.1202546296296296</v>
      </c>
      <c r="C6376">
        <v>1871.1</v>
      </c>
      <c r="E6376">
        <v>0.93935185185185177</v>
      </c>
      <c r="F6376">
        <v>1513.3</v>
      </c>
      <c r="H6376">
        <v>1.9418981481481481</v>
      </c>
      <c r="I6376">
        <v>1823.4</v>
      </c>
      <c r="K6376">
        <v>0.82743055555555545</v>
      </c>
      <c r="L6376">
        <v>940.5</v>
      </c>
      <c r="N6376">
        <v>1.0726851851851853</v>
      </c>
      <c r="O6376">
        <v>1680.3</v>
      </c>
      <c r="Q6376">
        <v>1.9444444444444441E-2</v>
      </c>
      <c r="R6376">
        <v>17895.900000000001</v>
      </c>
      <c r="T6376">
        <v>0.98182870370370368</v>
      </c>
      <c r="U6376">
        <v>1182.9000000000001</v>
      </c>
      <c r="W6376">
        <v>0</v>
      </c>
      <c r="Z6376">
        <v>3.1250000000000002E-3</v>
      </c>
      <c r="AA6376">
        <v>3458.3</v>
      </c>
    </row>
    <row r="6377" spans="1:27" x14ac:dyDescent="0.25">
      <c r="A6377" s="2">
        <v>40708</v>
      </c>
      <c r="B6377">
        <v>0.952662037037037</v>
      </c>
      <c r="C6377">
        <v>2031.3</v>
      </c>
      <c r="E6377">
        <v>0.79270833333333324</v>
      </c>
      <c r="F6377">
        <v>1445.8</v>
      </c>
      <c r="H6377">
        <v>1.9706018518518515</v>
      </c>
      <c r="I6377">
        <v>1830.3</v>
      </c>
      <c r="K6377">
        <v>0.72395833333333326</v>
      </c>
      <c r="L6377">
        <v>874.7</v>
      </c>
      <c r="N6377">
        <v>0.9</v>
      </c>
      <c r="O6377">
        <v>1573.1</v>
      </c>
      <c r="Q6377">
        <v>1.7824074074074072E-2</v>
      </c>
      <c r="R6377">
        <v>18173.8</v>
      </c>
      <c r="T6377">
        <v>1.3483796296296295</v>
      </c>
      <c r="U6377">
        <v>1174.8</v>
      </c>
      <c r="W6377">
        <v>0</v>
      </c>
      <c r="Z6377">
        <v>2.8935185185185184E-3</v>
      </c>
      <c r="AA6377">
        <v>3558.4</v>
      </c>
    </row>
    <row r="6378" spans="1:27" x14ac:dyDescent="0.25">
      <c r="A6378" s="2">
        <v>40709</v>
      </c>
      <c r="B6378">
        <v>0.80428240740740731</v>
      </c>
      <c r="C6378">
        <v>2114.9</v>
      </c>
      <c r="E6378">
        <v>0.69722222222222219</v>
      </c>
      <c r="F6378">
        <v>1400.1</v>
      </c>
      <c r="H6378">
        <v>2.0633101851851854</v>
      </c>
      <c r="I6378">
        <v>1846.5</v>
      </c>
      <c r="K6378">
        <v>0.6528935185185184</v>
      </c>
      <c r="L6378">
        <v>832.2</v>
      </c>
      <c r="N6378">
        <v>0.78263888888888888</v>
      </c>
      <c r="O6378">
        <v>1613.8</v>
      </c>
      <c r="Q6378">
        <v>1.6666666666666666E-2</v>
      </c>
      <c r="R6378">
        <v>18319</v>
      </c>
      <c r="T6378">
        <v>1.0873842592592593</v>
      </c>
      <c r="U6378">
        <v>1309.9000000000001</v>
      </c>
      <c r="W6378">
        <v>0</v>
      </c>
      <c r="Z6378">
        <v>2.662037037037037E-3</v>
      </c>
      <c r="AA6378">
        <v>3854.6</v>
      </c>
    </row>
    <row r="6379" spans="1:27" x14ac:dyDescent="0.25">
      <c r="A6379" s="2">
        <v>40710</v>
      </c>
      <c r="B6379">
        <v>0.70185185185185184</v>
      </c>
      <c r="C6379">
        <v>1952.4</v>
      </c>
      <c r="E6379">
        <v>0.6293981481481481</v>
      </c>
      <c r="F6379">
        <v>1366.8</v>
      </c>
      <c r="H6379">
        <v>1.9681712962962963</v>
      </c>
      <c r="I6379">
        <v>1844.2</v>
      </c>
      <c r="K6379">
        <v>0.59571759259259249</v>
      </c>
      <c r="L6379">
        <v>806.9</v>
      </c>
      <c r="N6379">
        <v>0.70011574074074068</v>
      </c>
      <c r="O6379">
        <v>1545.3</v>
      </c>
      <c r="Q6379">
        <v>1.5509259259259259E-2</v>
      </c>
      <c r="R6379">
        <v>18631.8</v>
      </c>
      <c r="T6379">
        <v>0.94467592592592597</v>
      </c>
      <c r="U6379">
        <v>1387.2</v>
      </c>
      <c r="W6379">
        <v>0</v>
      </c>
      <c r="Z6379">
        <v>2.3148148148148147E-3</v>
      </c>
      <c r="AA6379">
        <v>3948.5</v>
      </c>
    </row>
    <row r="6380" spans="1:27" x14ac:dyDescent="0.25">
      <c r="A6380" s="2">
        <v>40711</v>
      </c>
      <c r="B6380">
        <v>0.6469907407407407</v>
      </c>
      <c r="C6380">
        <v>1866.7</v>
      </c>
      <c r="E6380">
        <v>0.59155092592592584</v>
      </c>
      <c r="F6380">
        <v>1334.7</v>
      </c>
      <c r="H6380">
        <v>1.7452546296296294</v>
      </c>
      <c r="I6380">
        <v>1807.3</v>
      </c>
      <c r="K6380">
        <v>0.58310185185185182</v>
      </c>
      <c r="L6380">
        <v>791.1</v>
      </c>
      <c r="N6380">
        <v>0.6386574074074074</v>
      </c>
      <c r="O6380">
        <v>1470.3</v>
      </c>
      <c r="Q6380">
        <v>2.0370370370370369E-2</v>
      </c>
      <c r="R6380">
        <v>18366.099999999999</v>
      </c>
      <c r="T6380">
        <v>0.84363425925925917</v>
      </c>
      <c r="U6380">
        <v>1313</v>
      </c>
      <c r="W6380">
        <v>1.1574074074074073E-4</v>
      </c>
      <c r="X6380">
        <v>177.6</v>
      </c>
      <c r="Z6380">
        <v>2.4305555555555552E-3</v>
      </c>
      <c r="AA6380">
        <v>3948.6</v>
      </c>
    </row>
    <row r="6381" spans="1:27" x14ac:dyDescent="0.25">
      <c r="A6381" s="2">
        <v>40712</v>
      </c>
      <c r="B6381">
        <v>0.59745370370370365</v>
      </c>
      <c r="C6381">
        <v>1946.8</v>
      </c>
      <c r="E6381">
        <v>0.61840277777777775</v>
      </c>
      <c r="F6381">
        <v>1315.7</v>
      </c>
      <c r="H6381">
        <v>1.5879629629629628</v>
      </c>
      <c r="I6381">
        <v>1814.7</v>
      </c>
      <c r="K6381">
        <v>0.64525462962962954</v>
      </c>
      <c r="L6381">
        <v>785.8</v>
      </c>
      <c r="N6381">
        <v>0.60324074074074063</v>
      </c>
      <c r="O6381">
        <v>1418.3</v>
      </c>
      <c r="Q6381">
        <v>2.361111111111111E-2</v>
      </c>
      <c r="R6381">
        <v>17155.599999999999</v>
      </c>
      <c r="T6381">
        <v>0.80636574074074074</v>
      </c>
      <c r="U6381">
        <v>1301.2</v>
      </c>
      <c r="W6381">
        <v>1.736111111111111E-3</v>
      </c>
      <c r="X6381">
        <v>3621.5</v>
      </c>
      <c r="Z6381">
        <v>2.662037037037037E-3</v>
      </c>
      <c r="AA6381">
        <v>3918.5</v>
      </c>
    </row>
    <row r="6382" spans="1:27" x14ac:dyDescent="0.25">
      <c r="A6382" s="2">
        <v>40713</v>
      </c>
      <c r="B6382">
        <v>0.57824074074074072</v>
      </c>
      <c r="C6382">
        <v>2216.9</v>
      </c>
      <c r="E6382">
        <v>0.70590277777777777</v>
      </c>
      <c r="F6382">
        <v>1380.5</v>
      </c>
      <c r="H6382">
        <v>1.4605324074074073</v>
      </c>
      <c r="I6382">
        <v>1874</v>
      </c>
      <c r="K6382">
        <v>0.74861111111111112</v>
      </c>
      <c r="L6382">
        <v>827</v>
      </c>
      <c r="N6382">
        <v>0.65231481481481479</v>
      </c>
      <c r="O6382">
        <v>1394.5</v>
      </c>
      <c r="Q6382">
        <v>2.6041666666666664E-2</v>
      </c>
      <c r="R6382">
        <v>16594.400000000001</v>
      </c>
      <c r="T6382">
        <v>0.97476851851851842</v>
      </c>
      <c r="U6382">
        <v>1290.5999999999999</v>
      </c>
      <c r="W6382">
        <v>1.1574074074074073E-3</v>
      </c>
      <c r="X6382">
        <v>3258.8</v>
      </c>
      <c r="Z6382">
        <v>3.0092592592592593E-3</v>
      </c>
      <c r="AA6382">
        <v>3882.9</v>
      </c>
    </row>
    <row r="6383" spans="1:27" x14ac:dyDescent="0.25">
      <c r="A6383" s="2">
        <v>40714</v>
      </c>
      <c r="B6383">
        <v>0.64571759259259254</v>
      </c>
      <c r="C6383">
        <v>2080.6999999999998</v>
      </c>
      <c r="E6383">
        <v>1.0193287037037035</v>
      </c>
      <c r="F6383">
        <v>1388.1</v>
      </c>
      <c r="H6383">
        <v>1.4244212962962961</v>
      </c>
      <c r="I6383">
        <v>1958.6</v>
      </c>
      <c r="K6383">
        <v>1.2658564814814814</v>
      </c>
      <c r="L6383">
        <v>1005.7</v>
      </c>
      <c r="N6383">
        <v>0.77337962962962947</v>
      </c>
      <c r="O6383">
        <v>1355.6</v>
      </c>
      <c r="Q6383">
        <v>3.2870370370370369E-2</v>
      </c>
      <c r="R6383">
        <v>16456.099999999999</v>
      </c>
      <c r="T6383">
        <v>1.0127314814814814</v>
      </c>
      <c r="U6383">
        <v>1298.3</v>
      </c>
      <c r="W6383">
        <v>1.6203703703703705E-3</v>
      </c>
      <c r="X6383">
        <v>3267.5</v>
      </c>
      <c r="Z6383">
        <v>2.8935185185185184E-3</v>
      </c>
      <c r="AA6383">
        <v>3868.2</v>
      </c>
    </row>
    <row r="6384" spans="1:27" x14ac:dyDescent="0.25">
      <c r="A6384" s="2">
        <v>40715</v>
      </c>
      <c r="B6384">
        <v>0.92546296296296282</v>
      </c>
      <c r="C6384">
        <v>2045.7</v>
      </c>
      <c r="E6384">
        <v>1.6774305555555555</v>
      </c>
      <c r="F6384">
        <v>1372.3</v>
      </c>
      <c r="H6384">
        <v>1.6881944444444446</v>
      </c>
      <c r="I6384">
        <v>1991.2</v>
      </c>
      <c r="K6384">
        <v>1.8516203703703702</v>
      </c>
      <c r="L6384">
        <v>1177.9000000000001</v>
      </c>
      <c r="N6384">
        <v>1.3791666666666667</v>
      </c>
      <c r="O6384">
        <v>1427.6</v>
      </c>
      <c r="Q6384">
        <v>5.4050925925925919E-2</v>
      </c>
      <c r="R6384">
        <v>14914.2</v>
      </c>
      <c r="T6384">
        <v>1.3542824074074074</v>
      </c>
      <c r="U6384">
        <v>1226.7</v>
      </c>
      <c r="W6384">
        <v>2.0254629629629629E-2</v>
      </c>
      <c r="X6384">
        <v>2406.4</v>
      </c>
      <c r="Z6384">
        <v>5.4976851851851846E-2</v>
      </c>
      <c r="AA6384">
        <v>2295</v>
      </c>
    </row>
    <row r="6385" spans="1:27" x14ac:dyDescent="0.25">
      <c r="A6385" s="2">
        <v>40716</v>
      </c>
      <c r="B6385">
        <v>1.7193287037037037</v>
      </c>
      <c r="C6385">
        <v>2313</v>
      </c>
      <c r="E6385">
        <v>2.7344907407407404</v>
      </c>
      <c r="F6385">
        <v>1503.5</v>
      </c>
      <c r="H6385">
        <v>1.9881944444444444</v>
      </c>
      <c r="I6385">
        <v>1909.5</v>
      </c>
      <c r="K6385">
        <v>3.1245370370370367</v>
      </c>
      <c r="L6385">
        <v>1261</v>
      </c>
      <c r="N6385">
        <v>2.1636574074074071</v>
      </c>
      <c r="O6385">
        <v>1475</v>
      </c>
      <c r="Q6385">
        <v>0.12384259259259257</v>
      </c>
      <c r="R6385">
        <v>12225.5</v>
      </c>
      <c r="T6385">
        <v>4.5292824074074067</v>
      </c>
      <c r="U6385">
        <v>1309.7</v>
      </c>
      <c r="W6385">
        <v>2.9745370370370366E-2</v>
      </c>
      <c r="X6385">
        <v>1711</v>
      </c>
      <c r="Z6385">
        <v>7.2222222222222215E-2</v>
      </c>
      <c r="AA6385">
        <v>2043.5</v>
      </c>
    </row>
    <row r="6386" spans="1:27" x14ac:dyDescent="0.25">
      <c r="A6386" s="2">
        <v>40717</v>
      </c>
      <c r="B6386">
        <v>2.9578703703703701</v>
      </c>
      <c r="C6386">
        <v>1998.4</v>
      </c>
      <c r="E6386">
        <v>5.6016203703703704</v>
      </c>
      <c r="F6386">
        <v>1475.8</v>
      </c>
      <c r="H6386">
        <v>5.5575231481481477</v>
      </c>
      <c r="I6386">
        <v>1864.6</v>
      </c>
      <c r="K6386">
        <v>6.4221064814814808</v>
      </c>
      <c r="L6386">
        <v>979.7</v>
      </c>
      <c r="N6386">
        <v>4.4207175925925926</v>
      </c>
      <c r="O6386">
        <v>1723.9</v>
      </c>
      <c r="Q6386">
        <v>0.234375</v>
      </c>
      <c r="R6386">
        <v>8546.2000000000007</v>
      </c>
      <c r="T6386">
        <v>3.0954861111111107</v>
      </c>
      <c r="U6386">
        <v>1121.9000000000001</v>
      </c>
      <c r="W6386">
        <v>8.1018518518518514E-3</v>
      </c>
      <c r="X6386">
        <v>1818.6</v>
      </c>
      <c r="Z6386">
        <v>4.7453703703703699E-2</v>
      </c>
      <c r="AA6386">
        <v>3680</v>
      </c>
    </row>
    <row r="6387" spans="1:27" x14ac:dyDescent="0.25">
      <c r="A6387" s="2">
        <v>40718</v>
      </c>
      <c r="B6387">
        <v>6.3465277777777782</v>
      </c>
      <c r="C6387">
        <v>1924.9</v>
      </c>
      <c r="E6387">
        <v>7.9160879629629628</v>
      </c>
      <c r="F6387">
        <v>1160</v>
      </c>
      <c r="H6387">
        <v>6.8888888888888893</v>
      </c>
      <c r="I6387">
        <v>1998.9</v>
      </c>
      <c r="K6387">
        <v>7.9332175925925918</v>
      </c>
      <c r="L6387">
        <v>572.79999999999995</v>
      </c>
      <c r="N6387">
        <v>7.6655092592592586</v>
      </c>
      <c r="O6387">
        <v>1408.7</v>
      </c>
      <c r="Q6387">
        <v>0.3349537037037037</v>
      </c>
      <c r="R6387">
        <v>6978.8</v>
      </c>
      <c r="T6387">
        <v>3.4899305555555551</v>
      </c>
      <c r="U6387">
        <v>865.2</v>
      </c>
      <c r="W6387">
        <v>3.472222222222222E-3</v>
      </c>
      <c r="X6387">
        <v>2057.1999999999998</v>
      </c>
      <c r="Z6387">
        <v>2.3958333333333331E-2</v>
      </c>
      <c r="AA6387">
        <v>2299.8000000000002</v>
      </c>
    </row>
    <row r="6388" spans="1:27" x14ac:dyDescent="0.25">
      <c r="A6388" s="2">
        <v>40719</v>
      </c>
      <c r="B6388">
        <v>7.5578703703703702</v>
      </c>
      <c r="C6388">
        <v>1306.9000000000001</v>
      </c>
      <c r="E6388">
        <v>6.692708333333333</v>
      </c>
      <c r="F6388">
        <v>1070.4000000000001</v>
      </c>
      <c r="H6388">
        <v>11.041435185185184</v>
      </c>
      <c r="I6388">
        <v>1887.3</v>
      </c>
      <c r="K6388">
        <v>5.903356481481481</v>
      </c>
      <c r="L6388">
        <v>446.6</v>
      </c>
      <c r="N6388">
        <v>7.4581018518518514</v>
      </c>
      <c r="O6388">
        <v>954.6</v>
      </c>
      <c r="Q6388">
        <v>0.3525462962962963</v>
      </c>
      <c r="R6388">
        <v>6993.4</v>
      </c>
      <c r="T6388">
        <v>2.6962962962962962</v>
      </c>
      <c r="U6388">
        <v>1023.7</v>
      </c>
      <c r="W6388">
        <v>1.5046296296296296E-3</v>
      </c>
      <c r="X6388">
        <v>2371.6</v>
      </c>
      <c r="Z6388">
        <v>2.0717592592592593E-2</v>
      </c>
      <c r="AA6388">
        <v>1917.8</v>
      </c>
    </row>
    <row r="6389" spans="1:27" x14ac:dyDescent="0.25">
      <c r="A6389" s="2">
        <v>40720</v>
      </c>
      <c r="B6389">
        <v>5.8538194444444436</v>
      </c>
      <c r="C6389">
        <v>1009.5</v>
      </c>
      <c r="E6389">
        <v>4.337037037037037</v>
      </c>
      <c r="F6389">
        <v>1166.5</v>
      </c>
      <c r="H6389">
        <v>10.460300925925925</v>
      </c>
      <c r="I6389">
        <v>1890.1</v>
      </c>
      <c r="K6389">
        <v>3.5337962962962961</v>
      </c>
      <c r="L6389">
        <v>483.2</v>
      </c>
      <c r="N6389">
        <v>5.2020833333333325</v>
      </c>
      <c r="O6389">
        <v>909.2</v>
      </c>
      <c r="Q6389">
        <v>0.29409722222222223</v>
      </c>
      <c r="R6389">
        <v>10171.5</v>
      </c>
      <c r="T6389">
        <v>2.0685185185185184</v>
      </c>
      <c r="U6389">
        <v>1066.3</v>
      </c>
      <c r="W6389">
        <v>8.1018518518518527E-4</v>
      </c>
      <c r="X6389">
        <v>2694</v>
      </c>
      <c r="Z6389">
        <v>1.4351851851851852E-2</v>
      </c>
      <c r="AA6389">
        <v>1939.9</v>
      </c>
    </row>
    <row r="6390" spans="1:27" x14ac:dyDescent="0.25">
      <c r="A6390" s="2">
        <v>40721</v>
      </c>
      <c r="B6390">
        <v>3.9232638888888891</v>
      </c>
      <c r="C6390">
        <v>995.9</v>
      </c>
      <c r="E6390">
        <v>3.0444444444444447</v>
      </c>
      <c r="F6390">
        <v>1363.1</v>
      </c>
      <c r="H6390">
        <v>7.7444444444444445</v>
      </c>
      <c r="I6390">
        <v>1628.8</v>
      </c>
      <c r="K6390">
        <v>2.5123842592592589</v>
      </c>
      <c r="L6390">
        <v>540.5</v>
      </c>
      <c r="N6390">
        <v>3.4935185185185182</v>
      </c>
      <c r="O6390">
        <v>1173.7</v>
      </c>
      <c r="Q6390">
        <v>0.22847222222222219</v>
      </c>
      <c r="R6390">
        <v>14058.3</v>
      </c>
      <c r="T6390">
        <v>1.6135416666666664</v>
      </c>
      <c r="U6390">
        <v>1000.6</v>
      </c>
      <c r="W6390">
        <v>3.4722222222222218E-4</v>
      </c>
      <c r="X6390">
        <v>3252.2</v>
      </c>
      <c r="Z6390">
        <v>9.2592592592592587E-3</v>
      </c>
      <c r="AA6390">
        <v>2122.9</v>
      </c>
    </row>
    <row r="6391" spans="1:27" x14ac:dyDescent="0.25">
      <c r="A6391" s="2">
        <v>40722</v>
      </c>
      <c r="B6391">
        <v>2.9265046296296293</v>
      </c>
      <c r="C6391">
        <v>1180.9000000000001</v>
      </c>
      <c r="E6391">
        <v>2.2300925925925927</v>
      </c>
      <c r="F6391">
        <v>1562.1</v>
      </c>
      <c r="H6391">
        <v>5.4675925925925917</v>
      </c>
      <c r="I6391">
        <v>1286</v>
      </c>
      <c r="K6391">
        <v>1.9071759259259258</v>
      </c>
      <c r="L6391">
        <v>588.6</v>
      </c>
      <c r="N6391">
        <v>2.595949074074074</v>
      </c>
      <c r="O6391">
        <v>1521</v>
      </c>
      <c r="Q6391">
        <v>0.17395833333333333</v>
      </c>
      <c r="R6391">
        <v>15564</v>
      </c>
      <c r="T6391">
        <v>1.3269675925925926</v>
      </c>
      <c r="U6391">
        <v>971.9</v>
      </c>
      <c r="W6391">
        <v>2.3148148148148146E-4</v>
      </c>
      <c r="X6391">
        <v>3681.2</v>
      </c>
      <c r="Z6391">
        <v>5.7870370370370367E-3</v>
      </c>
      <c r="AA6391">
        <v>2158</v>
      </c>
    </row>
    <row r="6392" spans="1:27" x14ac:dyDescent="0.25">
      <c r="A6392" s="2">
        <v>40723</v>
      </c>
      <c r="B6392">
        <v>2.2799768518518517</v>
      </c>
      <c r="C6392">
        <v>1460.6</v>
      </c>
      <c r="E6392">
        <v>1.6909722222222221</v>
      </c>
      <c r="F6392">
        <v>1591.7</v>
      </c>
      <c r="H6392">
        <v>4.1900462962962957</v>
      </c>
      <c r="I6392">
        <v>1204.3</v>
      </c>
      <c r="K6392">
        <v>1.4664351851851851</v>
      </c>
      <c r="L6392">
        <v>634.6</v>
      </c>
      <c r="N6392">
        <v>1.9662037037037035</v>
      </c>
      <c r="O6392">
        <v>1858.4</v>
      </c>
      <c r="Q6392">
        <v>0.13252314814814814</v>
      </c>
      <c r="R6392">
        <v>13972.3</v>
      </c>
      <c r="T6392">
        <v>1.1559027777777777</v>
      </c>
      <c r="U6392">
        <v>1005.1</v>
      </c>
      <c r="W6392">
        <v>1.1574074074074073E-4</v>
      </c>
      <c r="X6392">
        <v>3936.8</v>
      </c>
      <c r="Z6392">
        <v>3.9351851851851857E-3</v>
      </c>
      <c r="AA6392">
        <v>2093.1999999999998</v>
      </c>
    </row>
    <row r="6393" spans="1:27" x14ac:dyDescent="0.25">
      <c r="A6393" s="2">
        <v>40724</v>
      </c>
      <c r="B6393">
        <v>1.8137731481481481</v>
      </c>
      <c r="C6393">
        <v>1705.1</v>
      </c>
      <c r="E6393">
        <v>1.3633101851851852</v>
      </c>
      <c r="F6393">
        <v>1502.6</v>
      </c>
      <c r="H6393">
        <v>3.3798611111111105</v>
      </c>
      <c r="I6393">
        <v>1206.0999999999999</v>
      </c>
      <c r="K6393">
        <v>1.1888888888888889</v>
      </c>
      <c r="L6393">
        <v>674.6</v>
      </c>
      <c r="N6393">
        <v>1.5491898148148147</v>
      </c>
      <c r="O6393">
        <v>2024.6</v>
      </c>
      <c r="Q6393">
        <v>0.10613425925925925</v>
      </c>
      <c r="R6393">
        <v>12606.2</v>
      </c>
      <c r="T6393">
        <v>1.028125</v>
      </c>
      <c r="U6393">
        <v>1031.5999999999999</v>
      </c>
      <c r="W6393">
        <v>1.1574074074074073E-4</v>
      </c>
      <c r="X6393">
        <v>4412.7</v>
      </c>
      <c r="Z6393">
        <v>3.0092592592592593E-3</v>
      </c>
      <c r="AA6393">
        <v>2058.6999999999998</v>
      </c>
    </row>
    <row r="6394" spans="1:27" x14ac:dyDescent="0.25">
      <c r="A6394" s="2">
        <v>40725</v>
      </c>
      <c r="B6394">
        <v>1.5010416666666666</v>
      </c>
      <c r="C6394">
        <v>1990.7</v>
      </c>
      <c r="E6394">
        <v>1.132986111111111</v>
      </c>
      <c r="F6394">
        <v>1428.6</v>
      </c>
      <c r="H6394">
        <v>2.8357638888888888</v>
      </c>
      <c r="I6394">
        <v>1207.8</v>
      </c>
      <c r="K6394">
        <v>0.99710648148148151</v>
      </c>
      <c r="L6394">
        <v>700.8</v>
      </c>
      <c r="N6394">
        <v>1.2697916666666664</v>
      </c>
      <c r="O6394">
        <v>1968</v>
      </c>
      <c r="Q6394">
        <v>8.7152777777777773E-2</v>
      </c>
      <c r="R6394">
        <v>11544.7</v>
      </c>
      <c r="T6394">
        <v>0.93449074074074068</v>
      </c>
      <c r="U6394">
        <v>1063.5</v>
      </c>
      <c r="W6394">
        <v>0</v>
      </c>
      <c r="Z6394">
        <v>2.5462962962962961E-3</v>
      </c>
      <c r="AA6394">
        <v>2038.7</v>
      </c>
    </row>
    <row r="6395" spans="1:27" x14ac:dyDescent="0.25">
      <c r="A6395" s="2">
        <v>40726</v>
      </c>
      <c r="B6395">
        <v>1.2673611111111109</v>
      </c>
      <c r="C6395">
        <v>2131.3000000000002</v>
      </c>
      <c r="E6395">
        <v>0.99525462962962952</v>
      </c>
      <c r="F6395">
        <v>1369.7</v>
      </c>
      <c r="H6395">
        <v>2.470949074074074</v>
      </c>
      <c r="I6395">
        <v>1209.3</v>
      </c>
      <c r="K6395">
        <v>0.8886574074074074</v>
      </c>
      <c r="L6395">
        <v>732.1</v>
      </c>
      <c r="N6395">
        <v>1.0733796296296294</v>
      </c>
      <c r="O6395">
        <v>1838.7</v>
      </c>
      <c r="Q6395">
        <v>7.4537037037037041E-2</v>
      </c>
      <c r="R6395">
        <v>10580.7</v>
      </c>
      <c r="T6395">
        <v>0.8936342592592591</v>
      </c>
      <c r="U6395">
        <v>1092.0999999999999</v>
      </c>
      <c r="W6395">
        <v>1.1574074074074073E-4</v>
      </c>
      <c r="X6395">
        <v>5280.3</v>
      </c>
      <c r="Z6395">
        <v>2.3148148148148147E-3</v>
      </c>
      <c r="AA6395">
        <v>2045.1</v>
      </c>
    </row>
    <row r="6396" spans="1:27" x14ac:dyDescent="0.25">
      <c r="A6396" s="2">
        <v>40727</v>
      </c>
      <c r="B6396">
        <v>1.107523148148148</v>
      </c>
      <c r="C6396">
        <v>2148.1</v>
      </c>
      <c r="E6396">
        <v>0.89444444444444438</v>
      </c>
      <c r="F6396">
        <v>1312.6</v>
      </c>
      <c r="H6396">
        <v>2.2293981481481482</v>
      </c>
      <c r="I6396">
        <v>1239.9000000000001</v>
      </c>
      <c r="K6396">
        <v>0.8252314814814814</v>
      </c>
      <c r="L6396">
        <v>751.3</v>
      </c>
      <c r="N6396">
        <v>0.95810185185185182</v>
      </c>
      <c r="O6396">
        <v>1752</v>
      </c>
      <c r="Q6396">
        <v>6.9560185185185183E-2</v>
      </c>
      <c r="R6396">
        <v>9775.4</v>
      </c>
      <c r="T6396">
        <v>0.8657407407407407</v>
      </c>
      <c r="U6396">
        <v>1100.5999999999999</v>
      </c>
      <c r="W6396">
        <v>5.7870370370370367E-4</v>
      </c>
      <c r="X6396">
        <v>5830.2</v>
      </c>
      <c r="Z6396">
        <v>2.1990740740740738E-3</v>
      </c>
      <c r="AA6396">
        <v>2049.3000000000002</v>
      </c>
    </row>
    <row r="6397" spans="1:27" x14ac:dyDescent="0.25">
      <c r="A6397" s="2">
        <v>40728</v>
      </c>
      <c r="B6397">
        <v>0.97106481481481488</v>
      </c>
      <c r="C6397">
        <v>2111.1999999999998</v>
      </c>
      <c r="E6397">
        <v>0.87905092592592593</v>
      </c>
      <c r="F6397">
        <v>1285</v>
      </c>
      <c r="H6397">
        <v>2.0462962962962963</v>
      </c>
      <c r="I6397">
        <v>1296.2</v>
      </c>
      <c r="K6397">
        <v>0.84259259259259256</v>
      </c>
      <c r="L6397">
        <v>778.8</v>
      </c>
      <c r="N6397">
        <v>0.87928240740740737</v>
      </c>
      <c r="O6397">
        <v>1678.8</v>
      </c>
      <c r="Q6397">
        <v>6.6203703703703695E-2</v>
      </c>
      <c r="R6397">
        <v>9527.7000000000007</v>
      </c>
      <c r="T6397">
        <v>0.78287037037037033</v>
      </c>
      <c r="U6397">
        <v>1111.9000000000001</v>
      </c>
      <c r="W6397">
        <v>1.273148148148148E-3</v>
      </c>
      <c r="X6397">
        <v>4067.9</v>
      </c>
      <c r="Z6397">
        <v>2.3148148148148147E-3</v>
      </c>
      <c r="AA6397">
        <v>2051</v>
      </c>
    </row>
    <row r="6398" spans="1:27" x14ac:dyDescent="0.25">
      <c r="A6398" s="2">
        <v>40729</v>
      </c>
      <c r="B6398">
        <v>0.92361111111111105</v>
      </c>
      <c r="C6398">
        <v>2067</v>
      </c>
      <c r="E6398">
        <v>0.96111111111111114</v>
      </c>
      <c r="F6398">
        <v>1246.9000000000001</v>
      </c>
      <c r="H6398">
        <v>1.866435185185185</v>
      </c>
      <c r="I6398">
        <v>1364.7</v>
      </c>
      <c r="K6398">
        <v>0.95729166666666654</v>
      </c>
      <c r="L6398">
        <v>816.5</v>
      </c>
      <c r="N6398">
        <v>0.91331018518518514</v>
      </c>
      <c r="O6398">
        <v>1594.3</v>
      </c>
      <c r="Q6398">
        <v>8.969907407407407E-2</v>
      </c>
      <c r="R6398">
        <v>8786.4</v>
      </c>
      <c r="T6398">
        <v>1.082060185185185</v>
      </c>
      <c r="U6398">
        <v>1087.0999999999999</v>
      </c>
      <c r="W6398">
        <v>3.5995370370370365E-2</v>
      </c>
      <c r="X6398">
        <v>2400.4</v>
      </c>
      <c r="Z6398">
        <v>2.4305555555555552E-3</v>
      </c>
      <c r="AA6398">
        <v>2048.1999999999998</v>
      </c>
    </row>
    <row r="6399" spans="1:27" x14ac:dyDescent="0.25">
      <c r="A6399" s="2">
        <v>40730</v>
      </c>
      <c r="B6399">
        <v>1.0203703703703704</v>
      </c>
      <c r="C6399">
        <v>2098.3000000000002</v>
      </c>
      <c r="E6399">
        <v>1.4293981481481481</v>
      </c>
      <c r="F6399">
        <v>1318.4</v>
      </c>
      <c r="H6399">
        <v>1.8598379629629629</v>
      </c>
      <c r="I6399">
        <v>1446</v>
      </c>
      <c r="K6399">
        <v>1.8181712962962961</v>
      </c>
      <c r="L6399">
        <v>929.8</v>
      </c>
      <c r="N6399">
        <v>1.0880787037037036</v>
      </c>
      <c r="O6399">
        <v>1553.5</v>
      </c>
      <c r="Q6399">
        <v>0.12314814814814815</v>
      </c>
      <c r="R6399">
        <v>8195.7000000000007</v>
      </c>
      <c r="T6399">
        <v>1.2307870370370371</v>
      </c>
      <c r="U6399">
        <v>1049.0999999999999</v>
      </c>
      <c r="W6399">
        <v>5.0578703703703702E-2</v>
      </c>
      <c r="X6399">
        <v>1442.5</v>
      </c>
      <c r="Z6399">
        <v>2.7777777777777775E-3</v>
      </c>
      <c r="AA6399">
        <v>2054.1999999999998</v>
      </c>
    </row>
    <row r="6400" spans="1:27" x14ac:dyDescent="0.25">
      <c r="A6400" s="2">
        <v>40731</v>
      </c>
      <c r="B6400">
        <v>1.5406250000000001</v>
      </c>
      <c r="C6400">
        <v>2081.9</v>
      </c>
      <c r="E6400">
        <v>5.5442129629629626</v>
      </c>
      <c r="F6400">
        <v>1217</v>
      </c>
      <c r="H6400">
        <v>2.1991898148148148</v>
      </c>
      <c r="I6400">
        <v>1556.4</v>
      </c>
      <c r="K6400">
        <v>8.1931712962962955</v>
      </c>
      <c r="L6400">
        <v>1077.4000000000001</v>
      </c>
      <c r="N6400">
        <v>2.9113425925925922</v>
      </c>
      <c r="O6400">
        <v>1552.4</v>
      </c>
      <c r="Q6400">
        <v>0.1759259259259259</v>
      </c>
      <c r="R6400">
        <v>6915.1</v>
      </c>
      <c r="T6400">
        <v>2.4938657407407407</v>
      </c>
      <c r="U6400">
        <v>1014</v>
      </c>
      <c r="W6400">
        <v>2.1759259259259256E-2</v>
      </c>
      <c r="X6400">
        <v>806.8</v>
      </c>
      <c r="Z6400">
        <v>2.7777777777777775E-3</v>
      </c>
      <c r="AA6400">
        <v>2085.4</v>
      </c>
    </row>
    <row r="6401" spans="1:27" x14ac:dyDescent="0.25">
      <c r="A6401" s="2">
        <v>40732</v>
      </c>
      <c r="B6401">
        <v>8.2643518518518508</v>
      </c>
      <c r="C6401">
        <v>1665.9</v>
      </c>
      <c r="E6401">
        <v>12.965277777777777</v>
      </c>
      <c r="F6401">
        <v>855.5</v>
      </c>
      <c r="H6401">
        <v>4.2537037037037031</v>
      </c>
      <c r="I6401">
        <v>1701.8</v>
      </c>
      <c r="K6401">
        <v>15.125925925925927</v>
      </c>
      <c r="L6401">
        <v>553.29999999999995</v>
      </c>
      <c r="N6401">
        <v>12.133101851851851</v>
      </c>
      <c r="O6401">
        <v>1105.5</v>
      </c>
      <c r="Q6401">
        <v>0.20046296296296295</v>
      </c>
      <c r="R6401">
        <v>6878.2</v>
      </c>
      <c r="T6401">
        <v>4.5459490740740733</v>
      </c>
      <c r="U6401">
        <v>760.5</v>
      </c>
      <c r="W6401">
        <v>3.3564814814814811E-3</v>
      </c>
      <c r="X6401">
        <v>1152</v>
      </c>
      <c r="Z6401">
        <v>2.5462962962962961E-3</v>
      </c>
      <c r="AA6401">
        <v>2130.1</v>
      </c>
    </row>
    <row r="6402" spans="1:27" x14ac:dyDescent="0.25">
      <c r="A6402" s="2">
        <v>40733</v>
      </c>
      <c r="B6402">
        <v>13.388425925925926</v>
      </c>
      <c r="C6402">
        <v>829.8</v>
      </c>
      <c r="E6402">
        <v>12.235763888888888</v>
      </c>
      <c r="F6402">
        <v>724.3</v>
      </c>
      <c r="H6402">
        <v>16.54872685185185</v>
      </c>
      <c r="I6402">
        <v>1953.2</v>
      </c>
      <c r="K6402">
        <v>11.455324074074074</v>
      </c>
      <c r="L6402">
        <v>394.9</v>
      </c>
      <c r="N6402">
        <v>14.537037037037036</v>
      </c>
      <c r="O6402">
        <v>596.1</v>
      </c>
      <c r="Q6402">
        <v>0.21504629629629626</v>
      </c>
      <c r="R6402">
        <v>6857</v>
      </c>
      <c r="T6402">
        <v>3.0153935185185179</v>
      </c>
      <c r="U6402">
        <v>524.29999999999995</v>
      </c>
      <c r="W6402">
        <v>1.9675925925925928E-3</v>
      </c>
      <c r="X6402">
        <v>1584.5</v>
      </c>
      <c r="Z6402">
        <v>2.3148148148148147E-3</v>
      </c>
      <c r="AA6402">
        <v>2176.1</v>
      </c>
    </row>
    <row r="6403" spans="1:27" x14ac:dyDescent="0.25">
      <c r="A6403" s="2">
        <v>40734</v>
      </c>
      <c r="B6403">
        <v>9.9469907407407394</v>
      </c>
      <c r="C6403">
        <v>610.79999999999995</v>
      </c>
      <c r="E6403">
        <v>6.1695601851851842</v>
      </c>
      <c r="F6403">
        <v>779</v>
      </c>
      <c r="H6403">
        <v>17.279513888888889</v>
      </c>
      <c r="I6403">
        <v>1315.9</v>
      </c>
      <c r="K6403">
        <v>5.3083333333333327</v>
      </c>
      <c r="L6403">
        <v>461.6</v>
      </c>
      <c r="N6403">
        <v>8.0791666666666657</v>
      </c>
      <c r="O6403">
        <v>581.20000000000005</v>
      </c>
      <c r="Q6403">
        <v>0.2298611111111111</v>
      </c>
      <c r="R6403">
        <v>6333.1</v>
      </c>
      <c r="T6403">
        <v>2.2436342592592591</v>
      </c>
      <c r="U6403">
        <v>707.4</v>
      </c>
      <c r="W6403">
        <v>5.7870370370370367E-3</v>
      </c>
      <c r="X6403">
        <v>1670.5</v>
      </c>
      <c r="Z6403">
        <v>2.3148148148148147E-3</v>
      </c>
      <c r="AA6403">
        <v>2229.1999999999998</v>
      </c>
    </row>
    <row r="6404" spans="1:27" x14ac:dyDescent="0.25">
      <c r="A6404" s="2">
        <v>40735</v>
      </c>
      <c r="B6404">
        <v>5.4814814814814818</v>
      </c>
      <c r="C6404">
        <v>695.6</v>
      </c>
      <c r="E6404">
        <v>4.8002314814814815</v>
      </c>
      <c r="F6404">
        <v>877.8</v>
      </c>
      <c r="H6404">
        <v>11.018518518518517</v>
      </c>
      <c r="I6404">
        <v>783.9</v>
      </c>
      <c r="K6404">
        <v>4.741087962962963</v>
      </c>
      <c r="L6404">
        <v>615.1</v>
      </c>
      <c r="N6404">
        <v>5.1422453703703699</v>
      </c>
      <c r="O6404">
        <v>740.9</v>
      </c>
      <c r="Q6404">
        <v>0.24733796296296295</v>
      </c>
      <c r="R6404">
        <v>6833.5</v>
      </c>
      <c r="T6404">
        <v>1.8318287037037038</v>
      </c>
      <c r="U6404">
        <v>963.2</v>
      </c>
      <c r="W6404">
        <v>6.1342592592592594E-3</v>
      </c>
      <c r="X6404">
        <v>1227.5999999999999</v>
      </c>
      <c r="Z6404">
        <v>2.3148148148148147E-3</v>
      </c>
      <c r="AA6404">
        <v>2261.1999999999998</v>
      </c>
    </row>
    <row r="6405" spans="1:27" x14ac:dyDescent="0.25">
      <c r="A6405" s="2">
        <v>40736</v>
      </c>
      <c r="B6405">
        <v>5.1104166666666666</v>
      </c>
      <c r="C6405">
        <v>817.4</v>
      </c>
      <c r="E6405">
        <v>5.2196759259259258</v>
      </c>
      <c r="F6405">
        <v>997.1</v>
      </c>
      <c r="H6405">
        <v>7.4878472222222223</v>
      </c>
      <c r="I6405">
        <v>664.3</v>
      </c>
      <c r="K6405">
        <v>5.2174768518518517</v>
      </c>
      <c r="L6405">
        <v>641.20000000000005</v>
      </c>
      <c r="N6405">
        <v>5.4869212962962957</v>
      </c>
      <c r="O6405">
        <v>918.5</v>
      </c>
      <c r="Q6405">
        <v>0.22187500000000002</v>
      </c>
      <c r="R6405">
        <v>7992.2</v>
      </c>
      <c r="T6405">
        <v>1.990509259259259</v>
      </c>
      <c r="U6405">
        <v>941.5</v>
      </c>
      <c r="W6405">
        <v>2.3148148148148147E-3</v>
      </c>
      <c r="X6405">
        <v>1650.8</v>
      </c>
      <c r="Z6405">
        <v>2.4305555555555552E-3</v>
      </c>
      <c r="AA6405">
        <v>2329.4</v>
      </c>
    </row>
    <row r="6406" spans="1:27" x14ac:dyDescent="0.25">
      <c r="A6406" s="2">
        <v>40737</v>
      </c>
      <c r="B6406">
        <v>5.458333333333333</v>
      </c>
      <c r="C6406">
        <v>980.6</v>
      </c>
      <c r="E6406">
        <v>4.9075231481481474</v>
      </c>
      <c r="F6406">
        <v>957.6</v>
      </c>
      <c r="H6406">
        <v>7.7872685185185189</v>
      </c>
      <c r="I6406">
        <v>716.3</v>
      </c>
      <c r="K6406">
        <v>4.6265046296296299</v>
      </c>
      <c r="L6406">
        <v>582.70000000000005</v>
      </c>
      <c r="N6406">
        <v>5.4887731481481481</v>
      </c>
      <c r="O6406">
        <v>978.9</v>
      </c>
      <c r="Q6406">
        <v>0.21643518518518517</v>
      </c>
      <c r="R6406">
        <v>9353.9</v>
      </c>
      <c r="T6406">
        <v>1.8063657407407405</v>
      </c>
      <c r="U6406">
        <v>882.1</v>
      </c>
      <c r="W6406">
        <v>2.7777777777777775E-3</v>
      </c>
      <c r="X6406">
        <v>1918</v>
      </c>
      <c r="Z6406">
        <v>2.5462962962962961E-3</v>
      </c>
      <c r="AA6406">
        <v>2423.6999999999998</v>
      </c>
    </row>
    <row r="6407" spans="1:27" x14ac:dyDescent="0.25">
      <c r="A6407" s="2">
        <v>40738</v>
      </c>
      <c r="B6407">
        <v>4.8903935185185183</v>
      </c>
      <c r="C6407">
        <v>1014.7</v>
      </c>
      <c r="E6407">
        <v>4.5015046296296291</v>
      </c>
      <c r="F6407">
        <v>1059.5999999999999</v>
      </c>
      <c r="H6407">
        <v>7.7325231481481485</v>
      </c>
      <c r="I6407">
        <v>837.6</v>
      </c>
      <c r="K6407">
        <v>4.3969907407407405</v>
      </c>
      <c r="L6407">
        <v>659.8</v>
      </c>
      <c r="N6407">
        <v>4.8276620370370367</v>
      </c>
      <c r="O6407">
        <v>972.1</v>
      </c>
      <c r="Q6407">
        <v>0.19710648148148149</v>
      </c>
      <c r="R6407">
        <v>9780</v>
      </c>
      <c r="T6407">
        <v>1.638773148148148</v>
      </c>
      <c r="U6407">
        <v>837.2</v>
      </c>
      <c r="W6407">
        <v>2.3148148148148147E-3</v>
      </c>
      <c r="X6407">
        <v>1844.3</v>
      </c>
      <c r="Z6407">
        <v>2.5462962962962961E-3</v>
      </c>
      <c r="AA6407">
        <v>2514.1</v>
      </c>
    </row>
    <row r="6408" spans="1:27" x14ac:dyDescent="0.25">
      <c r="A6408" s="2">
        <v>40739</v>
      </c>
      <c r="B6408">
        <v>4.7111111111111112</v>
      </c>
      <c r="C6408">
        <v>1025.7</v>
      </c>
      <c r="E6408">
        <v>4.3464120370370365</v>
      </c>
      <c r="F6408">
        <v>1046.5999999999999</v>
      </c>
      <c r="H6408">
        <v>6.7993055555555557</v>
      </c>
      <c r="I6408">
        <v>983.5</v>
      </c>
      <c r="K6408">
        <v>4.0893518518518519</v>
      </c>
      <c r="L6408">
        <v>590.4</v>
      </c>
      <c r="N6408">
        <v>4.810300925925926</v>
      </c>
      <c r="O6408">
        <v>1060.0999999999999</v>
      </c>
      <c r="Q6408">
        <v>0.18090277777777777</v>
      </c>
      <c r="R6408">
        <v>9968.1</v>
      </c>
      <c r="T6408">
        <v>2.116435185185185</v>
      </c>
      <c r="U6408">
        <v>803.2</v>
      </c>
      <c r="W6408">
        <v>1.5046296296296296E-3</v>
      </c>
      <c r="X6408">
        <v>2032.4</v>
      </c>
      <c r="Z6408">
        <v>2.5462962962962961E-3</v>
      </c>
      <c r="AA6408">
        <v>2611.5</v>
      </c>
    </row>
    <row r="6409" spans="1:27" x14ac:dyDescent="0.25">
      <c r="A6409" s="2">
        <v>40740</v>
      </c>
      <c r="B6409">
        <v>4.4153935185185187</v>
      </c>
      <c r="C6409">
        <v>1097.8</v>
      </c>
      <c r="E6409">
        <v>3.7413194444444442</v>
      </c>
      <c r="F6409">
        <v>1009.7</v>
      </c>
      <c r="H6409">
        <v>7.1414351851851849</v>
      </c>
      <c r="I6409">
        <v>1095.7</v>
      </c>
      <c r="K6409">
        <v>3.3682870370370366</v>
      </c>
      <c r="L6409">
        <v>561.29999999999995</v>
      </c>
      <c r="N6409">
        <v>4.260416666666667</v>
      </c>
      <c r="O6409">
        <v>1011.5</v>
      </c>
      <c r="Q6409">
        <v>0.17418981481481483</v>
      </c>
      <c r="R6409">
        <v>9696</v>
      </c>
      <c r="T6409">
        <v>2.048032407407407</v>
      </c>
      <c r="U6409">
        <v>840</v>
      </c>
      <c r="W6409">
        <v>1.273148148148148E-3</v>
      </c>
      <c r="X6409">
        <v>2291.1</v>
      </c>
      <c r="Z6409">
        <v>2.4305555555555552E-3</v>
      </c>
      <c r="AA6409">
        <v>2703.9</v>
      </c>
    </row>
    <row r="6410" spans="1:27" x14ac:dyDescent="0.25">
      <c r="A6410" s="2">
        <v>40741</v>
      </c>
      <c r="B6410">
        <v>3.7693287037037035</v>
      </c>
      <c r="C6410">
        <v>1080.7</v>
      </c>
      <c r="E6410">
        <v>2.995949074074074</v>
      </c>
      <c r="F6410">
        <v>1061.9000000000001</v>
      </c>
      <c r="H6410">
        <v>6.647337962962963</v>
      </c>
      <c r="I6410">
        <v>1133.3</v>
      </c>
      <c r="K6410">
        <v>2.6712962962962963</v>
      </c>
      <c r="L6410">
        <v>573.1</v>
      </c>
      <c r="N6410">
        <v>3.4681712962962958</v>
      </c>
      <c r="O6410">
        <v>1004.3</v>
      </c>
      <c r="Q6410">
        <v>0.16828703703703701</v>
      </c>
      <c r="R6410">
        <v>8939.7999999999993</v>
      </c>
      <c r="T6410">
        <v>1.7858796296296298</v>
      </c>
      <c r="U6410">
        <v>881.3</v>
      </c>
      <c r="W6410">
        <v>2.1990740740740738E-3</v>
      </c>
      <c r="X6410">
        <v>2735.6</v>
      </c>
      <c r="Z6410">
        <v>2.3148148148148147E-3</v>
      </c>
      <c r="AA6410">
        <v>2724.7</v>
      </c>
    </row>
    <row r="6411" spans="1:27" x14ac:dyDescent="0.25">
      <c r="A6411" s="2">
        <v>40742</v>
      </c>
      <c r="B6411">
        <v>3.1396990740740738</v>
      </c>
      <c r="C6411">
        <v>1184.9000000000001</v>
      </c>
      <c r="E6411">
        <v>2.5158564814814812</v>
      </c>
      <c r="F6411">
        <v>1162.4000000000001</v>
      </c>
      <c r="H6411">
        <v>5.6843749999999993</v>
      </c>
      <c r="I6411">
        <v>1101.0999999999999</v>
      </c>
      <c r="K6411">
        <v>2.3730324074074072</v>
      </c>
      <c r="L6411">
        <v>644.4</v>
      </c>
      <c r="N6411">
        <v>2.8644675925925926</v>
      </c>
      <c r="O6411">
        <v>1052.4000000000001</v>
      </c>
      <c r="Q6411">
        <v>0.17453703703703702</v>
      </c>
      <c r="R6411">
        <v>7620.2</v>
      </c>
      <c r="T6411">
        <v>1.8136574074074072</v>
      </c>
      <c r="U6411">
        <v>896.9</v>
      </c>
      <c r="W6411">
        <v>5.9027777777777776E-3</v>
      </c>
      <c r="X6411">
        <v>1995.8</v>
      </c>
      <c r="Z6411">
        <v>2.5462962962962961E-3</v>
      </c>
      <c r="AA6411">
        <v>2726.2</v>
      </c>
    </row>
    <row r="6412" spans="1:27" x14ac:dyDescent="0.25">
      <c r="A6412" s="2">
        <v>40743</v>
      </c>
      <c r="B6412">
        <v>2.7581018518518516</v>
      </c>
      <c r="C6412">
        <v>1216.0999999999999</v>
      </c>
      <c r="E6412">
        <v>2.5276620370370368</v>
      </c>
      <c r="F6412">
        <v>1202</v>
      </c>
      <c r="H6412">
        <v>4.8309027777777773</v>
      </c>
      <c r="I6412">
        <v>1145.5</v>
      </c>
      <c r="K6412">
        <v>2.419675925925926</v>
      </c>
      <c r="L6412">
        <v>817.2</v>
      </c>
      <c r="N6412">
        <v>2.7111111111111112</v>
      </c>
      <c r="O6412">
        <v>1136.7</v>
      </c>
      <c r="Q6412">
        <v>0.17268518518518516</v>
      </c>
      <c r="R6412">
        <v>7224.6</v>
      </c>
      <c r="T6412">
        <v>2.1097222222222221</v>
      </c>
      <c r="U6412">
        <v>919.3</v>
      </c>
      <c r="W6412">
        <v>9.3749999999999997E-3</v>
      </c>
      <c r="X6412">
        <v>1765.9</v>
      </c>
      <c r="Z6412">
        <v>2.8935185185185184E-3</v>
      </c>
      <c r="AA6412">
        <v>2767</v>
      </c>
    </row>
    <row r="6413" spans="1:27" x14ac:dyDescent="0.25">
      <c r="A6413" s="2">
        <v>40744</v>
      </c>
      <c r="B6413">
        <v>2.7746527777777774</v>
      </c>
      <c r="C6413">
        <v>1291.0999999999999</v>
      </c>
      <c r="E6413">
        <v>2.7465277777777777</v>
      </c>
      <c r="F6413">
        <v>1320.2</v>
      </c>
      <c r="H6413">
        <v>4.8409722222222218</v>
      </c>
      <c r="I6413">
        <v>1182.4000000000001</v>
      </c>
      <c r="K6413">
        <v>2.643634259259259</v>
      </c>
      <c r="L6413">
        <v>908.3</v>
      </c>
      <c r="N6413">
        <v>2.8315972222222223</v>
      </c>
      <c r="O6413">
        <v>1173</v>
      </c>
      <c r="Q6413">
        <v>0.17557870370370368</v>
      </c>
      <c r="R6413">
        <v>7535.3</v>
      </c>
      <c r="T6413">
        <v>2.2082175925925922</v>
      </c>
      <c r="U6413">
        <v>901.5</v>
      </c>
      <c r="W6413">
        <v>6.0185185185185185E-3</v>
      </c>
      <c r="X6413">
        <v>1700.5</v>
      </c>
      <c r="Z6413">
        <v>2.7777777777777775E-3</v>
      </c>
      <c r="AA6413">
        <v>2857.5</v>
      </c>
    </row>
    <row r="6414" spans="1:27" x14ac:dyDescent="0.25">
      <c r="A6414" s="2">
        <v>40745</v>
      </c>
      <c r="B6414">
        <v>3.1101851851851854</v>
      </c>
      <c r="C6414">
        <v>1310.4000000000001</v>
      </c>
      <c r="E6414">
        <v>3.4885416666666669</v>
      </c>
      <c r="F6414">
        <v>1373.5</v>
      </c>
      <c r="H6414">
        <v>5.0569444444444445</v>
      </c>
      <c r="I6414">
        <v>1189.4000000000001</v>
      </c>
      <c r="K6414">
        <v>3.7136574074074074</v>
      </c>
      <c r="L6414">
        <v>940.2</v>
      </c>
      <c r="N6414">
        <v>3.2218749999999998</v>
      </c>
      <c r="O6414">
        <v>1272.9000000000001</v>
      </c>
      <c r="Q6414">
        <v>0.2563657407407407</v>
      </c>
      <c r="R6414">
        <v>7098.7</v>
      </c>
      <c r="T6414">
        <v>2.2238425925925922</v>
      </c>
      <c r="U6414">
        <v>809.7</v>
      </c>
      <c r="W6414">
        <v>4.9074074074074076E-2</v>
      </c>
      <c r="X6414">
        <v>1578.4</v>
      </c>
      <c r="Z6414">
        <v>3.7037037037037034E-3</v>
      </c>
      <c r="AA6414">
        <v>2869.6</v>
      </c>
    </row>
    <row r="6415" spans="1:27" x14ac:dyDescent="0.25">
      <c r="A6415" s="2">
        <v>40746</v>
      </c>
      <c r="B6415">
        <v>10.737037037037036</v>
      </c>
      <c r="C6415">
        <v>1380.9</v>
      </c>
      <c r="E6415">
        <v>43.166898148148142</v>
      </c>
      <c r="F6415">
        <v>534.29999999999995</v>
      </c>
      <c r="H6415">
        <v>5.7562499999999996</v>
      </c>
      <c r="I6415">
        <v>1238.4000000000001</v>
      </c>
      <c r="K6415">
        <v>59.151041666666657</v>
      </c>
      <c r="L6415">
        <v>435.7</v>
      </c>
      <c r="N6415">
        <v>24.503356481481482</v>
      </c>
      <c r="O6415">
        <v>778.7</v>
      </c>
      <c r="Q6415">
        <v>0.7407407407407407</v>
      </c>
      <c r="R6415">
        <v>3113.7</v>
      </c>
      <c r="T6415">
        <v>2.1571759259259258</v>
      </c>
      <c r="U6415">
        <v>799.4</v>
      </c>
      <c r="W6415">
        <v>3.9699074074074074E-2</v>
      </c>
      <c r="X6415">
        <v>485.1</v>
      </c>
      <c r="Z6415">
        <v>5.208333333333333E-3</v>
      </c>
      <c r="AA6415">
        <v>2908.8</v>
      </c>
    </row>
    <row r="6416" spans="1:27" x14ac:dyDescent="0.25">
      <c r="A6416" s="2">
        <v>40747</v>
      </c>
      <c r="B6416">
        <v>27.910532407407402</v>
      </c>
      <c r="C6416">
        <v>593.9</v>
      </c>
      <c r="E6416">
        <v>66.709027777777777</v>
      </c>
      <c r="F6416">
        <v>400.9</v>
      </c>
      <c r="H6416">
        <v>20.504513888888887</v>
      </c>
      <c r="I6416">
        <v>1348.8</v>
      </c>
      <c r="K6416">
        <v>40.021296296296299</v>
      </c>
      <c r="L6416">
        <v>355.5</v>
      </c>
      <c r="N6416">
        <v>56.164814814814818</v>
      </c>
      <c r="O6416">
        <v>380.3</v>
      </c>
      <c r="Q6416">
        <v>0.90914351851851849</v>
      </c>
      <c r="R6416">
        <v>3464.9</v>
      </c>
      <c r="T6416">
        <v>2.1027777777777779</v>
      </c>
      <c r="U6416">
        <v>895.5</v>
      </c>
      <c r="W6416">
        <v>5.7870370370370367E-3</v>
      </c>
      <c r="X6416">
        <v>795.5</v>
      </c>
      <c r="Z6416">
        <v>4.9768518518518512E-3</v>
      </c>
      <c r="AA6416">
        <v>2900.5</v>
      </c>
    </row>
    <row r="6417" spans="1:27" x14ac:dyDescent="0.25">
      <c r="A6417" s="2">
        <v>40748</v>
      </c>
      <c r="B6417">
        <v>48.097800925925917</v>
      </c>
      <c r="C6417">
        <v>513.29999999999995</v>
      </c>
      <c r="E6417">
        <v>39.072222222222223</v>
      </c>
      <c r="F6417">
        <v>490.4</v>
      </c>
      <c r="H6417">
        <v>35.118749999999999</v>
      </c>
      <c r="I6417">
        <v>659.4</v>
      </c>
      <c r="K6417">
        <v>19.064351851851853</v>
      </c>
      <c r="L6417">
        <v>393.8</v>
      </c>
      <c r="N6417">
        <v>49.331828703703707</v>
      </c>
      <c r="O6417">
        <v>438.9</v>
      </c>
      <c r="Q6417">
        <v>1.1982638888888888</v>
      </c>
      <c r="R6417">
        <v>2335</v>
      </c>
      <c r="T6417">
        <v>1.8762731481481483</v>
      </c>
      <c r="U6417">
        <v>1055.5</v>
      </c>
      <c r="W6417">
        <v>2.2337962962962962E-2</v>
      </c>
      <c r="X6417">
        <v>905.2</v>
      </c>
      <c r="Z6417">
        <v>1.1689814814814814E-2</v>
      </c>
      <c r="AA6417">
        <v>2813.1</v>
      </c>
    </row>
    <row r="6418" spans="1:27" x14ac:dyDescent="0.25">
      <c r="A6418" s="2">
        <v>40749</v>
      </c>
      <c r="B6418">
        <v>33.637152777777779</v>
      </c>
      <c r="C6418">
        <v>563.1</v>
      </c>
      <c r="E6418">
        <v>19.961805555555554</v>
      </c>
      <c r="F6418">
        <v>654.9</v>
      </c>
      <c r="H6418">
        <v>41.383796296296296</v>
      </c>
      <c r="I6418">
        <v>475.7</v>
      </c>
      <c r="K6418">
        <v>14.422569444444443</v>
      </c>
      <c r="L6418">
        <v>537.79999999999995</v>
      </c>
      <c r="N6418">
        <v>27.371180555555554</v>
      </c>
      <c r="O6418">
        <v>567.79999999999995</v>
      </c>
      <c r="Q6418">
        <v>1.6832175925925925</v>
      </c>
      <c r="R6418">
        <v>2186.8000000000002</v>
      </c>
      <c r="T6418">
        <v>3.1890046296296291</v>
      </c>
      <c r="U6418">
        <v>1037.8</v>
      </c>
      <c r="W6418">
        <v>2.1296296296296296E-2</v>
      </c>
      <c r="X6418">
        <v>703.8</v>
      </c>
      <c r="Z6418">
        <v>2.3379629629629629E-2</v>
      </c>
      <c r="AA6418">
        <v>2558</v>
      </c>
    </row>
    <row r="6419" spans="1:27" x14ac:dyDescent="0.25">
      <c r="A6419" s="2">
        <v>40750</v>
      </c>
      <c r="B6419">
        <v>21.667592592592591</v>
      </c>
      <c r="C6419">
        <v>734.2</v>
      </c>
      <c r="E6419">
        <v>12.620833333333334</v>
      </c>
      <c r="F6419">
        <v>884.4</v>
      </c>
      <c r="H6419">
        <v>31.108796296296298</v>
      </c>
      <c r="I6419">
        <v>581.70000000000005</v>
      </c>
      <c r="K6419">
        <v>9.0739583333333336</v>
      </c>
      <c r="L6419">
        <v>627.4</v>
      </c>
      <c r="N6419">
        <v>17.593518518518518</v>
      </c>
      <c r="O6419">
        <v>808.5</v>
      </c>
      <c r="Q6419">
        <v>2.0114583333333331</v>
      </c>
      <c r="R6419">
        <v>1871.8</v>
      </c>
      <c r="T6419">
        <v>4.7935185185185185</v>
      </c>
      <c r="U6419">
        <v>1063.2</v>
      </c>
      <c r="W6419">
        <v>2.1874999999999999E-2</v>
      </c>
      <c r="X6419">
        <v>795.6</v>
      </c>
      <c r="Z6419">
        <v>0.17743055555555554</v>
      </c>
      <c r="AA6419">
        <v>1893</v>
      </c>
    </row>
    <row r="6420" spans="1:27" x14ac:dyDescent="0.25">
      <c r="A6420" s="2">
        <v>40751</v>
      </c>
      <c r="B6420">
        <v>13.117013888888888</v>
      </c>
      <c r="C6420">
        <v>923.5</v>
      </c>
      <c r="E6420">
        <v>8.810300925925926</v>
      </c>
      <c r="F6420">
        <v>859</v>
      </c>
      <c r="H6420">
        <v>24.182754629629628</v>
      </c>
      <c r="I6420">
        <v>846.8</v>
      </c>
      <c r="K6420">
        <v>6.2552083333333339</v>
      </c>
      <c r="L6420">
        <v>644.6</v>
      </c>
      <c r="N6420">
        <v>11.109837962962962</v>
      </c>
      <c r="O6420">
        <v>869.7</v>
      </c>
      <c r="Q6420">
        <v>1.6657407407407405</v>
      </c>
      <c r="R6420">
        <v>1414</v>
      </c>
      <c r="T6420">
        <v>4.4422453703703706</v>
      </c>
      <c r="U6420">
        <v>966.1</v>
      </c>
      <c r="W6420">
        <v>1.4814814814814814E-2</v>
      </c>
      <c r="X6420">
        <v>755.6</v>
      </c>
      <c r="Z6420">
        <v>6.8287037037037035E-2</v>
      </c>
      <c r="AA6420">
        <v>699.9</v>
      </c>
    </row>
    <row r="6421" spans="1:27" x14ac:dyDescent="0.25">
      <c r="A6421" s="2">
        <v>40752</v>
      </c>
      <c r="B6421">
        <v>9.1667824074074069</v>
      </c>
      <c r="C6421">
        <v>935.9</v>
      </c>
      <c r="E6421">
        <v>6.4474537037037027</v>
      </c>
      <c r="F6421">
        <v>909.9</v>
      </c>
      <c r="H6421">
        <v>16.776736111111109</v>
      </c>
      <c r="I6421">
        <v>1203.5</v>
      </c>
      <c r="K6421">
        <v>4.6432870370370365</v>
      </c>
      <c r="L6421">
        <v>642.6</v>
      </c>
      <c r="N6421">
        <v>7.9511574074074076</v>
      </c>
      <c r="O6421">
        <v>862.7</v>
      </c>
      <c r="Q6421">
        <v>1.1069444444444443</v>
      </c>
      <c r="R6421">
        <v>1840.2</v>
      </c>
      <c r="T6421">
        <v>3.0004629629629629</v>
      </c>
      <c r="U6421">
        <v>992.3</v>
      </c>
      <c r="W6421">
        <v>5.324074074074074E-3</v>
      </c>
      <c r="X6421">
        <v>970.1</v>
      </c>
      <c r="Z6421">
        <v>3.0439814814814812E-2</v>
      </c>
      <c r="AA6421">
        <v>779.2</v>
      </c>
    </row>
    <row r="6422" spans="1:27" x14ac:dyDescent="0.25">
      <c r="A6422" s="2">
        <v>40753</v>
      </c>
      <c r="B6422">
        <v>6.6696759259259251</v>
      </c>
      <c r="C6422">
        <v>983.1</v>
      </c>
      <c r="E6422">
        <v>4.5332175925925924</v>
      </c>
      <c r="F6422">
        <v>985</v>
      </c>
      <c r="H6422">
        <v>12.00798611111111</v>
      </c>
      <c r="I6422">
        <v>1153</v>
      </c>
      <c r="K6422">
        <v>3.2094907407407405</v>
      </c>
      <c r="L6422">
        <v>646.79999999999995</v>
      </c>
      <c r="N6422">
        <v>5.6746527777777773</v>
      </c>
      <c r="O6422">
        <v>929</v>
      </c>
      <c r="Q6422">
        <v>0.80115740740740737</v>
      </c>
      <c r="R6422">
        <v>2228.3000000000002</v>
      </c>
      <c r="T6422">
        <v>2.1682870370370368</v>
      </c>
      <c r="U6422">
        <v>917.4</v>
      </c>
      <c r="W6422">
        <v>3.2407407407407411E-3</v>
      </c>
      <c r="X6422">
        <v>1230.0999999999999</v>
      </c>
      <c r="Z6422">
        <v>1.6203703703703703E-2</v>
      </c>
      <c r="AA6422">
        <v>917.8</v>
      </c>
    </row>
    <row r="6423" spans="1:27" x14ac:dyDescent="0.25">
      <c r="A6423" s="2">
        <v>40754</v>
      </c>
      <c r="B6423">
        <v>4.7717592592592588</v>
      </c>
      <c r="C6423">
        <v>1070.7</v>
      </c>
      <c r="E6423">
        <v>3.4918981481481479</v>
      </c>
      <c r="F6423">
        <v>1077.7</v>
      </c>
      <c r="H6423">
        <v>8.747106481481481</v>
      </c>
      <c r="I6423">
        <v>1137.9000000000001</v>
      </c>
      <c r="K6423">
        <v>2.5574074074074074</v>
      </c>
      <c r="L6423">
        <v>692.5</v>
      </c>
      <c r="N6423">
        <v>4.1643518518518521</v>
      </c>
      <c r="O6423">
        <v>1003.5</v>
      </c>
      <c r="Q6423">
        <v>0.60671296296296295</v>
      </c>
      <c r="R6423">
        <v>2580.4</v>
      </c>
      <c r="T6423">
        <v>1.7163194444444443</v>
      </c>
      <c r="U6423">
        <v>954.6</v>
      </c>
      <c r="W6423">
        <v>3.0092592592592593E-3</v>
      </c>
      <c r="X6423">
        <v>1584.2</v>
      </c>
      <c r="Z6423">
        <v>9.6064814814814797E-3</v>
      </c>
      <c r="AA6423">
        <v>1042.4000000000001</v>
      </c>
    </row>
    <row r="6424" spans="1:27" x14ac:dyDescent="0.25">
      <c r="A6424" s="2">
        <v>40755</v>
      </c>
      <c r="B6424">
        <v>3.8083333333333336</v>
      </c>
      <c r="C6424">
        <v>1168.8</v>
      </c>
      <c r="E6424">
        <v>2.8472222222222219</v>
      </c>
      <c r="F6424">
        <v>1154.5999999999999</v>
      </c>
      <c r="H6424">
        <v>6.54548611111111</v>
      </c>
      <c r="I6424">
        <v>1148.5</v>
      </c>
      <c r="K6424">
        <v>2.1747685185185186</v>
      </c>
      <c r="L6424">
        <v>721.7</v>
      </c>
      <c r="N6424">
        <v>3.3530092592592591</v>
      </c>
      <c r="O6424">
        <v>1091.0999999999999</v>
      </c>
      <c r="Q6424">
        <v>0.46041666666666664</v>
      </c>
      <c r="R6424">
        <v>2930.9</v>
      </c>
      <c r="T6424">
        <v>1.4251157407407407</v>
      </c>
      <c r="U6424">
        <v>972.7</v>
      </c>
      <c r="W6424">
        <v>2.5462962962962961E-3</v>
      </c>
      <c r="X6424">
        <v>1808.9</v>
      </c>
      <c r="Z6424">
        <v>6.1342592592592594E-3</v>
      </c>
      <c r="AA6424">
        <v>1154.3</v>
      </c>
    </row>
    <row r="6425" spans="1:27" x14ac:dyDescent="0.25">
      <c r="A6425" s="2">
        <v>40756</v>
      </c>
      <c r="B6425">
        <v>3.1775462962962964</v>
      </c>
      <c r="C6425">
        <v>1263.5999999999999</v>
      </c>
      <c r="E6425">
        <v>2.3568287037037035</v>
      </c>
      <c r="F6425">
        <v>1206</v>
      </c>
      <c r="H6425">
        <v>5.2033564814814808</v>
      </c>
      <c r="I6425">
        <v>1191.2</v>
      </c>
      <c r="K6425">
        <v>1.8843749999999999</v>
      </c>
      <c r="L6425">
        <v>755.4</v>
      </c>
      <c r="N6425">
        <v>2.8276620370370371</v>
      </c>
      <c r="O6425">
        <v>1152.4000000000001</v>
      </c>
      <c r="Q6425">
        <v>0.3523148148148148</v>
      </c>
      <c r="R6425">
        <v>3388.1</v>
      </c>
      <c r="T6425">
        <v>1.2429398148148147</v>
      </c>
      <c r="U6425">
        <v>989</v>
      </c>
      <c r="W6425">
        <v>2.0833333333333333E-3</v>
      </c>
      <c r="X6425">
        <v>1954.7</v>
      </c>
      <c r="Z6425">
        <v>4.2824074074074075E-3</v>
      </c>
      <c r="AA6425">
        <v>1281.2</v>
      </c>
    </row>
    <row r="6426" spans="1:27" x14ac:dyDescent="0.25">
      <c r="A6426" s="2">
        <v>40757</v>
      </c>
      <c r="B6426">
        <v>2.7133101851851853</v>
      </c>
      <c r="C6426">
        <v>1354</v>
      </c>
      <c r="E6426">
        <v>1.9771990740740741</v>
      </c>
      <c r="F6426">
        <v>1267.7</v>
      </c>
      <c r="H6426">
        <v>4.3039351851851855</v>
      </c>
      <c r="I6426">
        <v>1210.5</v>
      </c>
      <c r="K6426">
        <v>1.6252314814814812</v>
      </c>
      <c r="L6426">
        <v>787.8</v>
      </c>
      <c r="N6426">
        <v>2.423032407407407</v>
      </c>
      <c r="O6426">
        <v>1198.4000000000001</v>
      </c>
      <c r="Q6426">
        <v>0.2724537037037037</v>
      </c>
      <c r="R6426">
        <v>3896.6</v>
      </c>
      <c r="T6426">
        <v>1.138773148148148</v>
      </c>
      <c r="U6426">
        <v>1000.6</v>
      </c>
      <c r="W6426">
        <v>1.8518518518518517E-3</v>
      </c>
      <c r="X6426">
        <v>2130.4</v>
      </c>
      <c r="Z6426">
        <v>3.2407407407407411E-3</v>
      </c>
      <c r="AA6426">
        <v>1409.3</v>
      </c>
    </row>
    <row r="6427" spans="1:27" x14ac:dyDescent="0.25">
      <c r="A6427" s="2">
        <v>40758</v>
      </c>
      <c r="B6427">
        <v>2.3509259259259259</v>
      </c>
      <c r="C6427">
        <v>1430.1</v>
      </c>
      <c r="E6427">
        <v>1.6902777777777775</v>
      </c>
      <c r="F6427">
        <v>1324.2</v>
      </c>
      <c r="H6427">
        <v>3.6872685185185183</v>
      </c>
      <c r="I6427">
        <v>1259</v>
      </c>
      <c r="K6427">
        <v>1.3994212962962962</v>
      </c>
      <c r="L6427">
        <v>807.5</v>
      </c>
      <c r="N6427">
        <v>2.0861111111111112</v>
      </c>
      <c r="O6427">
        <v>1254.3</v>
      </c>
      <c r="Q6427">
        <v>0.21793981481481478</v>
      </c>
      <c r="R6427">
        <v>4481.7</v>
      </c>
      <c r="T6427">
        <v>1.0571759259259259</v>
      </c>
      <c r="U6427">
        <v>1013.3</v>
      </c>
      <c r="W6427">
        <v>1.5046296296296296E-3</v>
      </c>
      <c r="X6427">
        <v>2375.8000000000002</v>
      </c>
      <c r="Z6427">
        <v>2.5462962962962961E-3</v>
      </c>
      <c r="AA6427">
        <v>1548.1</v>
      </c>
    </row>
    <row r="6428" spans="1:27" x14ac:dyDescent="0.25">
      <c r="A6428" s="2">
        <v>40759</v>
      </c>
      <c r="B6428">
        <v>2.0545138888888888</v>
      </c>
      <c r="C6428">
        <v>1492.6</v>
      </c>
      <c r="E6428">
        <v>1.4766203703703702</v>
      </c>
      <c r="F6428">
        <v>1379.8</v>
      </c>
      <c r="H6428">
        <v>3.2371527777777778</v>
      </c>
      <c r="I6428">
        <v>1320</v>
      </c>
      <c r="K6428">
        <v>1.2309027777777777</v>
      </c>
      <c r="L6428">
        <v>833.7</v>
      </c>
      <c r="N6428">
        <v>1.7969907407407406</v>
      </c>
      <c r="O6428">
        <v>1300.9000000000001</v>
      </c>
      <c r="Q6428">
        <v>0.18032407407407405</v>
      </c>
      <c r="R6428">
        <v>5005.1000000000004</v>
      </c>
      <c r="T6428">
        <v>0.97395833333333337</v>
      </c>
      <c r="U6428">
        <v>1036.8</v>
      </c>
      <c r="W6428">
        <v>2.3148148148148147E-3</v>
      </c>
      <c r="X6428">
        <v>2965.6</v>
      </c>
      <c r="Z6428">
        <v>2.1990740740740738E-3</v>
      </c>
      <c r="AA6428">
        <v>1658.9</v>
      </c>
    </row>
    <row r="6429" spans="1:27" x14ac:dyDescent="0.25">
      <c r="A6429" s="2">
        <v>40760</v>
      </c>
      <c r="B6429">
        <v>1.8123842592592592</v>
      </c>
      <c r="C6429">
        <v>1575.6</v>
      </c>
      <c r="E6429">
        <v>1.344675925925926</v>
      </c>
      <c r="F6429">
        <v>1426.8</v>
      </c>
      <c r="H6429">
        <v>2.8805555555555555</v>
      </c>
      <c r="I6429">
        <v>1378.1</v>
      </c>
      <c r="K6429">
        <v>1.1449074074074073</v>
      </c>
      <c r="L6429">
        <v>861.1</v>
      </c>
      <c r="N6429">
        <v>1.5972222222222221</v>
      </c>
      <c r="O6429">
        <v>1351.9</v>
      </c>
      <c r="Q6429">
        <v>0.16099537037037037</v>
      </c>
      <c r="R6429">
        <v>5512.5</v>
      </c>
      <c r="T6429">
        <v>0.90266203703703696</v>
      </c>
      <c r="U6429">
        <v>1055.3</v>
      </c>
      <c r="W6429">
        <v>1.3194444444444443E-2</v>
      </c>
      <c r="X6429">
        <v>2071.8000000000002</v>
      </c>
      <c r="Z6429">
        <v>2.0833333333333333E-3</v>
      </c>
      <c r="AA6429">
        <v>1737.4</v>
      </c>
    </row>
    <row r="6430" spans="1:27" x14ac:dyDescent="0.25">
      <c r="A6430" s="2">
        <v>40761</v>
      </c>
      <c r="B6430">
        <v>1.6491898148148147</v>
      </c>
      <c r="C6430">
        <v>1659</v>
      </c>
      <c r="E6430">
        <v>1.4078703703703703</v>
      </c>
      <c r="F6430">
        <v>1478.9</v>
      </c>
      <c r="H6430">
        <v>2.5932870370370371</v>
      </c>
      <c r="I6430">
        <v>1422.6</v>
      </c>
      <c r="K6430">
        <v>1.4005787037037036</v>
      </c>
      <c r="L6430">
        <v>878.4</v>
      </c>
      <c r="N6430">
        <v>1.5162037037037037</v>
      </c>
      <c r="O6430">
        <v>1398.6</v>
      </c>
      <c r="Q6430">
        <v>0.14618055555555556</v>
      </c>
      <c r="R6430">
        <v>5998.6</v>
      </c>
      <c r="T6430">
        <v>0.85624999999999996</v>
      </c>
      <c r="U6430">
        <v>1071.9000000000001</v>
      </c>
      <c r="W6430">
        <v>1.2962962962962964E-2</v>
      </c>
      <c r="X6430">
        <v>1411.8</v>
      </c>
      <c r="Z6430">
        <v>2.1990740740740738E-3</v>
      </c>
      <c r="AA6430">
        <v>1801.5</v>
      </c>
    </row>
    <row r="6431" spans="1:27" x14ac:dyDescent="0.25">
      <c r="A6431" s="2">
        <v>40762</v>
      </c>
      <c r="B6431">
        <v>1.7045138888888889</v>
      </c>
      <c r="C6431">
        <v>1717.8</v>
      </c>
      <c r="E6431">
        <v>1.8343750000000001</v>
      </c>
      <c r="F6431">
        <v>1377.4</v>
      </c>
      <c r="H6431">
        <v>2.3730324074074072</v>
      </c>
      <c r="I6431">
        <v>1459.8</v>
      </c>
      <c r="K6431">
        <v>1.9131944444444444</v>
      </c>
      <c r="L6431">
        <v>951.7</v>
      </c>
      <c r="N6431">
        <v>1.8177083333333333</v>
      </c>
      <c r="O6431">
        <v>1448.1</v>
      </c>
      <c r="Q6431">
        <v>0.12453703703703703</v>
      </c>
      <c r="R6431">
        <v>6643.7</v>
      </c>
      <c r="T6431">
        <v>0.96863425925925917</v>
      </c>
      <c r="U6431">
        <v>1073.5</v>
      </c>
      <c r="W6431">
        <v>5.208333333333333E-3</v>
      </c>
      <c r="X6431">
        <v>1605.1</v>
      </c>
      <c r="Z6431">
        <v>2.4305555555555552E-3</v>
      </c>
      <c r="AA6431">
        <v>1878.8</v>
      </c>
    </row>
    <row r="6432" spans="1:27" x14ac:dyDescent="0.25">
      <c r="A6432" s="2">
        <v>40763</v>
      </c>
      <c r="B6432">
        <v>2.1805555555555554</v>
      </c>
      <c r="C6432">
        <v>1723.5</v>
      </c>
      <c r="E6432">
        <v>1.9364583333333332</v>
      </c>
      <c r="F6432">
        <v>1337.6</v>
      </c>
      <c r="H6432">
        <v>2.4528935185185183</v>
      </c>
      <c r="I6432">
        <v>1496.2</v>
      </c>
      <c r="K6432">
        <v>1.8524305555555556</v>
      </c>
      <c r="L6432">
        <v>922.7</v>
      </c>
      <c r="N6432">
        <v>2.2070601851851852</v>
      </c>
      <c r="O6432">
        <v>1387.9</v>
      </c>
      <c r="Q6432">
        <v>0.10937499999999999</v>
      </c>
      <c r="R6432">
        <v>7279.1</v>
      </c>
      <c r="T6432">
        <v>1.1771990740740739</v>
      </c>
      <c r="U6432">
        <v>1064.7</v>
      </c>
      <c r="W6432">
        <v>4.1666666666666666E-3</v>
      </c>
      <c r="X6432">
        <v>1845.6</v>
      </c>
      <c r="Z6432">
        <v>2.4305555555555552E-3</v>
      </c>
      <c r="AA6432">
        <v>2002.2</v>
      </c>
    </row>
    <row r="6433" spans="1:27" x14ac:dyDescent="0.25">
      <c r="A6433" s="2">
        <v>40764</v>
      </c>
      <c r="B6433">
        <v>2.2424768518518516</v>
      </c>
      <c r="C6433">
        <v>1702.2</v>
      </c>
      <c r="E6433">
        <v>1.7579861111111108</v>
      </c>
      <c r="F6433">
        <v>1316</v>
      </c>
      <c r="H6433">
        <v>3.0594907407407401</v>
      </c>
      <c r="I6433">
        <v>1529.9</v>
      </c>
      <c r="K6433">
        <v>1.6998842592592591</v>
      </c>
      <c r="L6433">
        <v>889.4</v>
      </c>
      <c r="N6433">
        <v>2.0285879629629631</v>
      </c>
      <c r="O6433">
        <v>1300.5</v>
      </c>
      <c r="Q6433">
        <v>0.10428240740740739</v>
      </c>
      <c r="R6433">
        <v>7825.9</v>
      </c>
      <c r="T6433">
        <v>1.3099537037037037</v>
      </c>
      <c r="U6433">
        <v>1045.0999999999999</v>
      </c>
      <c r="W6433">
        <v>4.5138888888888885E-3</v>
      </c>
      <c r="X6433">
        <v>2063.4</v>
      </c>
      <c r="Z6433">
        <v>2.5462962962962961E-3</v>
      </c>
      <c r="AA6433">
        <v>2093</v>
      </c>
    </row>
    <row r="6434" spans="1:27" x14ac:dyDescent="0.25">
      <c r="A6434" s="2">
        <v>40765</v>
      </c>
      <c r="B6434">
        <v>2.0824074074074073</v>
      </c>
      <c r="C6434">
        <v>1647.5</v>
      </c>
      <c r="E6434">
        <v>1.6518518518518517</v>
      </c>
      <c r="F6434">
        <v>1346</v>
      </c>
      <c r="H6434">
        <v>3.3016203703703701</v>
      </c>
      <c r="I6434">
        <v>1557</v>
      </c>
      <c r="K6434">
        <v>1.5864583333333331</v>
      </c>
      <c r="L6434">
        <v>876</v>
      </c>
      <c r="N6434">
        <v>1.9067129629629629</v>
      </c>
      <c r="O6434">
        <v>1311.5</v>
      </c>
      <c r="Q6434">
        <v>0.10543981481481481</v>
      </c>
      <c r="R6434">
        <v>8210.4</v>
      </c>
      <c r="T6434">
        <v>1.1079861111111111</v>
      </c>
      <c r="U6434">
        <v>1049.2</v>
      </c>
      <c r="W6434">
        <v>1.3310185185185184E-2</v>
      </c>
      <c r="X6434">
        <v>2007</v>
      </c>
      <c r="Z6434">
        <v>3.1250000000000002E-3</v>
      </c>
      <c r="AA6434">
        <v>2142.1</v>
      </c>
    </row>
    <row r="6435" spans="1:27" x14ac:dyDescent="0.25">
      <c r="A6435" s="2">
        <v>40766</v>
      </c>
      <c r="B6435">
        <v>1.9631944444444445</v>
      </c>
      <c r="C6435">
        <v>1731.7</v>
      </c>
      <c r="E6435">
        <v>1.975462962962963</v>
      </c>
      <c r="F6435">
        <v>1372.3</v>
      </c>
      <c r="H6435">
        <v>3.0232638888888883</v>
      </c>
      <c r="I6435">
        <v>1604.2</v>
      </c>
      <c r="K6435">
        <v>2.0653935185185182</v>
      </c>
      <c r="L6435">
        <v>937.6</v>
      </c>
      <c r="N6435">
        <v>1.9584490740740741</v>
      </c>
      <c r="O6435">
        <v>1376.7</v>
      </c>
      <c r="Q6435">
        <v>0.10462962962962961</v>
      </c>
      <c r="R6435">
        <v>9181.2000000000007</v>
      </c>
      <c r="T6435">
        <v>1.4969907407407408</v>
      </c>
      <c r="U6435">
        <v>1043.2</v>
      </c>
      <c r="W6435">
        <v>9.1435185185185178E-3</v>
      </c>
      <c r="X6435">
        <v>1800</v>
      </c>
      <c r="Z6435">
        <v>3.2407407407407411E-3</v>
      </c>
      <c r="AA6435">
        <v>2247.9</v>
      </c>
    </row>
    <row r="6436" spans="1:27" x14ac:dyDescent="0.25">
      <c r="A6436" s="2">
        <v>40767</v>
      </c>
      <c r="B6436">
        <v>2.3541666666666665</v>
      </c>
      <c r="C6436">
        <v>1633.9</v>
      </c>
      <c r="E6436">
        <v>2.209027777777778</v>
      </c>
      <c r="F6436">
        <v>1341.6</v>
      </c>
      <c r="H6436">
        <v>3.0745370370370368</v>
      </c>
      <c r="I6436">
        <v>1672.4</v>
      </c>
      <c r="K6436">
        <v>2.1395833333333334</v>
      </c>
      <c r="L6436">
        <v>1083.5999999999999</v>
      </c>
      <c r="N6436">
        <v>2.4604166666666667</v>
      </c>
      <c r="O6436">
        <v>1426.3</v>
      </c>
      <c r="Q6436">
        <v>9.8726851851851843E-2</v>
      </c>
      <c r="R6436">
        <v>10024.5</v>
      </c>
      <c r="T6436">
        <v>1.9516203703703703</v>
      </c>
      <c r="U6436">
        <v>981.9</v>
      </c>
      <c r="W6436">
        <v>4.2824074074074075E-3</v>
      </c>
      <c r="X6436">
        <v>1849.1</v>
      </c>
      <c r="Z6436">
        <v>3.0092592592592593E-3</v>
      </c>
      <c r="AA6436">
        <v>2316.9</v>
      </c>
    </row>
    <row r="6437" spans="1:27" x14ac:dyDescent="0.25">
      <c r="A6437" s="2">
        <v>40768</v>
      </c>
      <c r="B6437">
        <v>2.5199074074074073</v>
      </c>
      <c r="C6437">
        <v>1596</v>
      </c>
      <c r="E6437">
        <v>2.1414351851851854</v>
      </c>
      <c r="F6437">
        <v>1443.6</v>
      </c>
      <c r="H6437">
        <v>3.9964120370370368</v>
      </c>
      <c r="I6437">
        <v>1698.3</v>
      </c>
      <c r="K6437">
        <v>2.0715277777777774</v>
      </c>
      <c r="L6437">
        <v>995</v>
      </c>
      <c r="N6437">
        <v>2.3983796296296296</v>
      </c>
      <c r="O6437">
        <v>1363</v>
      </c>
      <c r="Q6437">
        <v>9.1435185185185189E-2</v>
      </c>
      <c r="R6437">
        <v>10582.7</v>
      </c>
      <c r="T6437">
        <v>1.6979166666666665</v>
      </c>
      <c r="U6437">
        <v>945.9</v>
      </c>
      <c r="W6437">
        <v>3.0092592592592593E-3</v>
      </c>
      <c r="X6437">
        <v>2005.2</v>
      </c>
      <c r="Z6437">
        <v>2.5462962962962961E-3</v>
      </c>
      <c r="AA6437">
        <v>2381.1</v>
      </c>
    </row>
    <row r="6438" spans="1:27" x14ac:dyDescent="0.25">
      <c r="A6438" s="2">
        <v>40769</v>
      </c>
      <c r="B6438">
        <v>2.4428240740740739</v>
      </c>
      <c r="C6438">
        <v>1546.4</v>
      </c>
      <c r="E6438">
        <v>1.9046296296296295</v>
      </c>
      <c r="F6438">
        <v>1379.5</v>
      </c>
      <c r="H6438">
        <v>4.0493055555555557</v>
      </c>
      <c r="I6438">
        <v>1664.2</v>
      </c>
      <c r="K6438">
        <v>1.7767361111111108</v>
      </c>
      <c r="L6438">
        <v>867.2</v>
      </c>
      <c r="N6438">
        <v>2.2520833333333332</v>
      </c>
      <c r="O6438">
        <v>1469.3</v>
      </c>
      <c r="Q6438">
        <v>9.2708333333333323E-2</v>
      </c>
      <c r="R6438">
        <v>11018.6</v>
      </c>
      <c r="T6438">
        <v>1.336111111111111</v>
      </c>
      <c r="U6438">
        <v>953.1</v>
      </c>
      <c r="W6438">
        <v>2.4305555555555552E-3</v>
      </c>
      <c r="X6438">
        <v>2195.8000000000002</v>
      </c>
      <c r="Z6438">
        <v>2.1990740740740738E-3</v>
      </c>
      <c r="AA6438">
        <v>2474.4</v>
      </c>
    </row>
    <row r="6439" spans="1:27" x14ac:dyDescent="0.25">
      <c r="A6439" s="2">
        <v>40770</v>
      </c>
      <c r="B6439">
        <v>2.2134259259259261</v>
      </c>
      <c r="C6439">
        <v>1598.4</v>
      </c>
      <c r="E6439">
        <v>1.6214120370370371</v>
      </c>
      <c r="F6439">
        <v>1366.4</v>
      </c>
      <c r="H6439">
        <v>3.6283564814814815</v>
      </c>
      <c r="I6439">
        <v>1599.1</v>
      </c>
      <c r="K6439">
        <v>1.5030092592592594</v>
      </c>
      <c r="L6439">
        <v>817.6</v>
      </c>
      <c r="N6439">
        <v>1.9489583333333331</v>
      </c>
      <c r="O6439">
        <v>1421.7</v>
      </c>
      <c r="Q6439">
        <v>0.10578703703703704</v>
      </c>
      <c r="R6439">
        <v>11095.9</v>
      </c>
      <c r="T6439">
        <v>1.0590277777777777</v>
      </c>
      <c r="U6439">
        <v>959.3</v>
      </c>
      <c r="W6439">
        <v>1.6319444444444442E-2</v>
      </c>
      <c r="X6439">
        <v>2284.6</v>
      </c>
      <c r="Z6439">
        <v>2.1990740740740738E-3</v>
      </c>
      <c r="AA6439">
        <v>2541.4</v>
      </c>
    </row>
    <row r="6440" spans="1:27" x14ac:dyDescent="0.25">
      <c r="A6440" s="2">
        <v>40771</v>
      </c>
      <c r="B6440">
        <v>2.0020833333333332</v>
      </c>
      <c r="C6440">
        <v>1811.7</v>
      </c>
      <c r="E6440">
        <v>2.116435185185185</v>
      </c>
      <c r="F6440">
        <v>1477.1</v>
      </c>
      <c r="H6440">
        <v>3.1535879629629631</v>
      </c>
      <c r="I6440">
        <v>1572.6</v>
      </c>
      <c r="K6440">
        <v>2.1421296296296295</v>
      </c>
      <c r="L6440">
        <v>878.3</v>
      </c>
      <c r="N6440">
        <v>1.9929398148148147</v>
      </c>
      <c r="O6440">
        <v>1408.5</v>
      </c>
      <c r="Q6440">
        <v>0.14189814814814813</v>
      </c>
      <c r="R6440">
        <v>9953.6</v>
      </c>
      <c r="T6440">
        <v>0.93761574074074072</v>
      </c>
      <c r="U6440">
        <v>968.2</v>
      </c>
      <c r="W6440">
        <v>2.2569444444444444E-2</v>
      </c>
      <c r="X6440">
        <v>1548.3</v>
      </c>
      <c r="Z6440">
        <v>2.4305555555555552E-3</v>
      </c>
      <c r="AA6440">
        <v>2595.1</v>
      </c>
    </row>
    <row r="6441" spans="1:27" x14ac:dyDescent="0.25">
      <c r="A6441" s="2">
        <v>40772</v>
      </c>
      <c r="B6441">
        <v>2.678587962962963</v>
      </c>
      <c r="C6441">
        <v>1745.2</v>
      </c>
      <c r="E6441">
        <v>4.7582175925925929</v>
      </c>
      <c r="F6441">
        <v>1418.2</v>
      </c>
      <c r="H6441">
        <v>2.8172453703703701</v>
      </c>
      <c r="I6441">
        <v>1561.1</v>
      </c>
      <c r="K6441">
        <v>5.5442129629629626</v>
      </c>
      <c r="L6441">
        <v>1079.0999999999999</v>
      </c>
      <c r="N6441">
        <v>3.4829861111111109</v>
      </c>
      <c r="O6441">
        <v>1465.6</v>
      </c>
      <c r="Q6441">
        <v>0.55196759259259254</v>
      </c>
      <c r="R6441">
        <v>5306.7</v>
      </c>
      <c r="T6441">
        <v>0.93472222222222223</v>
      </c>
      <c r="U6441">
        <v>1018.5</v>
      </c>
      <c r="W6441">
        <v>9.3865740740740736E-2</v>
      </c>
      <c r="X6441">
        <v>1038.2</v>
      </c>
      <c r="Z6441">
        <v>2.3148148148148147E-3</v>
      </c>
      <c r="AA6441">
        <v>2675.6</v>
      </c>
    </row>
    <row r="6442" spans="1:27" x14ac:dyDescent="0.25">
      <c r="A6442" s="2">
        <v>40773</v>
      </c>
      <c r="B6442">
        <v>8.9474537037037027</v>
      </c>
      <c r="C6442">
        <v>1611.7</v>
      </c>
      <c r="E6442">
        <v>11.951041666666665</v>
      </c>
      <c r="F6442">
        <v>1084.9000000000001</v>
      </c>
      <c r="H6442">
        <v>3.8871527777777777</v>
      </c>
      <c r="I6442">
        <v>1526.7</v>
      </c>
      <c r="K6442">
        <v>10.844675925925925</v>
      </c>
      <c r="L6442">
        <v>876.6</v>
      </c>
      <c r="N6442">
        <v>12.606828703703703</v>
      </c>
      <c r="O6442">
        <v>1234.7</v>
      </c>
      <c r="Q6442">
        <v>0.8730324074074074</v>
      </c>
      <c r="R6442">
        <v>3748.1</v>
      </c>
      <c r="T6442">
        <v>1.6373842592592591</v>
      </c>
      <c r="U6442">
        <v>1083.5999999999999</v>
      </c>
      <c r="W6442">
        <v>2.8703703703703703E-2</v>
      </c>
      <c r="X6442">
        <v>746</v>
      </c>
      <c r="Z6442">
        <v>2.3148148148148147E-3</v>
      </c>
      <c r="AA6442">
        <v>2744</v>
      </c>
    </row>
    <row r="6443" spans="1:27" x14ac:dyDescent="0.25">
      <c r="A6443" s="2">
        <v>40774</v>
      </c>
      <c r="B6443">
        <v>12.804629629629629</v>
      </c>
      <c r="C6443">
        <v>1141.5</v>
      </c>
      <c r="E6443">
        <v>10.628124999999999</v>
      </c>
      <c r="F6443">
        <v>1019.5</v>
      </c>
      <c r="H6443">
        <v>14.225810185185184</v>
      </c>
      <c r="I6443">
        <v>1628</v>
      </c>
      <c r="K6443">
        <v>8.8138888888888882</v>
      </c>
      <c r="L6443">
        <v>721.4</v>
      </c>
      <c r="N6443">
        <v>12.826620370370369</v>
      </c>
      <c r="O6443">
        <v>1028.4000000000001</v>
      </c>
      <c r="Q6443">
        <v>1.1216435185185185</v>
      </c>
      <c r="R6443">
        <v>3541.4</v>
      </c>
      <c r="T6443">
        <v>3.9431712962962959</v>
      </c>
      <c r="U6443">
        <v>1139.4000000000001</v>
      </c>
      <c r="W6443">
        <v>1.8865740740740738E-2</v>
      </c>
      <c r="X6443">
        <v>802.1</v>
      </c>
      <c r="Z6443">
        <v>2.0833333333333333E-3</v>
      </c>
      <c r="AA6443">
        <v>2795.6</v>
      </c>
    </row>
    <row r="6444" spans="1:27" x14ac:dyDescent="0.25">
      <c r="A6444" s="2">
        <v>40775</v>
      </c>
      <c r="B6444">
        <v>10.833564814814814</v>
      </c>
      <c r="C6444">
        <v>1080.2</v>
      </c>
      <c r="E6444">
        <v>7.5972222222222214</v>
      </c>
      <c r="F6444">
        <v>937.2</v>
      </c>
      <c r="H6444">
        <v>17.488773148148148</v>
      </c>
      <c r="I6444">
        <v>1457.5</v>
      </c>
      <c r="K6444">
        <v>5.7143518518518519</v>
      </c>
      <c r="L6444">
        <v>662.8</v>
      </c>
      <c r="N6444">
        <v>9.6815972222222211</v>
      </c>
      <c r="O6444">
        <v>959.3</v>
      </c>
      <c r="Q6444">
        <v>0.95057870370370356</v>
      </c>
      <c r="R6444">
        <v>2883.5</v>
      </c>
      <c r="T6444">
        <v>6.1685185185185185</v>
      </c>
      <c r="U6444">
        <v>734</v>
      </c>
      <c r="W6444">
        <v>7.1759259259259259E-3</v>
      </c>
      <c r="X6444">
        <v>974.1</v>
      </c>
      <c r="Z6444">
        <v>2.1990740740740738E-3</v>
      </c>
      <c r="AA6444">
        <v>2866.8</v>
      </c>
    </row>
    <row r="6445" spans="1:27" x14ac:dyDescent="0.25">
      <c r="A6445" s="2">
        <v>40776</v>
      </c>
      <c r="B6445">
        <v>7.3962962962962955</v>
      </c>
      <c r="C6445">
        <v>1020.6</v>
      </c>
      <c r="E6445">
        <v>5.1103009259259249</v>
      </c>
      <c r="F6445">
        <v>968.3</v>
      </c>
      <c r="H6445">
        <v>15.575347222222222</v>
      </c>
      <c r="I6445">
        <v>1178.5</v>
      </c>
      <c r="K6445">
        <v>3.8797453703703697</v>
      </c>
      <c r="L6445">
        <v>618.4</v>
      </c>
      <c r="N6445">
        <v>6.3548611111111102</v>
      </c>
      <c r="O6445">
        <v>934.1</v>
      </c>
      <c r="Q6445">
        <v>0.69456018518518514</v>
      </c>
      <c r="R6445">
        <v>3754.8</v>
      </c>
      <c r="T6445">
        <v>4.0665509259259256</v>
      </c>
      <c r="U6445">
        <v>736.1</v>
      </c>
      <c r="W6445">
        <v>3.9351851851851857E-3</v>
      </c>
      <c r="X6445">
        <v>1193.3</v>
      </c>
      <c r="Z6445">
        <v>1.9675925925925928E-3</v>
      </c>
      <c r="AA6445">
        <v>2954.4</v>
      </c>
    </row>
    <row r="6446" spans="1:27" x14ac:dyDescent="0.25">
      <c r="A6446" s="2">
        <v>40777</v>
      </c>
      <c r="B6446">
        <v>5.2056712962962957</v>
      </c>
      <c r="C6446">
        <v>1039.5</v>
      </c>
      <c r="E6446">
        <v>3.7390046296296298</v>
      </c>
      <c r="F6446">
        <v>1139.3</v>
      </c>
      <c r="H6446">
        <v>10.56412037037037</v>
      </c>
      <c r="I6446">
        <v>1047.5999999999999</v>
      </c>
      <c r="K6446">
        <v>2.8481481481481481</v>
      </c>
      <c r="L6446">
        <v>603.6</v>
      </c>
      <c r="N6446">
        <v>4.5326388888888891</v>
      </c>
      <c r="O6446">
        <v>1005.7</v>
      </c>
      <c r="Q6446">
        <v>0.51446759259259256</v>
      </c>
      <c r="R6446">
        <v>5316.2</v>
      </c>
      <c r="T6446">
        <v>2.6197916666666665</v>
      </c>
      <c r="U6446">
        <v>859.6</v>
      </c>
      <c r="W6446">
        <v>2.7777777777777775E-3</v>
      </c>
      <c r="X6446">
        <v>1435.4</v>
      </c>
      <c r="Z6446">
        <v>1.5046296296296296E-3</v>
      </c>
      <c r="AA6446">
        <v>2978.4</v>
      </c>
    </row>
    <row r="6447" spans="1:27" x14ac:dyDescent="0.25">
      <c r="A6447" s="2">
        <v>40778</v>
      </c>
      <c r="B6447">
        <v>3.8827546296296296</v>
      </c>
      <c r="C6447">
        <v>1122.0999999999999</v>
      </c>
      <c r="E6447">
        <v>2.7406249999999996</v>
      </c>
      <c r="F6447">
        <v>1364.1</v>
      </c>
      <c r="H6447">
        <v>7.4819444444444443</v>
      </c>
      <c r="I6447">
        <v>1006.6</v>
      </c>
      <c r="K6447">
        <v>2.1159722222222221</v>
      </c>
      <c r="L6447">
        <v>617.5</v>
      </c>
      <c r="N6447">
        <v>3.3081018518518515</v>
      </c>
      <c r="O6447">
        <v>1171.2</v>
      </c>
      <c r="Q6447">
        <v>0.39733796296296292</v>
      </c>
      <c r="R6447">
        <v>6357.9</v>
      </c>
      <c r="T6447">
        <v>1.8791666666666667</v>
      </c>
      <c r="U6447">
        <v>975.9</v>
      </c>
      <c r="W6447">
        <v>2.1990740740740738E-3</v>
      </c>
      <c r="X6447">
        <v>1753.6</v>
      </c>
      <c r="Z6447">
        <v>1.0416666666666667E-3</v>
      </c>
      <c r="AA6447">
        <v>2973.6</v>
      </c>
    </row>
    <row r="6448" spans="1:27" x14ac:dyDescent="0.25">
      <c r="A6448" s="2">
        <v>40779</v>
      </c>
      <c r="B6448">
        <v>2.9697916666666662</v>
      </c>
      <c r="C6448">
        <v>1271.7</v>
      </c>
      <c r="E6448">
        <v>2.0995370370370372</v>
      </c>
      <c r="F6448">
        <v>1507.8</v>
      </c>
      <c r="H6448">
        <v>5.4652777777777777</v>
      </c>
      <c r="I6448">
        <v>1001.3</v>
      </c>
      <c r="K6448">
        <v>1.7355324074074072</v>
      </c>
      <c r="L6448">
        <v>664.5</v>
      </c>
      <c r="N6448">
        <v>2.5146990740740742</v>
      </c>
      <c r="O6448">
        <v>1350.7</v>
      </c>
      <c r="Q6448">
        <v>0.3100694444444444</v>
      </c>
      <c r="R6448">
        <v>5920</v>
      </c>
      <c r="T6448">
        <v>1.4498842592592591</v>
      </c>
      <c r="U6448">
        <v>983.3</v>
      </c>
      <c r="W6448">
        <v>1.736111111111111E-3</v>
      </c>
      <c r="X6448">
        <v>2009.8</v>
      </c>
      <c r="Z6448">
        <v>8.1018518518518527E-4</v>
      </c>
      <c r="AA6448">
        <v>2968.6</v>
      </c>
    </row>
    <row r="6449" spans="1:27" x14ac:dyDescent="0.25">
      <c r="A6449" s="2">
        <v>40780</v>
      </c>
      <c r="B6449">
        <v>2.4263888888888885</v>
      </c>
      <c r="C6449">
        <v>1443.7</v>
      </c>
      <c r="E6449">
        <v>1.8775462962962961</v>
      </c>
      <c r="F6449">
        <v>1410.1</v>
      </c>
      <c r="H6449">
        <v>4.1469907407407405</v>
      </c>
      <c r="I6449">
        <v>1039.2</v>
      </c>
      <c r="K6449">
        <v>1.6325231481481481</v>
      </c>
      <c r="L6449">
        <v>701</v>
      </c>
      <c r="N6449">
        <v>2.1560185185185183</v>
      </c>
      <c r="O6449">
        <v>1497.7</v>
      </c>
      <c r="Q6449">
        <v>0.2435185185185185</v>
      </c>
      <c r="R6449">
        <v>5558.9</v>
      </c>
      <c r="T6449">
        <v>1.2185185185185186</v>
      </c>
      <c r="U6449">
        <v>983.8</v>
      </c>
      <c r="W6449">
        <v>1.5046296296296296E-3</v>
      </c>
      <c r="X6449">
        <v>2251.9</v>
      </c>
      <c r="Z6449">
        <v>6.9444444444444436E-4</v>
      </c>
      <c r="AA6449">
        <v>2978.5</v>
      </c>
    </row>
    <row r="6450" spans="1:27" x14ac:dyDescent="0.25">
      <c r="A6450" s="2">
        <v>40781</v>
      </c>
      <c r="B6450">
        <v>2.2019675925925926</v>
      </c>
      <c r="C6450">
        <v>1597.7</v>
      </c>
      <c r="E6450">
        <v>1.5803240740740738</v>
      </c>
      <c r="F6450">
        <v>1323.2</v>
      </c>
      <c r="H6450">
        <v>3.399537037037037</v>
      </c>
      <c r="I6450">
        <v>1077</v>
      </c>
      <c r="K6450">
        <v>1.2996527777777778</v>
      </c>
      <c r="L6450">
        <v>699.6</v>
      </c>
      <c r="N6450">
        <v>1.9417824074074075</v>
      </c>
      <c r="O6450">
        <v>1436</v>
      </c>
      <c r="Q6450">
        <v>0.19143518518518515</v>
      </c>
      <c r="R6450">
        <v>5467.3</v>
      </c>
      <c r="T6450">
        <v>1.0837962962962961</v>
      </c>
      <c r="U6450">
        <v>968.9</v>
      </c>
      <c r="W6450">
        <v>1.273148148148148E-3</v>
      </c>
      <c r="X6450">
        <v>2545.9</v>
      </c>
      <c r="Z6450">
        <v>6.9444444444444436E-4</v>
      </c>
      <c r="AA6450">
        <v>2971.7</v>
      </c>
    </row>
    <row r="6451" spans="1:27" x14ac:dyDescent="0.25">
      <c r="A6451" s="2">
        <v>40782</v>
      </c>
      <c r="B6451">
        <v>1.8864583333333333</v>
      </c>
      <c r="C6451">
        <v>1653.4</v>
      </c>
      <c r="E6451">
        <v>1.2960648148148148</v>
      </c>
      <c r="F6451">
        <v>1299.8</v>
      </c>
      <c r="H6451">
        <v>3.0613425925925926</v>
      </c>
      <c r="I6451">
        <v>1134.3</v>
      </c>
      <c r="K6451">
        <v>1.0712962962962962</v>
      </c>
      <c r="L6451">
        <v>681.8</v>
      </c>
      <c r="N6451">
        <v>1.5736111111111111</v>
      </c>
      <c r="O6451">
        <v>1344.4</v>
      </c>
      <c r="Q6451">
        <v>0.1587962962962963</v>
      </c>
      <c r="R6451">
        <v>5621.9</v>
      </c>
      <c r="T6451">
        <v>0.98124999999999996</v>
      </c>
      <c r="U6451">
        <v>973.8</v>
      </c>
      <c r="W6451">
        <v>1.1574074074074073E-3</v>
      </c>
      <c r="X6451">
        <v>2789.4</v>
      </c>
      <c r="Z6451">
        <v>5.7870370370370367E-4</v>
      </c>
      <c r="AA6451">
        <v>2968.1</v>
      </c>
    </row>
    <row r="6452" spans="1:27" x14ac:dyDescent="0.25">
      <c r="A6452" s="2">
        <v>40783</v>
      </c>
      <c r="B6452">
        <v>1.5586805555555554</v>
      </c>
      <c r="C6452">
        <v>1635.5</v>
      </c>
      <c r="E6452">
        <v>1.1005787037037036</v>
      </c>
      <c r="F6452">
        <v>1287</v>
      </c>
      <c r="H6452">
        <v>2.6509259259259257</v>
      </c>
      <c r="I6452">
        <v>1204.8</v>
      </c>
      <c r="K6452">
        <v>0.92754629629629626</v>
      </c>
      <c r="L6452">
        <v>694.8</v>
      </c>
      <c r="N6452">
        <v>1.3380787037037036</v>
      </c>
      <c r="O6452">
        <v>1324.8</v>
      </c>
      <c r="Q6452">
        <v>0.12858796296296296</v>
      </c>
      <c r="R6452">
        <v>5934</v>
      </c>
      <c r="T6452">
        <v>0.93900462962962949</v>
      </c>
      <c r="U6452">
        <v>989.2</v>
      </c>
      <c r="W6452">
        <v>9.2592592592592585E-4</v>
      </c>
      <c r="X6452">
        <v>3028.4</v>
      </c>
      <c r="Z6452">
        <v>5.7870370370370367E-4</v>
      </c>
      <c r="AA6452">
        <v>2977.6</v>
      </c>
    </row>
    <row r="6453" spans="1:27" x14ac:dyDescent="0.25">
      <c r="A6453" s="2">
        <v>40784</v>
      </c>
      <c r="B6453">
        <v>1.3362268518518519</v>
      </c>
      <c r="C6453">
        <v>1591</v>
      </c>
      <c r="E6453">
        <v>0.98761574074074066</v>
      </c>
      <c r="F6453">
        <v>1285.0999999999999</v>
      </c>
      <c r="H6453">
        <v>2.3174768518518518</v>
      </c>
      <c r="I6453">
        <v>1278.5</v>
      </c>
      <c r="K6453">
        <v>0.8545138888888888</v>
      </c>
      <c r="L6453">
        <v>716.8</v>
      </c>
      <c r="N6453">
        <v>1.1724537037037035</v>
      </c>
      <c r="O6453">
        <v>1334.9</v>
      </c>
      <c r="Q6453">
        <v>0.11481481481481481</v>
      </c>
      <c r="R6453">
        <v>6191.8</v>
      </c>
      <c r="T6453">
        <v>0.96423611111111107</v>
      </c>
      <c r="U6453">
        <v>996.1</v>
      </c>
      <c r="W6453">
        <v>1.1574074074074073E-3</v>
      </c>
      <c r="X6453">
        <v>3284.5</v>
      </c>
      <c r="Z6453">
        <v>4.6296296296296293E-4</v>
      </c>
      <c r="AA6453">
        <v>2994.3</v>
      </c>
    </row>
    <row r="6454" spans="1:27" x14ac:dyDescent="0.25">
      <c r="A6454" s="2">
        <v>40785</v>
      </c>
      <c r="B6454">
        <v>1.185648148148148</v>
      </c>
      <c r="C6454">
        <v>1602.3</v>
      </c>
      <c r="E6454">
        <v>0.89884259259259247</v>
      </c>
      <c r="F6454">
        <v>1322.8</v>
      </c>
      <c r="H6454">
        <v>2.1804398148148145</v>
      </c>
      <c r="I6454">
        <v>1345.1</v>
      </c>
      <c r="K6454">
        <v>0.79317129629629624</v>
      </c>
      <c r="L6454">
        <v>753.3</v>
      </c>
      <c r="N6454">
        <v>1.0627314814814814</v>
      </c>
      <c r="O6454">
        <v>1331.3</v>
      </c>
      <c r="Q6454">
        <v>9.6180555555555561E-2</v>
      </c>
      <c r="R6454">
        <v>6670</v>
      </c>
      <c r="T6454">
        <v>0.80555555555555547</v>
      </c>
      <c r="U6454">
        <v>1018</v>
      </c>
      <c r="W6454">
        <v>9.2592592592592585E-4</v>
      </c>
      <c r="X6454">
        <v>3440.8</v>
      </c>
      <c r="Z6454">
        <v>5.7870370370370367E-4</v>
      </c>
      <c r="AA6454">
        <v>3021</v>
      </c>
    </row>
    <row r="6455" spans="1:27" x14ac:dyDescent="0.25">
      <c r="A6455" s="2">
        <v>40786</v>
      </c>
      <c r="B6455">
        <v>1.0754629629629628</v>
      </c>
      <c r="C6455">
        <v>1602.2</v>
      </c>
      <c r="E6455">
        <v>0.82905092592592577</v>
      </c>
      <c r="F6455">
        <v>1321.7</v>
      </c>
      <c r="H6455">
        <v>1.9908564814814813</v>
      </c>
      <c r="I6455">
        <v>1417.9</v>
      </c>
      <c r="K6455">
        <v>0.74618055555555551</v>
      </c>
      <c r="L6455">
        <v>786.9</v>
      </c>
      <c r="N6455">
        <v>0.95787037037037037</v>
      </c>
      <c r="O6455">
        <v>1337</v>
      </c>
      <c r="Q6455">
        <v>9.0277777777777776E-2</v>
      </c>
      <c r="R6455">
        <v>6888.3</v>
      </c>
      <c r="T6455">
        <v>0.75578703703703698</v>
      </c>
      <c r="U6455">
        <v>1039.4000000000001</v>
      </c>
      <c r="W6455">
        <v>1.0416666666666667E-3</v>
      </c>
      <c r="X6455">
        <v>3700.5</v>
      </c>
      <c r="Z6455">
        <v>5.7870370370370367E-4</v>
      </c>
      <c r="AA6455">
        <v>3035.7</v>
      </c>
    </row>
    <row r="6456" spans="1:27" x14ac:dyDescent="0.25">
      <c r="A6456" s="2">
        <v>40787</v>
      </c>
      <c r="B6456">
        <v>0.98506944444444433</v>
      </c>
      <c r="C6456">
        <v>1623.5</v>
      </c>
      <c r="E6456">
        <v>0.77442129629629619</v>
      </c>
      <c r="F6456">
        <v>1401.3</v>
      </c>
      <c r="H6456">
        <v>1.8215277777777776</v>
      </c>
      <c r="I6456">
        <v>1481</v>
      </c>
      <c r="K6456">
        <v>0.734837962962963</v>
      </c>
      <c r="L6456">
        <v>821.7</v>
      </c>
      <c r="N6456">
        <v>0.88298611111111114</v>
      </c>
      <c r="O6456">
        <v>1376.6</v>
      </c>
      <c r="Q6456">
        <v>7.7893518518518515E-2</v>
      </c>
      <c r="R6456">
        <v>7717.5</v>
      </c>
      <c r="T6456">
        <v>0.72916666666666663</v>
      </c>
      <c r="U6456">
        <v>1051.2</v>
      </c>
      <c r="W6456">
        <v>9.2592592592592585E-4</v>
      </c>
      <c r="X6456">
        <v>3768.4</v>
      </c>
      <c r="Z6456">
        <v>5.7870370370370367E-4</v>
      </c>
      <c r="AA6456">
        <v>3067.4</v>
      </c>
    </row>
    <row r="6457" spans="1:27" x14ac:dyDescent="0.25">
      <c r="A6457" s="2">
        <v>40788</v>
      </c>
      <c r="B6457">
        <v>0.9116898148148147</v>
      </c>
      <c r="C6457">
        <v>1657.3</v>
      </c>
      <c r="E6457">
        <v>0.77256944444444442</v>
      </c>
      <c r="F6457">
        <v>1414.3</v>
      </c>
      <c r="H6457">
        <v>1.7306712962962962</v>
      </c>
      <c r="I6457">
        <v>1537.2</v>
      </c>
      <c r="K6457">
        <v>0.73541666666666661</v>
      </c>
      <c r="L6457">
        <v>851.8</v>
      </c>
      <c r="N6457">
        <v>0.84259259259259256</v>
      </c>
      <c r="O6457">
        <v>1383.5</v>
      </c>
      <c r="Q6457">
        <v>6.4699074074074076E-2</v>
      </c>
      <c r="R6457">
        <v>8101.1</v>
      </c>
      <c r="T6457">
        <v>0.70925925925925926</v>
      </c>
      <c r="U6457">
        <v>1069.4000000000001</v>
      </c>
      <c r="W6457">
        <v>9.2592592592592585E-4</v>
      </c>
      <c r="X6457">
        <v>3705.7</v>
      </c>
      <c r="Z6457">
        <v>6.9444444444444436E-4</v>
      </c>
      <c r="AA6457">
        <v>3080</v>
      </c>
    </row>
    <row r="6458" spans="1:27" x14ac:dyDescent="0.25">
      <c r="A6458" s="2">
        <v>40789</v>
      </c>
      <c r="B6458">
        <v>0.88298611111111114</v>
      </c>
      <c r="C6458">
        <v>1699.7</v>
      </c>
      <c r="E6458">
        <v>0.76597222222222228</v>
      </c>
      <c r="F6458">
        <v>1415.5</v>
      </c>
      <c r="H6458">
        <v>1.6310185185185182</v>
      </c>
      <c r="I6458">
        <v>1588.6</v>
      </c>
      <c r="K6458">
        <v>0.75694444444444442</v>
      </c>
      <c r="L6458">
        <v>863.7</v>
      </c>
      <c r="N6458">
        <v>0.81759259259259254</v>
      </c>
      <c r="O6458">
        <v>1450.3</v>
      </c>
      <c r="Q6458">
        <v>5.9143518518518519E-2</v>
      </c>
      <c r="R6458">
        <v>8520.2000000000007</v>
      </c>
      <c r="T6458">
        <v>0.70925925925925926</v>
      </c>
      <c r="U6458">
        <v>1083.3</v>
      </c>
      <c r="W6458">
        <v>8.1018518518518527E-4</v>
      </c>
      <c r="X6458">
        <v>3875.6</v>
      </c>
      <c r="Z6458">
        <v>6.9444444444444436E-4</v>
      </c>
      <c r="AA6458">
        <v>3134.6</v>
      </c>
    </row>
    <row r="6459" spans="1:27" x14ac:dyDescent="0.25">
      <c r="A6459" s="2">
        <v>40790</v>
      </c>
      <c r="B6459">
        <v>0.85567129629629635</v>
      </c>
      <c r="C6459">
        <v>1728.9</v>
      </c>
      <c r="E6459">
        <v>0.79652777777777761</v>
      </c>
      <c r="F6459">
        <v>1408.7</v>
      </c>
      <c r="H6459">
        <v>1.587037037037037</v>
      </c>
      <c r="I6459">
        <v>1629.1</v>
      </c>
      <c r="K6459">
        <v>0.77534722222222208</v>
      </c>
      <c r="L6459">
        <v>857.9</v>
      </c>
      <c r="N6459">
        <v>0.82789351851851845</v>
      </c>
      <c r="O6459">
        <v>1471.4</v>
      </c>
      <c r="Q6459">
        <v>5.648148148148148E-2</v>
      </c>
      <c r="R6459">
        <v>8586.2999999999993</v>
      </c>
      <c r="T6459">
        <v>0.66099537037037037</v>
      </c>
      <c r="U6459">
        <v>1106.0999999999999</v>
      </c>
      <c r="W6459">
        <v>6.9444444444444436E-4</v>
      </c>
      <c r="X6459">
        <v>4000.5</v>
      </c>
      <c r="Z6459">
        <v>4.6296296296296293E-4</v>
      </c>
      <c r="AA6459">
        <v>3174.2</v>
      </c>
    </row>
    <row r="6460" spans="1:27" x14ac:dyDescent="0.25">
      <c r="A6460" s="2">
        <v>40791</v>
      </c>
      <c r="B6460">
        <v>0.87905092592592593</v>
      </c>
      <c r="C6460">
        <v>1733.9</v>
      </c>
      <c r="E6460">
        <v>0.79618055555555556</v>
      </c>
      <c r="F6460">
        <v>1396</v>
      </c>
      <c r="H6460">
        <v>1.5355324074074073</v>
      </c>
      <c r="I6460">
        <v>1641.6</v>
      </c>
      <c r="K6460">
        <v>0.77418981481481475</v>
      </c>
      <c r="L6460">
        <v>815.8</v>
      </c>
      <c r="N6460">
        <v>0.84212962962962967</v>
      </c>
      <c r="O6460">
        <v>1468.6</v>
      </c>
      <c r="Q6460">
        <v>4.884259259259259E-2</v>
      </c>
      <c r="R6460">
        <v>9302.6</v>
      </c>
      <c r="T6460">
        <v>0.6225694444444444</v>
      </c>
      <c r="U6460">
        <v>1120.3</v>
      </c>
      <c r="W6460">
        <v>5.7870370370370367E-4</v>
      </c>
      <c r="X6460">
        <v>4267.8</v>
      </c>
      <c r="Z6460">
        <v>3.4722222222222218E-4</v>
      </c>
      <c r="AA6460">
        <v>3216.5</v>
      </c>
    </row>
    <row r="6461" spans="1:27" x14ac:dyDescent="0.25">
      <c r="A6461" s="2">
        <v>40792</v>
      </c>
      <c r="B6461">
        <v>0.87569444444444433</v>
      </c>
      <c r="C6461">
        <v>1773.1</v>
      </c>
      <c r="E6461">
        <v>0.78020833333333328</v>
      </c>
      <c r="F6461">
        <v>1356.1</v>
      </c>
      <c r="H6461">
        <v>1.498148148148148</v>
      </c>
      <c r="I6461">
        <v>1643.8</v>
      </c>
      <c r="K6461">
        <v>0.75555555555555554</v>
      </c>
      <c r="L6461">
        <v>784.3</v>
      </c>
      <c r="N6461">
        <v>0.8354166666666667</v>
      </c>
      <c r="O6461">
        <v>1457.6</v>
      </c>
      <c r="Q6461">
        <v>4.8263888888888884E-2</v>
      </c>
      <c r="R6461">
        <v>9558.2000000000007</v>
      </c>
      <c r="T6461">
        <v>0.72094907407407405</v>
      </c>
      <c r="U6461">
        <v>1123.5999999999999</v>
      </c>
      <c r="W6461">
        <v>8.1018518518518527E-4</v>
      </c>
      <c r="X6461">
        <v>4466.2</v>
      </c>
      <c r="Z6461">
        <v>2.3148148148148146E-4</v>
      </c>
      <c r="AA6461">
        <v>3240.5</v>
      </c>
    </row>
    <row r="6462" spans="1:27" x14ac:dyDescent="0.25">
      <c r="A6462" s="2">
        <v>40793</v>
      </c>
      <c r="B6462">
        <v>0.86354166666666665</v>
      </c>
      <c r="C6462">
        <v>1776.7</v>
      </c>
      <c r="E6462">
        <v>0.77118055555555542</v>
      </c>
      <c r="F6462">
        <v>1291.8</v>
      </c>
      <c r="H6462">
        <v>1.4756944444444444</v>
      </c>
      <c r="I6462">
        <v>1651.6</v>
      </c>
      <c r="K6462">
        <v>0.75891203703703691</v>
      </c>
      <c r="L6462">
        <v>759.3</v>
      </c>
      <c r="N6462">
        <v>0.8174768518518517</v>
      </c>
      <c r="O6462">
        <v>1445.3</v>
      </c>
      <c r="Q6462">
        <v>4.6064814814814815E-2</v>
      </c>
      <c r="R6462">
        <v>9995</v>
      </c>
      <c r="T6462">
        <v>0.7011574074074074</v>
      </c>
      <c r="U6462">
        <v>1116.3</v>
      </c>
      <c r="W6462">
        <v>1.1574074074074073E-3</v>
      </c>
      <c r="X6462">
        <v>7820.4</v>
      </c>
      <c r="Z6462">
        <v>3.4722222222222218E-4</v>
      </c>
      <c r="AA6462">
        <v>3245.5</v>
      </c>
    </row>
    <row r="6463" spans="1:27" x14ac:dyDescent="0.25">
      <c r="A6463" s="2">
        <v>40794</v>
      </c>
      <c r="B6463">
        <v>0.84270833333333328</v>
      </c>
      <c r="C6463">
        <v>1777.3</v>
      </c>
      <c r="E6463">
        <v>0.78645833333333337</v>
      </c>
      <c r="F6463">
        <v>1326.7</v>
      </c>
      <c r="H6463">
        <v>1.5834490740740741</v>
      </c>
      <c r="I6463">
        <v>1659.4</v>
      </c>
      <c r="K6463">
        <v>0.79201388888888891</v>
      </c>
      <c r="L6463">
        <v>733.2</v>
      </c>
      <c r="N6463">
        <v>0.81516203703703705</v>
      </c>
      <c r="O6463">
        <v>1431.6</v>
      </c>
      <c r="Q6463">
        <v>4.1435185185185186E-2</v>
      </c>
      <c r="R6463">
        <v>10313</v>
      </c>
      <c r="T6463">
        <v>0.66655092592592591</v>
      </c>
      <c r="U6463">
        <v>1155.7</v>
      </c>
      <c r="W6463">
        <v>1.1574074074074073E-3</v>
      </c>
      <c r="X6463">
        <v>7032</v>
      </c>
      <c r="Z6463">
        <v>9.2592592592592585E-4</v>
      </c>
      <c r="AA6463">
        <v>3266.1</v>
      </c>
    </row>
    <row r="6464" spans="1:27" x14ac:dyDescent="0.25">
      <c r="A6464" s="2">
        <v>40795</v>
      </c>
      <c r="B6464">
        <v>0.86840277777777775</v>
      </c>
      <c r="C6464">
        <v>1744.7</v>
      </c>
      <c r="E6464">
        <v>0.84386574074074061</v>
      </c>
      <c r="F6464">
        <v>1250</v>
      </c>
      <c r="H6464">
        <v>1.5300925925925923</v>
      </c>
      <c r="I6464">
        <v>1669.4</v>
      </c>
      <c r="K6464">
        <v>0.83229166666666654</v>
      </c>
      <c r="L6464">
        <v>716.7</v>
      </c>
      <c r="N6464">
        <v>0.8637731481481481</v>
      </c>
      <c r="O6464">
        <v>1368.7</v>
      </c>
      <c r="Q6464">
        <v>4.1666666666666664E-2</v>
      </c>
      <c r="R6464">
        <v>10476.6</v>
      </c>
      <c r="T6464">
        <v>0.65613425925925917</v>
      </c>
      <c r="U6464">
        <v>1172.4000000000001</v>
      </c>
      <c r="W6464">
        <v>2.3148148148148147E-3</v>
      </c>
      <c r="X6464">
        <v>4743.5</v>
      </c>
      <c r="Z6464">
        <v>1.273148148148148E-3</v>
      </c>
      <c r="AA6464">
        <v>3322.6</v>
      </c>
    </row>
    <row r="6465" spans="1:27" x14ac:dyDescent="0.25">
      <c r="A6465" s="2">
        <v>40796</v>
      </c>
      <c r="B6465">
        <v>0.91423611111111103</v>
      </c>
      <c r="C6465">
        <v>1778.8</v>
      </c>
      <c r="E6465">
        <v>0.89618055555555554</v>
      </c>
      <c r="F6465">
        <v>1200.4000000000001</v>
      </c>
      <c r="H6465">
        <v>1.5096064814814816</v>
      </c>
      <c r="I6465">
        <v>1678.5</v>
      </c>
      <c r="K6465">
        <v>0.90289351851851851</v>
      </c>
      <c r="L6465">
        <v>756.2</v>
      </c>
      <c r="N6465">
        <v>0.90567129629629628</v>
      </c>
      <c r="O6465">
        <v>1394.2</v>
      </c>
      <c r="Q6465">
        <v>4.1550925925925922E-2</v>
      </c>
      <c r="R6465">
        <v>10457.1</v>
      </c>
      <c r="T6465">
        <v>0.62881944444444438</v>
      </c>
      <c r="U6465">
        <v>1191</v>
      </c>
      <c r="W6465">
        <v>2.0833333333333333E-3</v>
      </c>
      <c r="X6465">
        <v>3282.5</v>
      </c>
      <c r="Z6465">
        <v>1.3888888888888887E-3</v>
      </c>
      <c r="AA6465">
        <v>3375.8</v>
      </c>
    </row>
    <row r="6466" spans="1:27" x14ac:dyDescent="0.25">
      <c r="A6466" s="2">
        <v>40797</v>
      </c>
      <c r="B6466">
        <v>0.96249999999999991</v>
      </c>
      <c r="C6466">
        <v>1712.7</v>
      </c>
      <c r="E6466">
        <v>1.0268518518518517</v>
      </c>
      <c r="F6466">
        <v>1183.5</v>
      </c>
      <c r="H6466">
        <v>1.5064814814814813</v>
      </c>
      <c r="I6466">
        <v>1686.8</v>
      </c>
      <c r="K6466">
        <v>1.0533564814814815</v>
      </c>
      <c r="L6466">
        <v>789.5</v>
      </c>
      <c r="N6466">
        <v>0.98634259259259249</v>
      </c>
      <c r="O6466">
        <v>1334</v>
      </c>
      <c r="Q6466">
        <v>3.9699074074074074E-2</v>
      </c>
      <c r="R6466">
        <v>10981.7</v>
      </c>
      <c r="T6466">
        <v>0.71006944444444442</v>
      </c>
      <c r="U6466">
        <v>1200</v>
      </c>
      <c r="W6466">
        <v>2.662037037037037E-3</v>
      </c>
      <c r="X6466">
        <v>3197.4</v>
      </c>
      <c r="Z6466">
        <v>1.1574074074074073E-3</v>
      </c>
      <c r="AA6466">
        <v>3389.5</v>
      </c>
    </row>
    <row r="6467" spans="1:27" x14ac:dyDescent="0.25">
      <c r="A6467" s="2">
        <v>40798</v>
      </c>
      <c r="B6467">
        <v>1.0857638888888888</v>
      </c>
      <c r="C6467">
        <v>1652.5</v>
      </c>
      <c r="E6467">
        <v>1.1972222222222222</v>
      </c>
      <c r="F6467">
        <v>1161.5999999999999</v>
      </c>
      <c r="H6467">
        <v>1.5259259259259259</v>
      </c>
      <c r="I6467">
        <v>1711.3</v>
      </c>
      <c r="K6467">
        <v>1.2192129629629629</v>
      </c>
      <c r="L6467">
        <v>811.9</v>
      </c>
      <c r="N6467">
        <v>1.1510416666666667</v>
      </c>
      <c r="O6467">
        <v>1276.3</v>
      </c>
      <c r="Q6467">
        <v>3.5416666666666666E-2</v>
      </c>
      <c r="R6467">
        <v>11122.7</v>
      </c>
      <c r="T6467">
        <v>0.70567129629629621</v>
      </c>
      <c r="U6467">
        <v>1182.3</v>
      </c>
      <c r="W6467">
        <v>1.736111111111111E-3</v>
      </c>
      <c r="X6467">
        <v>3065.2</v>
      </c>
      <c r="Z6467">
        <v>1.273148148148148E-3</v>
      </c>
      <c r="AA6467">
        <v>3399.6</v>
      </c>
    </row>
    <row r="6468" spans="1:27" x14ac:dyDescent="0.25">
      <c r="A6468" s="2">
        <v>40799</v>
      </c>
      <c r="B6468">
        <v>1.2856481481481481</v>
      </c>
      <c r="C6468">
        <v>1595.9</v>
      </c>
      <c r="E6468">
        <v>1.274537037037037</v>
      </c>
      <c r="F6468">
        <v>1117.3</v>
      </c>
      <c r="H6468">
        <v>1.710185185185185</v>
      </c>
      <c r="I6468">
        <v>1755.3</v>
      </c>
      <c r="K6468">
        <v>1.2774305555555556</v>
      </c>
      <c r="L6468">
        <v>803</v>
      </c>
      <c r="N6468">
        <v>1.2982638888888889</v>
      </c>
      <c r="O6468">
        <v>1252.5</v>
      </c>
      <c r="Q6468">
        <v>3.6574074074074071E-2</v>
      </c>
      <c r="R6468">
        <v>11470.9</v>
      </c>
      <c r="T6468">
        <v>0.89606481481481481</v>
      </c>
      <c r="U6468">
        <v>1212.2</v>
      </c>
      <c r="W6468">
        <v>1.3888888888888887E-3</v>
      </c>
      <c r="X6468">
        <v>3275.5</v>
      </c>
      <c r="Z6468">
        <v>1.0416666666666667E-3</v>
      </c>
      <c r="AA6468">
        <v>3399.8</v>
      </c>
    </row>
    <row r="6469" spans="1:27" x14ac:dyDescent="0.25">
      <c r="A6469" s="2">
        <v>40800</v>
      </c>
      <c r="B6469">
        <v>1.3839120370370368</v>
      </c>
      <c r="C6469">
        <v>1488.7</v>
      </c>
      <c r="E6469">
        <v>1.3062499999999999</v>
      </c>
      <c r="F6469">
        <v>1134.9000000000001</v>
      </c>
      <c r="H6469">
        <v>1.9078703703703703</v>
      </c>
      <c r="I6469">
        <v>1789.3</v>
      </c>
      <c r="K6469">
        <v>1.2718749999999999</v>
      </c>
      <c r="L6469">
        <v>773.6</v>
      </c>
      <c r="N6469">
        <v>1.3499999999999999</v>
      </c>
      <c r="O6469">
        <v>1212.5</v>
      </c>
      <c r="Q6469">
        <v>2.9976851851851848E-2</v>
      </c>
      <c r="R6469">
        <v>11951.8</v>
      </c>
      <c r="T6469">
        <v>0.73865740740740737</v>
      </c>
      <c r="U6469">
        <v>1207.0999999999999</v>
      </c>
      <c r="W6469">
        <v>1.1574074074074073E-3</v>
      </c>
      <c r="X6469">
        <v>3527.3</v>
      </c>
      <c r="Z6469">
        <v>8.1018518518518527E-4</v>
      </c>
      <c r="AA6469">
        <v>3418.9</v>
      </c>
    </row>
    <row r="6470" spans="1:27" x14ac:dyDescent="0.25">
      <c r="A6470" s="2">
        <v>40801</v>
      </c>
      <c r="B6470">
        <v>1.4197916666666666</v>
      </c>
      <c r="C6470">
        <v>1423.4</v>
      </c>
      <c r="E6470">
        <v>1.2013888888888888</v>
      </c>
      <c r="F6470">
        <v>1072</v>
      </c>
      <c r="H6470">
        <v>2.0523148148148147</v>
      </c>
      <c r="I6470">
        <v>1795.1</v>
      </c>
      <c r="K6470">
        <v>1.1184027777777776</v>
      </c>
      <c r="L6470">
        <v>741.8</v>
      </c>
      <c r="N6470">
        <v>1.320486111111111</v>
      </c>
      <c r="O6470">
        <v>1171.7</v>
      </c>
      <c r="Q6470">
        <v>2.7662037037037037E-2</v>
      </c>
      <c r="R6470">
        <v>12420</v>
      </c>
      <c r="T6470">
        <v>0.67303240740740733</v>
      </c>
      <c r="U6470">
        <v>1228.0999999999999</v>
      </c>
      <c r="W6470">
        <v>9.2592592592592585E-4</v>
      </c>
      <c r="X6470">
        <v>3824.1</v>
      </c>
      <c r="Z6470">
        <v>4.6296296296296293E-4</v>
      </c>
      <c r="AA6470">
        <v>3439.7</v>
      </c>
    </row>
    <row r="6471" spans="1:27" x14ac:dyDescent="0.25">
      <c r="A6471" s="2">
        <v>40802</v>
      </c>
      <c r="B6471">
        <v>1.330324074074074</v>
      </c>
      <c r="C6471">
        <v>1380.7</v>
      </c>
      <c r="E6471">
        <v>1.0553240740740741</v>
      </c>
      <c r="F6471">
        <v>1051.4000000000001</v>
      </c>
      <c r="H6471">
        <v>1.9916666666666667</v>
      </c>
      <c r="I6471">
        <v>1807.2</v>
      </c>
      <c r="K6471">
        <v>0.9814814814814814</v>
      </c>
      <c r="L6471">
        <v>710.9</v>
      </c>
      <c r="N6471">
        <v>1.179861111111111</v>
      </c>
      <c r="O6471">
        <v>1157.9000000000001</v>
      </c>
      <c r="Q6471">
        <v>2.7546296296296294E-2</v>
      </c>
      <c r="R6471">
        <v>12658.9</v>
      </c>
      <c r="T6471">
        <v>0.65115740740740735</v>
      </c>
      <c r="U6471">
        <v>1263.2</v>
      </c>
      <c r="W6471">
        <v>8.1018518518518527E-4</v>
      </c>
      <c r="X6471">
        <v>4030.2</v>
      </c>
      <c r="Z6471">
        <v>2.3148148148148146E-4</v>
      </c>
      <c r="AA6471">
        <v>3446.9</v>
      </c>
    </row>
    <row r="6472" spans="1:27" x14ac:dyDescent="0.25">
      <c r="A6472" s="2">
        <v>40803</v>
      </c>
      <c r="B6472">
        <v>1.1653935185185185</v>
      </c>
      <c r="C6472">
        <v>1368.7</v>
      </c>
      <c r="E6472">
        <v>0.94120370370370354</v>
      </c>
      <c r="F6472">
        <v>1056.0999999999999</v>
      </c>
      <c r="H6472">
        <v>1.9055555555555552</v>
      </c>
      <c r="I6472">
        <v>1831.8</v>
      </c>
      <c r="K6472">
        <v>0.88391203703703702</v>
      </c>
      <c r="L6472">
        <v>697.3</v>
      </c>
      <c r="N6472">
        <v>1.039236111111111</v>
      </c>
      <c r="O6472">
        <v>1123.4000000000001</v>
      </c>
      <c r="Q6472">
        <v>2.5925925925925929E-2</v>
      </c>
      <c r="R6472">
        <v>12972.9</v>
      </c>
      <c r="T6472">
        <v>0.60578703703703707</v>
      </c>
      <c r="U6472">
        <v>1297.7</v>
      </c>
      <c r="W6472">
        <v>6.9444444444444436E-4</v>
      </c>
      <c r="X6472">
        <v>4418</v>
      </c>
      <c r="Z6472">
        <v>1.1574074074074073E-4</v>
      </c>
      <c r="AA6472">
        <v>3467.1</v>
      </c>
    </row>
    <row r="6473" spans="1:27" x14ac:dyDescent="0.25">
      <c r="A6473" s="2">
        <v>40804</v>
      </c>
      <c r="B6473">
        <v>1.024537037037037</v>
      </c>
      <c r="C6473">
        <v>1408.6</v>
      </c>
      <c r="E6473">
        <v>0.84664351851851849</v>
      </c>
      <c r="F6473">
        <v>1066.2</v>
      </c>
      <c r="H6473">
        <v>1.7876157407407405</v>
      </c>
      <c r="I6473">
        <v>1846.4</v>
      </c>
      <c r="K6473">
        <v>0.81238425925925917</v>
      </c>
      <c r="L6473">
        <v>699</v>
      </c>
      <c r="N6473">
        <v>0.92476851851851849</v>
      </c>
      <c r="O6473">
        <v>1114.7</v>
      </c>
      <c r="Q6473">
        <v>2.3842592592592592E-2</v>
      </c>
      <c r="R6473">
        <v>13347.7</v>
      </c>
      <c r="T6473">
        <v>0.57037037037037031</v>
      </c>
      <c r="U6473">
        <v>1316.7</v>
      </c>
      <c r="W6473">
        <v>5.7870370370370367E-4</v>
      </c>
      <c r="X6473">
        <v>4627.3</v>
      </c>
      <c r="Z6473">
        <v>0</v>
      </c>
      <c r="AA6473">
        <v>3483.3</v>
      </c>
    </row>
    <row r="6474" spans="1:27" x14ac:dyDescent="0.25">
      <c r="A6474" s="2">
        <v>40805</v>
      </c>
      <c r="B6474">
        <v>0.91099537037037026</v>
      </c>
      <c r="C6474">
        <v>1410.9</v>
      </c>
      <c r="E6474">
        <v>0.77245370370370359</v>
      </c>
      <c r="F6474">
        <v>1058.5</v>
      </c>
      <c r="H6474">
        <v>1.6364583333333331</v>
      </c>
      <c r="I6474">
        <v>1853.4</v>
      </c>
      <c r="K6474">
        <v>0.75972222222222219</v>
      </c>
      <c r="L6474">
        <v>708.4</v>
      </c>
      <c r="N6474">
        <v>0.83900462962962952</v>
      </c>
      <c r="O6474">
        <v>1114.3</v>
      </c>
      <c r="Q6474">
        <v>2.164351851851852E-2</v>
      </c>
      <c r="R6474">
        <v>13626.5</v>
      </c>
      <c r="T6474">
        <v>0.53495370370370365</v>
      </c>
      <c r="U6474">
        <v>1321.4</v>
      </c>
      <c r="W6474">
        <v>5.7870370370370367E-4</v>
      </c>
      <c r="X6474">
        <v>4873.3999999999996</v>
      </c>
      <c r="Z6474">
        <v>0</v>
      </c>
      <c r="AA6474">
        <v>3514.1</v>
      </c>
    </row>
    <row r="6475" spans="1:27" x14ac:dyDescent="0.25">
      <c r="A6475" s="2">
        <v>40806</v>
      </c>
      <c r="B6475">
        <v>0.85358796296296291</v>
      </c>
      <c r="C6475">
        <v>1408.5</v>
      </c>
      <c r="E6475">
        <v>0.76435185185185184</v>
      </c>
      <c r="F6475">
        <v>1052</v>
      </c>
      <c r="H6475">
        <v>1.5601851851851851</v>
      </c>
      <c r="I6475">
        <v>1838.3</v>
      </c>
      <c r="K6475">
        <v>0.75196759259259249</v>
      </c>
      <c r="L6475">
        <v>712.1</v>
      </c>
      <c r="N6475">
        <v>0.79907407407407405</v>
      </c>
      <c r="O6475">
        <v>1126.8</v>
      </c>
      <c r="Q6475">
        <v>3.2407407407407406E-2</v>
      </c>
      <c r="R6475">
        <v>13967.9</v>
      </c>
      <c r="T6475">
        <v>0.52118055555555554</v>
      </c>
      <c r="U6475">
        <v>1338.2</v>
      </c>
      <c r="W6475">
        <v>6.0185185185185185E-3</v>
      </c>
      <c r="X6475">
        <v>5442.4</v>
      </c>
      <c r="Z6475">
        <v>0</v>
      </c>
      <c r="AA6475">
        <v>3506.9</v>
      </c>
    </row>
    <row r="6476" spans="1:27" x14ac:dyDescent="0.25">
      <c r="A6476" s="2">
        <v>40807</v>
      </c>
      <c r="B6476">
        <v>0.78414351851851849</v>
      </c>
      <c r="C6476">
        <v>1490.3</v>
      </c>
      <c r="E6476">
        <v>0.79606481481481484</v>
      </c>
      <c r="F6476">
        <v>1128.4000000000001</v>
      </c>
      <c r="H6476">
        <v>1.4351851851851851</v>
      </c>
      <c r="I6476">
        <v>1799.7</v>
      </c>
      <c r="K6476">
        <v>0.77997685185185184</v>
      </c>
      <c r="L6476">
        <v>738.4</v>
      </c>
      <c r="N6476">
        <v>0.78310185185185177</v>
      </c>
      <c r="O6476">
        <v>1131.8</v>
      </c>
      <c r="Q6476">
        <v>3.0092592592592591E-2</v>
      </c>
      <c r="R6476">
        <v>13889.4</v>
      </c>
      <c r="T6476">
        <v>0.50555555555555554</v>
      </c>
      <c r="U6476">
        <v>1363.7</v>
      </c>
      <c r="W6476">
        <v>4.2824074074074075E-3</v>
      </c>
      <c r="X6476">
        <v>3052.7</v>
      </c>
      <c r="Z6476">
        <v>0</v>
      </c>
      <c r="AA6476">
        <v>3527.6</v>
      </c>
    </row>
    <row r="6477" spans="1:27" x14ac:dyDescent="0.25">
      <c r="A6477" s="2">
        <v>40808</v>
      </c>
      <c r="B6477">
        <v>0.77870370370370368</v>
      </c>
      <c r="C6477">
        <v>1482</v>
      </c>
      <c r="E6477">
        <v>0.89085648148148144</v>
      </c>
      <c r="F6477">
        <v>1268.8</v>
      </c>
      <c r="H6477">
        <v>1.3659722222222221</v>
      </c>
      <c r="I6477">
        <v>1777.4</v>
      </c>
      <c r="K6477">
        <v>0.86354166666666665</v>
      </c>
      <c r="L6477">
        <v>774.3</v>
      </c>
      <c r="N6477">
        <v>0.81782407407407398</v>
      </c>
      <c r="O6477">
        <v>1135</v>
      </c>
      <c r="Q6477">
        <v>2.7430555555555555E-2</v>
      </c>
      <c r="R6477">
        <v>14394.9</v>
      </c>
      <c r="T6477">
        <v>0.79918981481481477</v>
      </c>
      <c r="U6477">
        <v>1325.1</v>
      </c>
      <c r="W6477">
        <v>1.3888888888888887E-3</v>
      </c>
      <c r="X6477">
        <v>3280.7</v>
      </c>
      <c r="Z6477">
        <v>0</v>
      </c>
      <c r="AA6477">
        <v>3550.7</v>
      </c>
    </row>
    <row r="6478" spans="1:27" x14ac:dyDescent="0.25">
      <c r="A6478" s="2">
        <v>40809</v>
      </c>
      <c r="B6478">
        <v>0.82152777777777775</v>
      </c>
      <c r="C6478">
        <v>1476.1</v>
      </c>
      <c r="E6478">
        <v>0.98321759259259256</v>
      </c>
      <c r="F6478">
        <v>1168.5</v>
      </c>
      <c r="H6478">
        <v>1.4265046296296295</v>
      </c>
      <c r="I6478">
        <v>1756.7</v>
      </c>
      <c r="K6478">
        <v>0.88067129629629626</v>
      </c>
      <c r="L6478">
        <v>799.7</v>
      </c>
      <c r="N6478">
        <v>0.93449074074074068</v>
      </c>
      <c r="O6478">
        <v>1142.5999999999999</v>
      </c>
      <c r="Q6478">
        <v>2.4305555555555556E-2</v>
      </c>
      <c r="R6478">
        <v>14759.2</v>
      </c>
      <c r="T6478">
        <v>0.63472222222222219</v>
      </c>
      <c r="U6478">
        <v>1329.2</v>
      </c>
      <c r="W6478">
        <v>8.1018518518518527E-4</v>
      </c>
      <c r="X6478">
        <v>3560.4</v>
      </c>
      <c r="Z6478">
        <v>0</v>
      </c>
      <c r="AA6478">
        <v>3589.6</v>
      </c>
    </row>
    <row r="6479" spans="1:27" x14ac:dyDescent="0.25">
      <c r="A6479" s="2">
        <v>40810</v>
      </c>
      <c r="B6479">
        <v>0.9409722222222221</v>
      </c>
      <c r="C6479">
        <v>1468.2</v>
      </c>
      <c r="E6479">
        <v>0.87002314814814807</v>
      </c>
      <c r="F6479">
        <v>1221.2</v>
      </c>
      <c r="H6479">
        <v>1.5993055555555555</v>
      </c>
      <c r="I6479">
        <v>1712.9</v>
      </c>
      <c r="K6479">
        <v>0.76793981481481466</v>
      </c>
      <c r="L6479">
        <v>858.7</v>
      </c>
      <c r="N6479">
        <v>0.96134259259259258</v>
      </c>
      <c r="O6479">
        <v>1235.9000000000001</v>
      </c>
      <c r="Q6479">
        <v>1.7361111111111112E-2</v>
      </c>
      <c r="R6479">
        <v>14982.9</v>
      </c>
      <c r="T6479">
        <v>0.52754629629629624</v>
      </c>
      <c r="U6479">
        <v>1382.8</v>
      </c>
      <c r="W6479">
        <v>6.9444444444444436E-4</v>
      </c>
      <c r="X6479">
        <v>3980.3</v>
      </c>
      <c r="Z6479">
        <v>0</v>
      </c>
      <c r="AA6479">
        <v>3599.4</v>
      </c>
    </row>
    <row r="6480" spans="1:27" x14ac:dyDescent="0.25">
      <c r="A6480" s="2">
        <v>40811</v>
      </c>
      <c r="B6480">
        <v>0.91192129629629637</v>
      </c>
      <c r="C6480">
        <v>1430.3</v>
      </c>
      <c r="E6480">
        <v>0.72928240740740735</v>
      </c>
      <c r="F6480">
        <v>1214.5999999999999</v>
      </c>
      <c r="H6480">
        <v>1.5553240740740739</v>
      </c>
      <c r="I6480">
        <v>1674.4</v>
      </c>
      <c r="K6480">
        <v>0.6806712962962963</v>
      </c>
      <c r="L6480">
        <v>790.9</v>
      </c>
      <c r="N6480">
        <v>0.80787037037037024</v>
      </c>
      <c r="O6480">
        <v>1187.4000000000001</v>
      </c>
      <c r="Q6480">
        <v>1.6898148148148148E-2</v>
      </c>
      <c r="R6480">
        <v>15306.2</v>
      </c>
      <c r="T6480">
        <v>0.47743055555555552</v>
      </c>
      <c r="U6480">
        <v>1430.3</v>
      </c>
      <c r="W6480">
        <v>5.7870370370370367E-4</v>
      </c>
      <c r="X6480">
        <v>4338.5</v>
      </c>
      <c r="Z6480">
        <v>0</v>
      </c>
      <c r="AA6480">
        <v>3636.1</v>
      </c>
    </row>
    <row r="6481" spans="1:27" x14ac:dyDescent="0.25">
      <c r="A6481" s="2">
        <v>40812</v>
      </c>
      <c r="B6481">
        <v>0.75706018518518514</v>
      </c>
      <c r="C6481">
        <v>1468.3</v>
      </c>
      <c r="E6481">
        <v>0.65706018518518516</v>
      </c>
      <c r="F6481">
        <v>1171.4000000000001</v>
      </c>
      <c r="H6481">
        <v>1.4855324074074072</v>
      </c>
      <c r="I6481">
        <v>1641.4</v>
      </c>
      <c r="K6481">
        <v>0.63148148148148142</v>
      </c>
      <c r="L6481">
        <v>780.7</v>
      </c>
      <c r="N6481">
        <v>0.68842592592592589</v>
      </c>
      <c r="O6481">
        <v>1194.8</v>
      </c>
      <c r="Q6481">
        <v>1.7245370370370369E-2</v>
      </c>
      <c r="R6481">
        <v>15567.1</v>
      </c>
      <c r="T6481">
        <v>0.45115740740740734</v>
      </c>
      <c r="U6481">
        <v>1457.2</v>
      </c>
      <c r="W6481">
        <v>4.6296296296296293E-4</v>
      </c>
      <c r="X6481">
        <v>4587.3</v>
      </c>
      <c r="Z6481">
        <v>0</v>
      </c>
      <c r="AA6481">
        <v>3659.9</v>
      </c>
    </row>
    <row r="6482" spans="1:27" x14ac:dyDescent="0.25">
      <c r="A6482" s="2">
        <v>40813</v>
      </c>
      <c r="B6482">
        <v>0.66331018518518514</v>
      </c>
      <c r="C6482">
        <v>1597.3</v>
      </c>
      <c r="E6482">
        <v>0.59687499999999993</v>
      </c>
      <c r="F6482">
        <v>1178.5</v>
      </c>
      <c r="H6482">
        <v>1.336111111111111</v>
      </c>
      <c r="I6482">
        <v>1623.2</v>
      </c>
      <c r="K6482">
        <v>0.577199074074074</v>
      </c>
      <c r="L6482">
        <v>772.5</v>
      </c>
      <c r="N6482">
        <v>0.60277777777777775</v>
      </c>
      <c r="O6482">
        <v>1227.9000000000001</v>
      </c>
      <c r="Q6482">
        <v>1.5509259259259259E-2</v>
      </c>
      <c r="R6482">
        <v>15825.7</v>
      </c>
      <c r="T6482">
        <v>0.43078703703703702</v>
      </c>
      <c r="U6482">
        <v>1476.5</v>
      </c>
      <c r="W6482">
        <v>3.4722222222222218E-4</v>
      </c>
      <c r="X6482">
        <v>4809.8999999999996</v>
      </c>
      <c r="Z6482">
        <v>0</v>
      </c>
      <c r="AA6482">
        <v>3696.6</v>
      </c>
    </row>
    <row r="6483" spans="1:27" x14ac:dyDescent="0.25">
      <c r="A6483" s="2">
        <v>40814</v>
      </c>
      <c r="B6483">
        <v>0.59907407407407398</v>
      </c>
      <c r="C6483">
        <v>1601.4</v>
      </c>
      <c r="E6483">
        <v>0.55821759259259252</v>
      </c>
      <c r="F6483">
        <v>1230.3</v>
      </c>
      <c r="H6483">
        <v>1.2689814814814815</v>
      </c>
      <c r="I6483">
        <v>1614.9</v>
      </c>
      <c r="K6483">
        <v>0.56550925925925921</v>
      </c>
      <c r="L6483">
        <v>768.2</v>
      </c>
      <c r="N6483">
        <v>0.54629629629629628</v>
      </c>
      <c r="O6483">
        <v>1217.0999999999999</v>
      </c>
      <c r="Q6483">
        <v>1.3657407407407406E-2</v>
      </c>
      <c r="R6483">
        <v>16217.2</v>
      </c>
      <c r="T6483">
        <v>0.43692129629629628</v>
      </c>
      <c r="U6483">
        <v>1484</v>
      </c>
      <c r="W6483">
        <v>4.6296296296296293E-4</v>
      </c>
      <c r="X6483">
        <v>5009.5</v>
      </c>
      <c r="Z6483">
        <v>0</v>
      </c>
      <c r="AA6483">
        <v>3669.8</v>
      </c>
    </row>
    <row r="6484" spans="1:27" x14ac:dyDescent="0.25">
      <c r="A6484" s="2">
        <v>40815</v>
      </c>
      <c r="B6484">
        <v>0.55486111111111103</v>
      </c>
      <c r="C6484">
        <v>1597.9</v>
      </c>
      <c r="E6484">
        <v>0.57141203703703702</v>
      </c>
      <c r="F6484">
        <v>1187</v>
      </c>
      <c r="H6484">
        <v>1.2290509259259259</v>
      </c>
      <c r="I6484">
        <v>1615.6</v>
      </c>
      <c r="K6484">
        <v>0.56469907407407405</v>
      </c>
      <c r="L6484">
        <v>764.5</v>
      </c>
      <c r="N6484">
        <v>0.52407407407407403</v>
      </c>
      <c r="O6484">
        <v>1198.5</v>
      </c>
      <c r="Q6484">
        <v>1.5972222222222221E-2</v>
      </c>
      <c r="R6484">
        <v>16503.900000000001</v>
      </c>
      <c r="T6484">
        <v>1.0292824074074074</v>
      </c>
      <c r="U6484">
        <v>1473.6</v>
      </c>
      <c r="W6484">
        <v>6.9444444444444436E-4</v>
      </c>
      <c r="X6484">
        <v>5827.5</v>
      </c>
      <c r="Z6484">
        <v>0</v>
      </c>
      <c r="AA6484">
        <v>3571.4</v>
      </c>
    </row>
    <row r="6485" spans="1:27" x14ac:dyDescent="0.25">
      <c r="A6485" s="2">
        <v>40816</v>
      </c>
      <c r="B6485">
        <v>0.54722222222222217</v>
      </c>
      <c r="C6485">
        <v>1687.8</v>
      </c>
      <c r="E6485">
        <v>0.5537037037037037</v>
      </c>
      <c r="F6485">
        <v>1144.5</v>
      </c>
      <c r="H6485">
        <v>1.1361111111111111</v>
      </c>
      <c r="I6485">
        <v>1627.1</v>
      </c>
      <c r="K6485">
        <v>0.56631944444444438</v>
      </c>
      <c r="L6485">
        <v>761.2</v>
      </c>
      <c r="N6485">
        <v>0.55868055555555551</v>
      </c>
      <c r="O6485">
        <v>1197.5</v>
      </c>
      <c r="Q6485">
        <v>1.8171296296296297E-2</v>
      </c>
      <c r="R6485">
        <v>16353.4</v>
      </c>
      <c r="T6485">
        <v>2.8616898148148144</v>
      </c>
      <c r="U6485">
        <v>1365.1</v>
      </c>
      <c r="W6485">
        <v>4.6296296296296294E-3</v>
      </c>
      <c r="X6485">
        <v>7063.5</v>
      </c>
      <c r="Z6485">
        <v>0</v>
      </c>
      <c r="AA6485">
        <v>3544.4</v>
      </c>
    </row>
    <row r="6486" spans="1:27" x14ac:dyDescent="0.25">
      <c r="A6486" s="2">
        <v>40817</v>
      </c>
      <c r="B6486">
        <v>0.67534722222222221</v>
      </c>
      <c r="C6486">
        <v>1724</v>
      </c>
      <c r="E6486">
        <v>0.71840277777777772</v>
      </c>
      <c r="F6486">
        <v>1208.8</v>
      </c>
      <c r="H6486">
        <v>3.181597222222222</v>
      </c>
      <c r="I6486">
        <v>1641</v>
      </c>
      <c r="K6486">
        <v>0.8809027777777777</v>
      </c>
      <c r="L6486">
        <v>768.8</v>
      </c>
      <c r="N6486">
        <v>0.62314814814814812</v>
      </c>
      <c r="O6486">
        <v>1214.5</v>
      </c>
      <c r="Q6486">
        <v>3.726851851851852E-2</v>
      </c>
      <c r="R6486">
        <v>14531.6</v>
      </c>
      <c r="T6486">
        <v>1.8873842592592591</v>
      </c>
      <c r="U6486">
        <v>1213.3</v>
      </c>
      <c r="W6486">
        <v>4.4675925925925924E-2</v>
      </c>
      <c r="X6486">
        <v>2458.3000000000002</v>
      </c>
      <c r="Z6486">
        <v>0</v>
      </c>
      <c r="AA6486">
        <v>3372.9</v>
      </c>
    </row>
    <row r="6487" spans="1:27" x14ac:dyDescent="0.25">
      <c r="A6487" s="2">
        <v>40818</v>
      </c>
      <c r="B6487">
        <v>0.66342592592592586</v>
      </c>
      <c r="C6487">
        <v>2068</v>
      </c>
      <c r="E6487">
        <v>2.8151620370370369</v>
      </c>
      <c r="F6487">
        <v>1396.4</v>
      </c>
      <c r="H6487">
        <v>2.7100694444444442</v>
      </c>
      <c r="I6487">
        <v>1670.7</v>
      </c>
      <c r="K6487">
        <v>3.3138888888888887</v>
      </c>
      <c r="L6487">
        <v>1013.1</v>
      </c>
      <c r="N6487">
        <v>1.5063657407407407</v>
      </c>
      <c r="O6487">
        <v>1245</v>
      </c>
      <c r="Q6487">
        <v>4.2013888888888885E-2</v>
      </c>
      <c r="R6487">
        <v>13803.1</v>
      </c>
      <c r="T6487">
        <v>5.2265046296296296</v>
      </c>
      <c r="U6487">
        <v>1077.2</v>
      </c>
      <c r="W6487">
        <v>9.1435185185185178E-3</v>
      </c>
      <c r="X6487">
        <v>2126</v>
      </c>
      <c r="Z6487">
        <v>5.208333333333333E-3</v>
      </c>
      <c r="AA6487">
        <v>3295.9</v>
      </c>
    </row>
    <row r="6488" spans="1:27" x14ac:dyDescent="0.25">
      <c r="A6488" s="2">
        <v>40819</v>
      </c>
      <c r="B6488">
        <v>3.0339120370370369</v>
      </c>
      <c r="C6488">
        <v>1882.4</v>
      </c>
      <c r="E6488">
        <v>3.7069444444444439</v>
      </c>
      <c r="F6488">
        <v>1202.4000000000001</v>
      </c>
      <c r="H6488">
        <v>5.6157407407407405</v>
      </c>
      <c r="I6488">
        <v>1686.8</v>
      </c>
      <c r="K6488">
        <v>3.4841435185185179</v>
      </c>
      <c r="L6488">
        <v>924.7</v>
      </c>
      <c r="N6488">
        <v>3.9471064814814811</v>
      </c>
      <c r="O6488">
        <v>1269.2</v>
      </c>
      <c r="Q6488">
        <v>3.6805555555555557E-2</v>
      </c>
      <c r="R6488">
        <v>13984</v>
      </c>
      <c r="T6488">
        <v>3.9365740740740738</v>
      </c>
      <c r="U6488">
        <v>1047.2</v>
      </c>
      <c r="W6488">
        <v>1.736111111111111E-3</v>
      </c>
      <c r="X6488">
        <v>2500.6999999999998</v>
      </c>
      <c r="Z6488">
        <v>4.2824074074074075E-3</v>
      </c>
      <c r="AA6488">
        <v>3703.8</v>
      </c>
    </row>
    <row r="6489" spans="1:27" x14ac:dyDescent="0.25">
      <c r="A6489" s="2">
        <v>40820</v>
      </c>
      <c r="B6489">
        <v>3.7135416666666665</v>
      </c>
      <c r="C6489">
        <v>1488.1</v>
      </c>
      <c r="E6489">
        <v>3.0429398148148148</v>
      </c>
      <c r="F6489">
        <v>1076.7</v>
      </c>
      <c r="H6489">
        <v>7.4908564814814813</v>
      </c>
      <c r="I6489">
        <v>1537.6</v>
      </c>
      <c r="K6489">
        <v>2.6392361111111109</v>
      </c>
      <c r="L6489">
        <v>702.7</v>
      </c>
      <c r="N6489">
        <v>3.4869212962962961</v>
      </c>
      <c r="O6489">
        <v>1116.4000000000001</v>
      </c>
      <c r="Q6489">
        <v>3.125E-2</v>
      </c>
      <c r="R6489">
        <v>13715.2</v>
      </c>
      <c r="T6489">
        <v>2.3864583333333331</v>
      </c>
      <c r="U6489">
        <v>1046.9000000000001</v>
      </c>
      <c r="W6489">
        <v>9.2592592592592585E-4</v>
      </c>
      <c r="X6489">
        <v>3321.3</v>
      </c>
      <c r="Z6489">
        <v>1.5046296296296296E-3</v>
      </c>
      <c r="AA6489">
        <v>4235.8999999999996</v>
      </c>
    </row>
    <row r="6490" spans="1:27" x14ac:dyDescent="0.25">
      <c r="A6490" s="2">
        <v>40821</v>
      </c>
      <c r="B6490">
        <v>2.9672453703703701</v>
      </c>
      <c r="C6490">
        <v>1337.8</v>
      </c>
      <c r="E6490">
        <v>2.002199074074074</v>
      </c>
      <c r="F6490">
        <v>935</v>
      </c>
      <c r="H6490">
        <v>6.0605324074074067</v>
      </c>
      <c r="I6490">
        <v>1241.9000000000001</v>
      </c>
      <c r="K6490">
        <v>1.7932870370370368</v>
      </c>
      <c r="L6490">
        <v>673.8</v>
      </c>
      <c r="N6490">
        <v>2.4321759259259257</v>
      </c>
      <c r="O6490">
        <v>1046.5999999999999</v>
      </c>
      <c r="Q6490">
        <v>2.6967592592592592E-2</v>
      </c>
      <c r="R6490">
        <v>14363.4</v>
      </c>
      <c r="T6490">
        <v>1.5509259259259258</v>
      </c>
      <c r="U6490">
        <v>1237.8</v>
      </c>
      <c r="W6490">
        <v>6.9444444444444436E-4</v>
      </c>
      <c r="X6490">
        <v>3557.8</v>
      </c>
      <c r="Z6490">
        <v>6.9444444444444436E-4</v>
      </c>
      <c r="AA6490">
        <v>4339.3999999999996</v>
      </c>
    </row>
    <row r="6491" spans="1:27" x14ac:dyDescent="0.25">
      <c r="A6491" s="2">
        <v>40822</v>
      </c>
      <c r="B6491">
        <v>2.1188657407407407</v>
      </c>
      <c r="C6491">
        <v>1347.4</v>
      </c>
      <c r="E6491">
        <v>1.414236111111111</v>
      </c>
      <c r="F6491">
        <v>980.8</v>
      </c>
      <c r="H6491">
        <v>4.3923611111111107</v>
      </c>
      <c r="I6491">
        <v>1606.4</v>
      </c>
      <c r="K6491">
        <v>1.2396990740740741</v>
      </c>
      <c r="L6491">
        <v>683.7</v>
      </c>
      <c r="N6491">
        <v>1.678587962962963</v>
      </c>
      <c r="O6491">
        <v>942.8</v>
      </c>
      <c r="Q6491">
        <v>2.8472222222222222E-2</v>
      </c>
      <c r="R6491">
        <v>14428.8</v>
      </c>
      <c r="T6491">
        <v>1.1253472222222223</v>
      </c>
      <c r="U6491">
        <v>1331</v>
      </c>
      <c r="W6491">
        <v>8.1018518518518527E-4</v>
      </c>
      <c r="X6491">
        <v>4161.6000000000004</v>
      </c>
      <c r="Z6491">
        <v>2.3148148148148146E-4</v>
      </c>
      <c r="AA6491">
        <v>4360.3999999999996</v>
      </c>
    </row>
    <row r="6492" spans="1:27" x14ac:dyDescent="0.25">
      <c r="A6492" s="2">
        <v>40823</v>
      </c>
      <c r="B6492">
        <v>1.5666666666666667</v>
      </c>
      <c r="C6492">
        <v>1263.7</v>
      </c>
      <c r="E6492">
        <v>1.0614583333333332</v>
      </c>
      <c r="F6492">
        <v>1096.3</v>
      </c>
      <c r="H6492">
        <v>3.2179398148148142</v>
      </c>
      <c r="I6492">
        <v>1557.9</v>
      </c>
      <c r="K6492">
        <v>0.93553240740740728</v>
      </c>
      <c r="L6492">
        <v>706.7</v>
      </c>
      <c r="N6492">
        <v>1.2427083333333333</v>
      </c>
      <c r="O6492">
        <v>942.5</v>
      </c>
      <c r="Q6492">
        <v>3.2986111111111112E-2</v>
      </c>
      <c r="R6492">
        <v>14452</v>
      </c>
      <c r="T6492">
        <v>1.0115740740740742</v>
      </c>
      <c r="U6492">
        <v>1374.5</v>
      </c>
      <c r="W6492">
        <v>1.0416666666666667E-3</v>
      </c>
      <c r="X6492">
        <v>4264.8999999999996</v>
      </c>
      <c r="Z6492">
        <v>1.1574074074074073E-4</v>
      </c>
      <c r="AA6492">
        <v>4339.3999999999996</v>
      </c>
    </row>
    <row r="6493" spans="1:27" x14ac:dyDescent="0.25">
      <c r="A6493" s="2">
        <v>40824</v>
      </c>
      <c r="B6493">
        <v>1.2527777777777775</v>
      </c>
      <c r="C6493">
        <v>1285.7</v>
      </c>
      <c r="E6493">
        <v>1.6903935185185186</v>
      </c>
      <c r="F6493">
        <v>1274.0999999999999</v>
      </c>
      <c r="H6493">
        <v>2.6135416666666664</v>
      </c>
      <c r="I6493">
        <v>1358.5</v>
      </c>
      <c r="K6493">
        <v>2.1968749999999999</v>
      </c>
      <c r="L6493">
        <v>817</v>
      </c>
      <c r="N6493">
        <v>1.0108796296296296</v>
      </c>
      <c r="O6493">
        <v>1012.4</v>
      </c>
      <c r="Q6493">
        <v>5.7870370370370364E-2</v>
      </c>
      <c r="R6493">
        <v>12233.8</v>
      </c>
      <c r="T6493">
        <v>1.6562499999999998</v>
      </c>
      <c r="U6493">
        <v>1370.9</v>
      </c>
      <c r="W6493">
        <v>7.4074074074074068E-3</v>
      </c>
      <c r="X6493">
        <v>2857.1</v>
      </c>
      <c r="Z6493">
        <v>6.053240740740741E-2</v>
      </c>
      <c r="AA6493">
        <v>4386.7</v>
      </c>
    </row>
    <row r="6494" spans="1:27" x14ac:dyDescent="0.25">
      <c r="A6494" s="2">
        <v>40825</v>
      </c>
      <c r="B6494">
        <v>1.6504629629629628</v>
      </c>
      <c r="C6494">
        <v>1556.2</v>
      </c>
      <c r="E6494">
        <v>2.074074074074074</v>
      </c>
      <c r="F6494">
        <v>1147.8</v>
      </c>
      <c r="H6494">
        <v>2.4983796296296297</v>
      </c>
      <c r="I6494">
        <v>1360.6</v>
      </c>
      <c r="K6494">
        <v>1.6157407407407405</v>
      </c>
      <c r="L6494">
        <v>1059.2</v>
      </c>
      <c r="N6494">
        <v>2.3614583333333332</v>
      </c>
      <c r="O6494">
        <v>1149.2</v>
      </c>
      <c r="Q6494">
        <v>3.784722222222222E-2</v>
      </c>
      <c r="R6494">
        <v>12094.2</v>
      </c>
      <c r="T6494">
        <v>2.0568287037037036</v>
      </c>
      <c r="U6494">
        <v>1615.2</v>
      </c>
      <c r="W6494">
        <v>2.662037037037037E-3</v>
      </c>
      <c r="X6494">
        <v>3057.2</v>
      </c>
      <c r="Z6494">
        <v>0.13009259259259259</v>
      </c>
      <c r="AA6494">
        <v>1257</v>
      </c>
    </row>
    <row r="6495" spans="1:27" x14ac:dyDescent="0.25">
      <c r="A6495" s="2">
        <v>40826</v>
      </c>
      <c r="B6495">
        <v>2.1444444444444444</v>
      </c>
      <c r="C6495">
        <v>1337.8</v>
      </c>
      <c r="E6495">
        <v>1.3190972222222221</v>
      </c>
      <c r="F6495">
        <v>1378.3</v>
      </c>
      <c r="H6495">
        <v>3.8767361111111107</v>
      </c>
      <c r="I6495">
        <v>1382.3</v>
      </c>
      <c r="K6495">
        <v>1.084837962962963</v>
      </c>
      <c r="L6495">
        <v>1238.9000000000001</v>
      </c>
      <c r="N6495">
        <v>1.5519675925925926</v>
      </c>
      <c r="O6495">
        <v>1136.5999999999999</v>
      </c>
      <c r="Q6495">
        <v>3.2754629629629627E-2</v>
      </c>
      <c r="R6495">
        <v>13843.5</v>
      </c>
      <c r="T6495">
        <v>1.3587962962962963</v>
      </c>
      <c r="U6495">
        <v>1326.5</v>
      </c>
      <c r="W6495">
        <v>1.6203703703703705E-3</v>
      </c>
      <c r="X6495">
        <v>3499.9</v>
      </c>
      <c r="Z6495">
        <v>5.0231481481481474E-2</v>
      </c>
      <c r="AA6495">
        <v>802.3</v>
      </c>
    </row>
    <row r="6496" spans="1:27" x14ac:dyDescent="0.25">
      <c r="A6496" s="2">
        <v>40827</v>
      </c>
      <c r="B6496">
        <v>1.4563657407407407</v>
      </c>
      <c r="C6496">
        <v>1460</v>
      </c>
      <c r="E6496">
        <v>1.0711805555555554</v>
      </c>
      <c r="F6496">
        <v>1582.6</v>
      </c>
      <c r="H6496">
        <v>3.4434027777777776</v>
      </c>
      <c r="I6496">
        <v>1402.1</v>
      </c>
      <c r="K6496">
        <v>0.88877314814814812</v>
      </c>
      <c r="L6496">
        <v>1298.4000000000001</v>
      </c>
      <c r="N6496">
        <v>1.1680555555555554</v>
      </c>
      <c r="O6496">
        <v>1184.7</v>
      </c>
      <c r="Q6496">
        <v>2.9629629629629627E-2</v>
      </c>
      <c r="R6496">
        <v>14135.7</v>
      </c>
      <c r="T6496">
        <v>1.2393518518518518</v>
      </c>
      <c r="U6496">
        <v>1398.3</v>
      </c>
      <c r="W6496">
        <v>1.273148148148148E-3</v>
      </c>
      <c r="X6496">
        <v>4012.9</v>
      </c>
      <c r="Z6496">
        <v>2.9861111111111109E-2</v>
      </c>
      <c r="AA6496">
        <v>933.2</v>
      </c>
    </row>
    <row r="6497" spans="1:27" x14ac:dyDescent="0.25">
      <c r="A6497" s="2">
        <v>40828</v>
      </c>
      <c r="B6497">
        <v>1.1622685185185184</v>
      </c>
      <c r="C6497">
        <v>1532</v>
      </c>
      <c r="E6497">
        <v>0.91967592592592584</v>
      </c>
      <c r="F6497">
        <v>1805.8</v>
      </c>
      <c r="H6497">
        <v>2.6934027777777776</v>
      </c>
      <c r="I6497">
        <v>1436</v>
      </c>
      <c r="K6497">
        <v>0.7856481481481481</v>
      </c>
      <c r="L6497">
        <v>1268.4000000000001</v>
      </c>
      <c r="N6497">
        <v>0.98321759259259256</v>
      </c>
      <c r="O6497">
        <v>1321.6</v>
      </c>
      <c r="Q6497">
        <v>2.361111111111111E-2</v>
      </c>
      <c r="R6497">
        <v>14573.1</v>
      </c>
      <c r="T6497">
        <v>0.92696759259259254</v>
      </c>
      <c r="U6497">
        <v>1323</v>
      </c>
      <c r="W6497">
        <v>9.2592592592592585E-4</v>
      </c>
      <c r="X6497">
        <v>4644</v>
      </c>
      <c r="Z6497">
        <v>1.6666666666666666E-2</v>
      </c>
      <c r="AA6497">
        <v>1011.4</v>
      </c>
    </row>
    <row r="6498" spans="1:27" x14ac:dyDescent="0.25">
      <c r="A6498" s="2">
        <v>40829</v>
      </c>
      <c r="B6498">
        <v>0.99155092592592586</v>
      </c>
      <c r="C6498">
        <v>1454.2</v>
      </c>
      <c r="E6498">
        <v>0.79791666666666661</v>
      </c>
      <c r="F6498">
        <v>1744.4</v>
      </c>
      <c r="H6498">
        <v>2.2106481481481479</v>
      </c>
      <c r="I6498">
        <v>1442.9</v>
      </c>
      <c r="K6498">
        <v>0.72141203703703694</v>
      </c>
      <c r="L6498">
        <v>1214.0999999999999</v>
      </c>
      <c r="N6498">
        <v>0.85023148148148131</v>
      </c>
      <c r="O6498">
        <v>1464.6</v>
      </c>
      <c r="Q6498">
        <v>2.0486111111111111E-2</v>
      </c>
      <c r="R6498">
        <v>14954</v>
      </c>
      <c r="T6498">
        <v>0.77175925925925926</v>
      </c>
      <c r="U6498">
        <v>1339.7</v>
      </c>
      <c r="W6498">
        <v>8.1018518518518527E-4</v>
      </c>
      <c r="X6498">
        <v>4625.8</v>
      </c>
      <c r="Z6498">
        <v>9.9537037037037025E-3</v>
      </c>
      <c r="AA6498">
        <v>1058</v>
      </c>
    </row>
    <row r="6499" spans="1:27" x14ac:dyDescent="0.25">
      <c r="A6499" s="2">
        <v>40830</v>
      </c>
      <c r="B6499">
        <v>0.85972222222222217</v>
      </c>
      <c r="C6499">
        <v>1616.4</v>
      </c>
      <c r="E6499">
        <v>0.72048611111111105</v>
      </c>
      <c r="F6499">
        <v>1742.5</v>
      </c>
      <c r="H6499">
        <v>1.8859953703703702</v>
      </c>
      <c r="I6499">
        <v>1441.3</v>
      </c>
      <c r="K6499">
        <v>0.66689814814814807</v>
      </c>
      <c r="L6499">
        <v>1158.9000000000001</v>
      </c>
      <c r="N6499">
        <v>0.76122685185185179</v>
      </c>
      <c r="O6499">
        <v>1644.8</v>
      </c>
      <c r="Q6499">
        <v>1.7245370370370369E-2</v>
      </c>
      <c r="R6499">
        <v>15339.5</v>
      </c>
      <c r="T6499">
        <v>0.68611111111111112</v>
      </c>
      <c r="U6499">
        <v>1405.4</v>
      </c>
      <c r="W6499">
        <v>6.9444444444444436E-4</v>
      </c>
      <c r="X6499">
        <v>4473</v>
      </c>
      <c r="Z6499">
        <v>5.7870370370370367E-3</v>
      </c>
      <c r="AA6499">
        <v>1122.9000000000001</v>
      </c>
    </row>
    <row r="6500" spans="1:27" x14ac:dyDescent="0.25">
      <c r="A6500" s="2">
        <v>40831</v>
      </c>
      <c r="B6500">
        <v>0.765625</v>
      </c>
      <c r="C6500">
        <v>1738.8</v>
      </c>
      <c r="E6500">
        <v>0.64722222222222225</v>
      </c>
      <c r="F6500">
        <v>1652.2</v>
      </c>
      <c r="H6500">
        <v>1.670023148148148</v>
      </c>
      <c r="I6500">
        <v>1514.7</v>
      </c>
      <c r="K6500">
        <v>0.59456018518518516</v>
      </c>
      <c r="L6500">
        <v>1074.2</v>
      </c>
      <c r="N6500">
        <v>0.69178240740740737</v>
      </c>
      <c r="O6500">
        <v>1743.3</v>
      </c>
      <c r="Q6500">
        <v>1.6666666666666666E-2</v>
      </c>
      <c r="R6500">
        <v>15731.3</v>
      </c>
      <c r="T6500">
        <v>0.60636574074074068</v>
      </c>
      <c r="U6500">
        <v>1426.2</v>
      </c>
      <c r="W6500">
        <v>5.7870370370370367E-4</v>
      </c>
      <c r="X6500">
        <v>4655.8</v>
      </c>
      <c r="Z6500">
        <v>2.8935185185185184E-3</v>
      </c>
      <c r="AA6500">
        <v>1211</v>
      </c>
    </row>
    <row r="6501" spans="1:27" x14ac:dyDescent="0.25">
      <c r="A6501" s="2">
        <v>40832</v>
      </c>
      <c r="B6501">
        <v>0.69398148148148142</v>
      </c>
      <c r="C6501">
        <v>1876.6</v>
      </c>
      <c r="E6501">
        <v>0.58854166666666663</v>
      </c>
      <c r="F6501">
        <v>1600.7</v>
      </c>
      <c r="H6501">
        <v>1.4949074074074074</v>
      </c>
      <c r="I6501">
        <v>1599.4</v>
      </c>
      <c r="K6501">
        <v>0.55983796296296295</v>
      </c>
      <c r="L6501">
        <v>1017.2</v>
      </c>
      <c r="N6501">
        <v>0.60925925925925928</v>
      </c>
      <c r="O6501">
        <v>1693.9</v>
      </c>
      <c r="Q6501">
        <v>1.7245370370370369E-2</v>
      </c>
      <c r="R6501">
        <v>16424</v>
      </c>
      <c r="T6501">
        <v>0.54004629629629619</v>
      </c>
      <c r="U6501">
        <v>1453.3</v>
      </c>
      <c r="W6501">
        <v>8.1018518518518527E-4</v>
      </c>
      <c r="X6501">
        <v>5093.2</v>
      </c>
      <c r="Z6501">
        <v>1.8518518518518517E-3</v>
      </c>
      <c r="AA6501">
        <v>1286.7</v>
      </c>
    </row>
    <row r="6502" spans="1:27" x14ac:dyDescent="0.25">
      <c r="A6502" s="2">
        <v>40833</v>
      </c>
      <c r="B6502">
        <v>0.61689814814814803</v>
      </c>
      <c r="C6502">
        <v>2035.9</v>
      </c>
      <c r="E6502">
        <v>0.54143518518518519</v>
      </c>
      <c r="F6502">
        <v>1575</v>
      </c>
      <c r="H6502">
        <v>1.3386574074074074</v>
      </c>
      <c r="I6502">
        <v>1645.1</v>
      </c>
      <c r="K6502">
        <v>0.52430555555555547</v>
      </c>
      <c r="L6502">
        <v>988.2</v>
      </c>
      <c r="N6502">
        <v>0.54560185185185184</v>
      </c>
      <c r="O6502">
        <v>1719.7</v>
      </c>
      <c r="Q6502">
        <v>1.4583333333333332E-2</v>
      </c>
      <c r="R6502">
        <v>16754.7</v>
      </c>
      <c r="T6502">
        <v>0.49189814814814814</v>
      </c>
      <c r="U6502">
        <v>1489.4</v>
      </c>
      <c r="W6502">
        <v>5.7870370370370367E-4</v>
      </c>
      <c r="X6502">
        <v>5424.3</v>
      </c>
      <c r="Z6502">
        <v>9.2592592592592585E-4</v>
      </c>
      <c r="AA6502">
        <v>1334.6</v>
      </c>
    </row>
    <row r="6503" spans="1:27" x14ac:dyDescent="0.25">
      <c r="A6503" s="2">
        <v>40834</v>
      </c>
      <c r="B6503">
        <v>0.56145833333333328</v>
      </c>
      <c r="C6503">
        <v>2175.4</v>
      </c>
      <c r="E6503">
        <v>0.50451388888888893</v>
      </c>
      <c r="F6503">
        <v>1586.1</v>
      </c>
      <c r="H6503">
        <v>1.2159722222222222</v>
      </c>
      <c r="I6503">
        <v>1615.2</v>
      </c>
      <c r="K6503">
        <v>0.50937499999999991</v>
      </c>
      <c r="L6503">
        <v>959.1</v>
      </c>
      <c r="N6503">
        <v>0.49513888888888885</v>
      </c>
      <c r="O6503">
        <v>1653.2</v>
      </c>
      <c r="Q6503">
        <v>1.2731481481481483E-2</v>
      </c>
      <c r="R6503">
        <v>16770.3</v>
      </c>
      <c r="T6503">
        <v>0.46284722222222224</v>
      </c>
      <c r="U6503">
        <v>1522.1</v>
      </c>
      <c r="W6503">
        <v>4.6296296296296293E-4</v>
      </c>
      <c r="X6503">
        <v>5325</v>
      </c>
      <c r="Z6503">
        <v>3.4722222222222218E-4</v>
      </c>
      <c r="AA6503">
        <v>1356.4</v>
      </c>
    </row>
    <row r="6504" spans="1:27" x14ac:dyDescent="0.25">
      <c r="A6504" s="2">
        <v>40835</v>
      </c>
      <c r="B6504">
        <v>0.51412037037037039</v>
      </c>
      <c r="C6504">
        <v>2188.9</v>
      </c>
      <c r="E6504">
        <v>0.47997685185185179</v>
      </c>
      <c r="F6504">
        <v>1540.4</v>
      </c>
      <c r="H6504">
        <v>1.1076388888888888</v>
      </c>
      <c r="I6504">
        <v>1563</v>
      </c>
      <c r="K6504">
        <v>0.48298611111111106</v>
      </c>
      <c r="L6504">
        <v>942.2</v>
      </c>
      <c r="N6504">
        <v>0.46562499999999996</v>
      </c>
      <c r="O6504">
        <v>1630</v>
      </c>
      <c r="Q6504">
        <v>9.9537037037037025E-3</v>
      </c>
      <c r="R6504">
        <v>17107.5</v>
      </c>
      <c r="T6504">
        <v>0.43101851851851852</v>
      </c>
      <c r="U6504">
        <v>1537</v>
      </c>
      <c r="W6504">
        <v>2.3148148148148146E-4</v>
      </c>
      <c r="X6504">
        <v>5529.8</v>
      </c>
      <c r="Z6504">
        <v>1.1574074074074073E-4</v>
      </c>
      <c r="AA6504">
        <v>1428.3</v>
      </c>
    </row>
    <row r="6505" spans="1:27" x14ac:dyDescent="0.25">
      <c r="A6505" s="2">
        <v>40836</v>
      </c>
      <c r="B6505">
        <v>0.47847222222222224</v>
      </c>
      <c r="C6505">
        <v>2208.6</v>
      </c>
      <c r="E6505">
        <v>0.44224537037037037</v>
      </c>
      <c r="F6505">
        <v>1448.8</v>
      </c>
      <c r="H6505">
        <v>1.0163194444444443</v>
      </c>
      <c r="I6505">
        <v>1541.3</v>
      </c>
      <c r="K6505">
        <v>0.45590277777777777</v>
      </c>
      <c r="L6505">
        <v>923.4</v>
      </c>
      <c r="N6505">
        <v>0.437962962962963</v>
      </c>
      <c r="O6505">
        <v>1619.6</v>
      </c>
      <c r="Q6505">
        <v>7.060185185185185E-3</v>
      </c>
      <c r="R6505">
        <v>17855.099999999999</v>
      </c>
      <c r="T6505">
        <v>0.39618055555555548</v>
      </c>
      <c r="U6505">
        <v>1552.5</v>
      </c>
      <c r="W6505">
        <v>1.1574074074074073E-4</v>
      </c>
      <c r="X6505">
        <v>5727.8</v>
      </c>
      <c r="Z6505">
        <v>0</v>
      </c>
      <c r="AA6505">
        <v>1479.6</v>
      </c>
    </row>
    <row r="6506" spans="1:27" x14ac:dyDescent="0.25">
      <c r="A6506" s="2">
        <v>40837</v>
      </c>
      <c r="B6506">
        <v>0.46122685185185186</v>
      </c>
      <c r="C6506">
        <v>2234.4</v>
      </c>
      <c r="E6506">
        <v>0.41203703703703703</v>
      </c>
      <c r="F6506">
        <v>1367.4</v>
      </c>
      <c r="H6506">
        <v>0.95520833333333333</v>
      </c>
      <c r="I6506">
        <v>1539.1</v>
      </c>
      <c r="K6506">
        <v>0.43101851851851852</v>
      </c>
      <c r="L6506">
        <v>895.7</v>
      </c>
      <c r="N6506">
        <v>0.40763888888888883</v>
      </c>
      <c r="O6506">
        <v>1620.6</v>
      </c>
      <c r="Q6506">
        <v>5.0925925925925921E-3</v>
      </c>
      <c r="R6506">
        <v>18496.7</v>
      </c>
      <c r="T6506">
        <v>0.38796296296296295</v>
      </c>
      <c r="U6506">
        <v>1551.3</v>
      </c>
      <c r="W6506">
        <v>0</v>
      </c>
      <c r="Z6506">
        <v>0</v>
      </c>
      <c r="AA6506">
        <v>1506.7</v>
      </c>
    </row>
    <row r="6507" spans="1:27" x14ac:dyDescent="0.25">
      <c r="A6507" s="2">
        <v>40838</v>
      </c>
      <c r="B6507">
        <v>0.43449074074074073</v>
      </c>
      <c r="C6507">
        <v>2210.6</v>
      </c>
      <c r="E6507">
        <v>0.38576388888888885</v>
      </c>
      <c r="F6507">
        <v>1281.4000000000001</v>
      </c>
      <c r="H6507">
        <v>0.88981481481481473</v>
      </c>
      <c r="I6507">
        <v>1552</v>
      </c>
      <c r="K6507">
        <v>0.40636574074074072</v>
      </c>
      <c r="L6507">
        <v>877.2</v>
      </c>
      <c r="N6507">
        <v>0.38078703703703698</v>
      </c>
      <c r="O6507">
        <v>1624.2</v>
      </c>
      <c r="Q6507">
        <v>3.2407407407407411E-3</v>
      </c>
      <c r="R6507">
        <v>18840.099999999999</v>
      </c>
      <c r="T6507">
        <v>0.37881944444444438</v>
      </c>
      <c r="U6507">
        <v>1563.6</v>
      </c>
      <c r="W6507">
        <v>0</v>
      </c>
      <c r="Z6507">
        <v>0</v>
      </c>
      <c r="AA6507">
        <v>1545.1</v>
      </c>
    </row>
    <row r="6508" spans="1:27" x14ac:dyDescent="0.25">
      <c r="A6508" s="2">
        <v>40839</v>
      </c>
      <c r="B6508">
        <v>0.41249999999999998</v>
      </c>
      <c r="C6508">
        <v>2184.9</v>
      </c>
      <c r="E6508">
        <v>0.36215277777777777</v>
      </c>
      <c r="F6508">
        <v>1213.8</v>
      </c>
      <c r="H6508">
        <v>0.82395833333333324</v>
      </c>
      <c r="I6508">
        <v>1579.7</v>
      </c>
      <c r="K6508">
        <v>0.39826388888888881</v>
      </c>
      <c r="L6508">
        <v>867</v>
      </c>
      <c r="N6508">
        <v>0.35659722222222218</v>
      </c>
      <c r="O6508">
        <v>1577.8</v>
      </c>
      <c r="Q6508">
        <v>2.7777777777777775E-3</v>
      </c>
      <c r="R6508">
        <v>18747.8</v>
      </c>
      <c r="T6508">
        <v>5.1655092592592595</v>
      </c>
      <c r="U6508">
        <v>1372</v>
      </c>
      <c r="W6508">
        <v>0</v>
      </c>
      <c r="Z6508">
        <v>0</v>
      </c>
      <c r="AA6508">
        <v>1569.5</v>
      </c>
    </row>
    <row r="6509" spans="1:27" x14ac:dyDescent="0.25">
      <c r="A6509" s="2">
        <v>40840</v>
      </c>
      <c r="B6509">
        <v>0.39976851851851847</v>
      </c>
      <c r="C6509">
        <v>2179.1999999999998</v>
      </c>
      <c r="E6509">
        <v>0.37245370370370368</v>
      </c>
      <c r="F6509">
        <v>1135.5999999999999</v>
      </c>
      <c r="H6509">
        <v>3.9872685185185182</v>
      </c>
      <c r="I6509">
        <v>1618</v>
      </c>
      <c r="K6509">
        <v>0.43761574074074072</v>
      </c>
      <c r="L6509">
        <v>849.3</v>
      </c>
      <c r="N6509">
        <v>0.36087962962962961</v>
      </c>
      <c r="O6509">
        <v>1507.7</v>
      </c>
      <c r="Q6509">
        <v>5.324074074074074E-3</v>
      </c>
      <c r="R6509">
        <v>18419.400000000001</v>
      </c>
      <c r="T6509">
        <v>4.2892361111111104</v>
      </c>
      <c r="U6509">
        <v>547.79999999999995</v>
      </c>
      <c r="W6509">
        <v>3.4722222222222218E-4</v>
      </c>
      <c r="X6509">
        <v>7129</v>
      </c>
      <c r="Z6509">
        <v>0</v>
      </c>
      <c r="AA6509">
        <v>1598.4</v>
      </c>
    </row>
    <row r="6510" spans="1:27" x14ac:dyDescent="0.25">
      <c r="A6510" s="2">
        <v>40841</v>
      </c>
      <c r="B6510">
        <v>0.39409722222222215</v>
      </c>
      <c r="C6510">
        <v>2170.4</v>
      </c>
      <c r="E6510">
        <v>0.46932870370370366</v>
      </c>
      <c r="F6510">
        <v>1054.3</v>
      </c>
      <c r="H6510">
        <v>4.846064814814814</v>
      </c>
      <c r="I6510">
        <v>1711.5</v>
      </c>
      <c r="K6510">
        <v>0.52534722222222219</v>
      </c>
      <c r="L6510">
        <v>827.6</v>
      </c>
      <c r="N6510">
        <v>0.34861111111111109</v>
      </c>
      <c r="O6510">
        <v>1466.5</v>
      </c>
      <c r="Q6510">
        <v>1.5162037037037036E-2</v>
      </c>
      <c r="R6510">
        <v>17590.7</v>
      </c>
      <c r="T6510">
        <v>2.005208333333333</v>
      </c>
      <c r="U6510">
        <v>655.29999999999995</v>
      </c>
      <c r="W6510">
        <v>5.7870370370370367E-4</v>
      </c>
      <c r="X6510">
        <v>8369.6</v>
      </c>
      <c r="Z6510">
        <v>0</v>
      </c>
      <c r="AA6510">
        <v>1627.7</v>
      </c>
    </row>
    <row r="6511" spans="1:27" x14ac:dyDescent="0.25">
      <c r="A6511" s="2">
        <v>40842</v>
      </c>
      <c r="B6511">
        <v>0.36874999999999997</v>
      </c>
      <c r="C6511">
        <v>2319</v>
      </c>
      <c r="E6511">
        <v>0.53969907407407403</v>
      </c>
      <c r="F6511">
        <v>1077.9000000000001</v>
      </c>
      <c r="H6511">
        <v>2.813657407407407</v>
      </c>
      <c r="I6511">
        <v>1844.4</v>
      </c>
      <c r="K6511">
        <v>0.53506944444444438</v>
      </c>
      <c r="L6511">
        <v>857.5</v>
      </c>
      <c r="N6511">
        <v>0.41377314814814814</v>
      </c>
      <c r="O6511">
        <v>1402.4</v>
      </c>
      <c r="Q6511">
        <v>1.6666666666666666E-2</v>
      </c>
      <c r="R6511">
        <v>17326.099999999999</v>
      </c>
      <c r="T6511">
        <v>1.3293981481481481</v>
      </c>
      <c r="U6511">
        <v>787.1</v>
      </c>
      <c r="W6511">
        <v>3.4722222222222218E-4</v>
      </c>
      <c r="X6511">
        <v>8495.7999999999993</v>
      </c>
      <c r="Z6511">
        <v>0</v>
      </c>
      <c r="AA6511">
        <v>1632</v>
      </c>
    </row>
    <row r="6512" spans="1:27" x14ac:dyDescent="0.25">
      <c r="A6512" s="2">
        <v>40843</v>
      </c>
      <c r="B6512">
        <v>0.43217592592592596</v>
      </c>
      <c r="C6512">
        <v>2387.9</v>
      </c>
      <c r="E6512">
        <v>0.53067129629629628</v>
      </c>
      <c r="F6512">
        <v>1286.9000000000001</v>
      </c>
      <c r="H6512">
        <v>1.9826388888888888</v>
      </c>
      <c r="I6512">
        <v>1601.7</v>
      </c>
      <c r="K6512">
        <v>0.54259259259259263</v>
      </c>
      <c r="L6512">
        <v>920.5</v>
      </c>
      <c r="N6512">
        <v>0.46377314814814813</v>
      </c>
      <c r="O6512">
        <v>1319.8</v>
      </c>
      <c r="Q6512">
        <v>1.4699074074074073E-2</v>
      </c>
      <c r="R6512">
        <v>19468.400000000001</v>
      </c>
      <c r="T6512">
        <v>1.0340277777777778</v>
      </c>
      <c r="U6512">
        <v>901.8</v>
      </c>
      <c r="W6512">
        <v>2.3148148148148146E-4</v>
      </c>
      <c r="X6512">
        <v>8439.5</v>
      </c>
      <c r="Z6512">
        <v>0</v>
      </c>
      <c r="AA6512">
        <v>1641.7</v>
      </c>
    </row>
    <row r="6513" spans="1:27" x14ac:dyDescent="0.25">
      <c r="A6513" s="2">
        <v>40844</v>
      </c>
      <c r="B6513">
        <v>0.4824074074074074</v>
      </c>
      <c r="C6513">
        <v>2176.6999999999998</v>
      </c>
      <c r="E6513">
        <v>0.56041666666666667</v>
      </c>
      <c r="F6513">
        <v>1442.1</v>
      </c>
      <c r="H6513">
        <v>1.740162037037037</v>
      </c>
      <c r="I6513">
        <v>1415.8</v>
      </c>
      <c r="K6513">
        <v>0.56041666666666667</v>
      </c>
      <c r="L6513">
        <v>942.5</v>
      </c>
      <c r="N6513">
        <v>0.46273148148148141</v>
      </c>
      <c r="O6513">
        <v>1211</v>
      </c>
      <c r="Q6513">
        <v>1.412037037037037E-2</v>
      </c>
      <c r="R6513">
        <v>19580.7</v>
      </c>
      <c r="T6513">
        <v>0.84201388888888884</v>
      </c>
      <c r="U6513">
        <v>1082.2</v>
      </c>
      <c r="W6513">
        <v>2.3148148148148146E-4</v>
      </c>
      <c r="X6513">
        <v>8282.6</v>
      </c>
      <c r="Z6513">
        <v>0</v>
      </c>
      <c r="AA6513">
        <v>1653.6</v>
      </c>
    </row>
    <row r="6514" spans="1:27" x14ac:dyDescent="0.25">
      <c r="A6514" s="2">
        <v>40845</v>
      </c>
      <c r="B6514">
        <v>0.48449074074074072</v>
      </c>
      <c r="C6514">
        <v>2045.9</v>
      </c>
      <c r="E6514">
        <v>0.55902777777777768</v>
      </c>
      <c r="F6514">
        <v>1457</v>
      </c>
      <c r="H6514">
        <v>1.6128472222222221</v>
      </c>
      <c r="I6514">
        <v>1219.0999999999999</v>
      </c>
      <c r="K6514">
        <v>0.52939814814814812</v>
      </c>
      <c r="L6514">
        <v>1028.7</v>
      </c>
      <c r="N6514">
        <v>0.49687499999999996</v>
      </c>
      <c r="O6514">
        <v>1189.0999999999999</v>
      </c>
      <c r="Q6514">
        <v>1.4467592592592591E-2</v>
      </c>
      <c r="R6514">
        <v>18621.2</v>
      </c>
      <c r="T6514">
        <v>3.6642361111111108</v>
      </c>
      <c r="U6514">
        <v>1113</v>
      </c>
      <c r="W6514">
        <v>3.4722222222222218E-4</v>
      </c>
      <c r="X6514">
        <v>8407.9</v>
      </c>
      <c r="Z6514">
        <v>0</v>
      </c>
      <c r="AA6514">
        <v>1625.9</v>
      </c>
    </row>
    <row r="6515" spans="1:27" x14ac:dyDescent="0.25">
      <c r="A6515" s="2">
        <v>40846</v>
      </c>
      <c r="B6515">
        <v>0.49930555555555556</v>
      </c>
      <c r="C6515">
        <v>2001.8</v>
      </c>
      <c r="E6515">
        <v>0.49675925925925923</v>
      </c>
      <c r="F6515">
        <v>1475.9</v>
      </c>
      <c r="H6515">
        <v>3.5923611111111109</v>
      </c>
      <c r="I6515">
        <v>997.7</v>
      </c>
      <c r="K6515">
        <v>0.484375</v>
      </c>
      <c r="L6515">
        <v>958.4</v>
      </c>
      <c r="N6515">
        <v>0.46550925925925923</v>
      </c>
      <c r="O6515">
        <v>1337</v>
      </c>
      <c r="Q6515">
        <v>1.1226851851851851E-2</v>
      </c>
      <c r="R6515">
        <v>18648.7</v>
      </c>
      <c r="T6515">
        <v>6.841550925925926</v>
      </c>
      <c r="U6515">
        <v>757.7</v>
      </c>
      <c r="W6515">
        <v>3.4722222222222218E-4</v>
      </c>
      <c r="X6515">
        <v>8409.5</v>
      </c>
      <c r="Z6515">
        <v>0</v>
      </c>
      <c r="AA6515">
        <v>1646.3</v>
      </c>
    </row>
    <row r="6516" spans="1:27" x14ac:dyDescent="0.25">
      <c r="A6516" s="2">
        <v>40847</v>
      </c>
      <c r="B6516">
        <v>0.47430555555555548</v>
      </c>
      <c r="C6516">
        <v>1927.1</v>
      </c>
      <c r="E6516">
        <v>0.44155092592592587</v>
      </c>
      <c r="F6516">
        <v>1555.3</v>
      </c>
      <c r="H6516">
        <v>7.2287037037037027</v>
      </c>
      <c r="I6516">
        <v>1081.5999999999999</v>
      </c>
      <c r="K6516">
        <v>0.45891203703703698</v>
      </c>
      <c r="L6516">
        <v>906.1</v>
      </c>
      <c r="N6516">
        <v>0.41215277777777776</v>
      </c>
      <c r="O6516">
        <v>1506.3</v>
      </c>
      <c r="Q6516">
        <v>7.7546296296296295E-3</v>
      </c>
      <c r="R6516">
        <v>19545.900000000001</v>
      </c>
      <c r="T6516">
        <v>3.6909722222222219</v>
      </c>
      <c r="U6516">
        <v>824.5</v>
      </c>
      <c r="W6516">
        <v>2.3148148148148146E-4</v>
      </c>
      <c r="X6516">
        <v>8330.1</v>
      </c>
      <c r="Z6516">
        <v>0</v>
      </c>
      <c r="AA6516">
        <v>1664.5</v>
      </c>
    </row>
    <row r="6517" spans="1:27" x14ac:dyDescent="0.25">
      <c r="A6517" s="2">
        <v>40848</v>
      </c>
      <c r="B6517">
        <v>0.43437500000000001</v>
      </c>
      <c r="C6517">
        <v>1729.7</v>
      </c>
      <c r="E6517">
        <v>0.41851851851851846</v>
      </c>
      <c r="F6517">
        <v>1579</v>
      </c>
      <c r="H6517">
        <v>4.3932870370370365</v>
      </c>
      <c r="I6517">
        <v>1304.7</v>
      </c>
      <c r="K6517">
        <v>0.46030092592592592</v>
      </c>
      <c r="L6517">
        <v>885.5</v>
      </c>
      <c r="N6517">
        <v>0.37905092592592593</v>
      </c>
      <c r="O6517">
        <v>1547.3</v>
      </c>
      <c r="Q6517">
        <v>7.1759259259259259E-3</v>
      </c>
      <c r="R6517">
        <v>20175</v>
      </c>
      <c r="T6517">
        <v>2.1804398148148145</v>
      </c>
      <c r="U6517">
        <v>968.7</v>
      </c>
      <c r="W6517">
        <v>2.3148148148148146E-4</v>
      </c>
      <c r="X6517">
        <v>8396.7000000000007</v>
      </c>
      <c r="Z6517">
        <v>0</v>
      </c>
      <c r="AA6517">
        <v>1669.5</v>
      </c>
    </row>
    <row r="6518" spans="1:27" x14ac:dyDescent="0.25">
      <c r="A6518" s="2">
        <v>40849</v>
      </c>
      <c r="B6518">
        <v>0.40439814814814812</v>
      </c>
      <c r="C6518">
        <v>1627.6</v>
      </c>
      <c r="E6518">
        <v>0.43680555555555556</v>
      </c>
      <c r="F6518">
        <v>1422.9</v>
      </c>
      <c r="H6518">
        <v>3.0069444444444442</v>
      </c>
      <c r="I6518">
        <v>1188.2</v>
      </c>
      <c r="K6518">
        <v>0.52858796296296295</v>
      </c>
      <c r="L6518">
        <v>881.1</v>
      </c>
      <c r="N6518">
        <v>0.3662037037037037</v>
      </c>
      <c r="O6518">
        <v>1580</v>
      </c>
      <c r="Q6518">
        <v>7.5231481481481477E-3</v>
      </c>
      <c r="R6518">
        <v>20888.400000000001</v>
      </c>
      <c r="T6518">
        <v>1.4534722222222221</v>
      </c>
      <c r="U6518">
        <v>981.7</v>
      </c>
      <c r="W6518">
        <v>2.3148148148148146E-4</v>
      </c>
      <c r="X6518">
        <v>8550.2000000000007</v>
      </c>
      <c r="Z6518">
        <v>0</v>
      </c>
      <c r="AA6518">
        <v>1681.8</v>
      </c>
    </row>
    <row r="6519" spans="1:27" x14ac:dyDescent="0.25">
      <c r="A6519" s="2">
        <v>40850</v>
      </c>
      <c r="B6519">
        <v>0.390162037037037</v>
      </c>
      <c r="C6519">
        <v>1663.9</v>
      </c>
      <c r="E6519">
        <v>0.55034722222222221</v>
      </c>
      <c r="F6519">
        <v>1273.8</v>
      </c>
      <c r="H6519">
        <v>2.2526620370370369</v>
      </c>
      <c r="I6519">
        <v>1076.8</v>
      </c>
      <c r="K6519">
        <v>0.56956018518518514</v>
      </c>
      <c r="L6519">
        <v>852.2</v>
      </c>
      <c r="N6519">
        <v>0.37928240740740743</v>
      </c>
      <c r="O6519">
        <v>1616</v>
      </c>
      <c r="Q6519">
        <v>5.5555555555555549E-3</v>
      </c>
      <c r="R6519">
        <v>21219.200000000001</v>
      </c>
      <c r="T6519">
        <v>1.1342592592592593</v>
      </c>
      <c r="U6519">
        <v>970.2</v>
      </c>
      <c r="W6519">
        <v>2.3148148148148146E-4</v>
      </c>
      <c r="X6519">
        <v>8560.5</v>
      </c>
      <c r="Z6519">
        <v>0</v>
      </c>
      <c r="AA6519">
        <v>1694.3</v>
      </c>
    </row>
    <row r="6520" spans="1:27" x14ac:dyDescent="0.25">
      <c r="A6520" s="2">
        <v>40851</v>
      </c>
      <c r="B6520">
        <v>0.40219907407407407</v>
      </c>
      <c r="C6520">
        <v>1824.9</v>
      </c>
      <c r="E6520">
        <v>0.54374999999999996</v>
      </c>
      <c r="F6520">
        <v>1257.5999999999999</v>
      </c>
      <c r="H6520">
        <v>1.8380787037037036</v>
      </c>
      <c r="I6520">
        <v>922.5</v>
      </c>
      <c r="K6520">
        <v>0.53287037037037033</v>
      </c>
      <c r="L6520">
        <v>793.4</v>
      </c>
      <c r="N6520">
        <v>0.46342592592592591</v>
      </c>
      <c r="O6520">
        <v>1690.5</v>
      </c>
      <c r="Q6520">
        <v>3.5879629629629629E-3</v>
      </c>
      <c r="R6520">
        <v>21268.3</v>
      </c>
      <c r="T6520">
        <v>1.0335648148148147</v>
      </c>
      <c r="U6520">
        <v>997.6</v>
      </c>
      <c r="W6520">
        <v>1.1574074074074073E-4</v>
      </c>
      <c r="X6520">
        <v>8454.6</v>
      </c>
      <c r="Z6520">
        <v>0</v>
      </c>
      <c r="AA6520">
        <v>1706.3</v>
      </c>
    </row>
    <row r="6521" spans="1:27" x14ac:dyDescent="0.25">
      <c r="A6521" s="2">
        <v>40852</v>
      </c>
      <c r="B6521">
        <v>0.48055555555555557</v>
      </c>
      <c r="C6521">
        <v>1987.8</v>
      </c>
      <c r="E6521">
        <v>0.48807870370370371</v>
      </c>
      <c r="F6521">
        <v>1168.3</v>
      </c>
      <c r="H6521">
        <v>1.6018518518518519</v>
      </c>
      <c r="I6521">
        <v>905.7</v>
      </c>
      <c r="K6521">
        <v>0.50011574074074072</v>
      </c>
      <c r="L6521">
        <v>766.9</v>
      </c>
      <c r="N6521">
        <v>0.45462962962962961</v>
      </c>
      <c r="O6521">
        <v>1618.9</v>
      </c>
      <c r="Q6521">
        <v>1.9675925925925928E-3</v>
      </c>
      <c r="R6521">
        <v>21449.3</v>
      </c>
      <c r="T6521">
        <v>0.93009259259259258</v>
      </c>
      <c r="U6521">
        <v>1045.3</v>
      </c>
      <c r="W6521">
        <v>0</v>
      </c>
      <c r="Z6521">
        <v>0</v>
      </c>
      <c r="AA6521">
        <v>1737.1</v>
      </c>
    </row>
    <row r="6522" spans="1:27" x14ac:dyDescent="0.25">
      <c r="A6522" s="2">
        <v>40853</v>
      </c>
      <c r="B6522">
        <v>0.468287037037037</v>
      </c>
      <c r="C6522">
        <v>2037.3</v>
      </c>
      <c r="E6522">
        <v>0.44467592592592592</v>
      </c>
      <c r="F6522">
        <v>1068</v>
      </c>
      <c r="H6522">
        <v>1.4957175925925923</v>
      </c>
      <c r="I6522">
        <v>986.7</v>
      </c>
      <c r="K6522">
        <v>0.46076388888888892</v>
      </c>
      <c r="L6522">
        <v>746.7</v>
      </c>
      <c r="N6522">
        <v>0.41446759259259258</v>
      </c>
      <c r="O6522">
        <v>1448.9</v>
      </c>
      <c r="Q6522">
        <v>1.8518518518518517E-3</v>
      </c>
      <c r="R6522">
        <v>21598.7</v>
      </c>
      <c r="T6522">
        <v>0.79687499999999989</v>
      </c>
      <c r="U6522">
        <v>1084.7</v>
      </c>
      <c r="W6522">
        <v>0</v>
      </c>
      <c r="Z6522">
        <v>0</v>
      </c>
      <c r="AA6522">
        <v>1761.1</v>
      </c>
    </row>
    <row r="6523" spans="1:27" x14ac:dyDescent="0.25">
      <c r="A6523" s="2">
        <v>40854</v>
      </c>
      <c r="B6523">
        <v>0.4302083333333333</v>
      </c>
      <c r="C6523">
        <v>2060.9</v>
      </c>
      <c r="E6523">
        <v>0.39374999999999999</v>
      </c>
      <c r="F6523">
        <v>978.9</v>
      </c>
      <c r="H6523">
        <v>1.3813657407407407</v>
      </c>
      <c r="I6523">
        <v>1067.7</v>
      </c>
      <c r="K6523">
        <v>0.4236111111111111</v>
      </c>
      <c r="L6523">
        <v>734</v>
      </c>
      <c r="N6523">
        <v>0.38518518518518519</v>
      </c>
      <c r="O6523">
        <v>1403.6</v>
      </c>
      <c r="Q6523">
        <v>2.0833333333333333E-3</v>
      </c>
      <c r="R6523">
        <v>21758.2</v>
      </c>
      <c r="T6523">
        <v>0.70300925925925928</v>
      </c>
      <c r="U6523">
        <v>1101.5999999999999</v>
      </c>
      <c r="W6523">
        <v>0</v>
      </c>
      <c r="Z6523">
        <v>0</v>
      </c>
      <c r="AA6523">
        <v>1795</v>
      </c>
    </row>
    <row r="6524" spans="1:27" x14ac:dyDescent="0.25">
      <c r="A6524" s="2">
        <v>40855</v>
      </c>
      <c r="B6524">
        <v>0.41469907407407403</v>
      </c>
      <c r="C6524">
        <v>2108.1</v>
      </c>
      <c r="E6524">
        <v>0.37777777777777777</v>
      </c>
      <c r="F6524">
        <v>921.5</v>
      </c>
      <c r="H6524">
        <v>1.2988425925925926</v>
      </c>
      <c r="I6524">
        <v>1160.5999999999999</v>
      </c>
      <c r="K6524">
        <v>0.41469907407407403</v>
      </c>
      <c r="L6524">
        <v>717.8</v>
      </c>
      <c r="N6524">
        <v>0.38287037037037031</v>
      </c>
      <c r="O6524">
        <v>1365</v>
      </c>
      <c r="Q6524">
        <v>4.2824074074074075E-3</v>
      </c>
      <c r="R6524">
        <v>21592.1</v>
      </c>
      <c r="T6524">
        <v>0.64675925925925926</v>
      </c>
      <c r="U6524">
        <v>1112.2</v>
      </c>
      <c r="W6524">
        <v>0</v>
      </c>
      <c r="Z6524">
        <v>0</v>
      </c>
      <c r="AA6524">
        <v>1800.3</v>
      </c>
    </row>
    <row r="6525" spans="1:27" x14ac:dyDescent="0.25">
      <c r="A6525" s="2">
        <v>40856</v>
      </c>
      <c r="B6525">
        <v>0.40300925925925923</v>
      </c>
      <c r="C6525">
        <v>2141.1</v>
      </c>
      <c r="E6525">
        <v>0.37002314814814813</v>
      </c>
      <c r="F6525">
        <v>895.5</v>
      </c>
      <c r="H6525">
        <v>1.2228009259259258</v>
      </c>
      <c r="I6525">
        <v>1247.9000000000001</v>
      </c>
      <c r="K6525">
        <v>0.42268518518518522</v>
      </c>
      <c r="L6525">
        <v>702.1</v>
      </c>
      <c r="N6525">
        <v>0.34375</v>
      </c>
      <c r="O6525">
        <v>1308.5999999999999</v>
      </c>
      <c r="Q6525">
        <v>4.2824074074074075E-3</v>
      </c>
      <c r="R6525">
        <v>21364.9</v>
      </c>
      <c r="T6525">
        <v>0.77013888888888893</v>
      </c>
      <c r="U6525">
        <v>1114.7</v>
      </c>
      <c r="W6525">
        <v>1.3888888888888887E-3</v>
      </c>
      <c r="X6525">
        <v>7339</v>
      </c>
      <c r="Z6525">
        <v>0</v>
      </c>
      <c r="AA6525">
        <v>1785.6</v>
      </c>
    </row>
    <row r="6526" spans="1:27" x14ac:dyDescent="0.25">
      <c r="A6526" s="2">
        <v>40857</v>
      </c>
      <c r="B6526">
        <v>0.35995370370370372</v>
      </c>
      <c r="C6526">
        <v>2178.1</v>
      </c>
      <c r="E6526">
        <v>0.43877314814814811</v>
      </c>
      <c r="F6526">
        <v>878.6</v>
      </c>
      <c r="H6526">
        <v>1.1469907407407407</v>
      </c>
      <c r="I6526">
        <v>1305.4000000000001</v>
      </c>
      <c r="K6526">
        <v>0.50601851851851842</v>
      </c>
      <c r="L6526">
        <v>710.2</v>
      </c>
      <c r="N6526">
        <v>0.32488425925925923</v>
      </c>
      <c r="O6526">
        <v>1258.5</v>
      </c>
      <c r="Q6526">
        <v>6.3657407407407413E-3</v>
      </c>
      <c r="R6526">
        <v>20454.2</v>
      </c>
      <c r="T6526">
        <v>1.269560185185185</v>
      </c>
      <c r="U6526">
        <v>1077</v>
      </c>
      <c r="W6526">
        <v>7.7546296296296295E-3</v>
      </c>
      <c r="X6526">
        <v>3903.7</v>
      </c>
      <c r="Z6526">
        <v>0</v>
      </c>
      <c r="AA6526">
        <v>1768.3</v>
      </c>
    </row>
    <row r="6527" spans="1:27" x14ac:dyDescent="0.25">
      <c r="A6527" s="2">
        <v>40858</v>
      </c>
      <c r="B6527">
        <v>0.33877314814814813</v>
      </c>
      <c r="C6527">
        <v>2064</v>
      </c>
      <c r="E6527">
        <v>0.60324074074074063</v>
      </c>
      <c r="F6527">
        <v>929.3</v>
      </c>
      <c r="H6527">
        <v>1.4193287037037037</v>
      </c>
      <c r="I6527">
        <v>1352.3</v>
      </c>
      <c r="K6527">
        <v>0.78125</v>
      </c>
      <c r="L6527">
        <v>814.3</v>
      </c>
      <c r="N6527">
        <v>0.36504629629629626</v>
      </c>
      <c r="O6527">
        <v>1188</v>
      </c>
      <c r="Q6527">
        <v>1.1689814814814814E-2</v>
      </c>
      <c r="R6527">
        <v>20156.900000000001</v>
      </c>
      <c r="T6527">
        <v>1.7829861111111112</v>
      </c>
      <c r="U6527">
        <v>1066.3</v>
      </c>
      <c r="W6527">
        <v>8.1018518518518527E-4</v>
      </c>
      <c r="X6527">
        <v>4298.6000000000004</v>
      </c>
      <c r="Z6527">
        <v>0</v>
      </c>
      <c r="AA6527">
        <v>1771.2</v>
      </c>
    </row>
    <row r="6528" spans="1:27" x14ac:dyDescent="0.25">
      <c r="A6528" s="2">
        <v>40859</v>
      </c>
      <c r="B6528">
        <v>0.3725694444444444</v>
      </c>
      <c r="C6528">
        <v>1975.5</v>
      </c>
      <c r="E6528">
        <v>0.99386574074074074</v>
      </c>
      <c r="F6528">
        <v>941.1</v>
      </c>
      <c r="H6528">
        <v>1.9872685185185184</v>
      </c>
      <c r="I6528">
        <v>1399.2</v>
      </c>
      <c r="K6528">
        <v>0.92708333333333326</v>
      </c>
      <c r="L6528">
        <v>934.6</v>
      </c>
      <c r="N6528">
        <v>0.56701388888888893</v>
      </c>
      <c r="O6528">
        <v>1106.8</v>
      </c>
      <c r="Q6528">
        <v>1.0879629629629628E-2</v>
      </c>
      <c r="R6528">
        <v>19403.8</v>
      </c>
      <c r="T6528">
        <v>1.0969907407407407</v>
      </c>
      <c r="U6528">
        <v>1088.9000000000001</v>
      </c>
      <c r="W6528">
        <v>3.4722222222222218E-4</v>
      </c>
      <c r="X6528">
        <v>4705.3999999999996</v>
      </c>
      <c r="Z6528">
        <v>0</v>
      </c>
      <c r="AA6528">
        <v>681.7</v>
      </c>
    </row>
    <row r="6529" spans="1:27" x14ac:dyDescent="0.25">
      <c r="A6529" s="2">
        <v>40860</v>
      </c>
      <c r="B6529">
        <v>0.60358796296296291</v>
      </c>
      <c r="C6529">
        <v>1901.9</v>
      </c>
      <c r="E6529">
        <v>1.0859953703703702</v>
      </c>
      <c r="F6529">
        <v>1108.4000000000001</v>
      </c>
      <c r="H6529">
        <v>1.829976851851852</v>
      </c>
      <c r="I6529">
        <v>1451.4</v>
      </c>
      <c r="K6529">
        <v>0.90277777777777768</v>
      </c>
      <c r="L6529">
        <v>863.2</v>
      </c>
      <c r="N6529">
        <v>0.86747685185185186</v>
      </c>
      <c r="O6529">
        <v>1039.7</v>
      </c>
      <c r="Q6529">
        <v>9.1435185185185178E-3</v>
      </c>
      <c r="R6529">
        <v>19893</v>
      </c>
      <c r="T6529">
        <v>0.80023148148148149</v>
      </c>
      <c r="U6529">
        <v>1103.8</v>
      </c>
      <c r="W6529">
        <v>3.4722222222222218E-4</v>
      </c>
      <c r="X6529">
        <v>5066.1000000000004</v>
      </c>
      <c r="Z6529">
        <v>0</v>
      </c>
    </row>
    <row r="6530" spans="1:27" x14ac:dyDescent="0.25">
      <c r="A6530" s="2">
        <v>40861</v>
      </c>
      <c r="B6530">
        <v>0.88657407407407396</v>
      </c>
      <c r="C6530">
        <v>1769.7</v>
      </c>
      <c r="E6530">
        <v>0.89907407407407414</v>
      </c>
      <c r="F6530">
        <v>1108.2</v>
      </c>
      <c r="H6530">
        <v>1.4197916666666666</v>
      </c>
      <c r="I6530">
        <v>1494.1</v>
      </c>
      <c r="K6530">
        <v>0.69768518518518519</v>
      </c>
      <c r="L6530">
        <v>811</v>
      </c>
      <c r="N6530">
        <v>0.90995370370370365</v>
      </c>
      <c r="O6530">
        <v>1035.4000000000001</v>
      </c>
      <c r="Q6530">
        <v>8.1018518518518514E-3</v>
      </c>
      <c r="R6530">
        <v>21746.9</v>
      </c>
      <c r="T6530">
        <v>0.67743055555555554</v>
      </c>
      <c r="U6530">
        <v>996.6</v>
      </c>
      <c r="W6530">
        <v>3.4722222222222218E-4</v>
      </c>
      <c r="X6530">
        <v>5289.5</v>
      </c>
      <c r="Z6530">
        <v>0</v>
      </c>
    </row>
    <row r="6531" spans="1:27" x14ac:dyDescent="0.25">
      <c r="A6531" s="2">
        <v>40862</v>
      </c>
      <c r="B6531">
        <v>0.87627314814814805</v>
      </c>
      <c r="C6531">
        <v>1490.6</v>
      </c>
      <c r="E6531">
        <v>0.67002314814814812</v>
      </c>
      <c r="F6531">
        <v>1093.8</v>
      </c>
      <c r="H6531">
        <v>1.5181712962962961</v>
      </c>
      <c r="I6531">
        <v>1512.8</v>
      </c>
      <c r="K6531">
        <v>0.56944444444444442</v>
      </c>
      <c r="L6531">
        <v>770.4</v>
      </c>
      <c r="N6531">
        <v>0.7050925925925926</v>
      </c>
      <c r="O6531">
        <v>1134.7</v>
      </c>
      <c r="Q6531">
        <v>7.060185185185185E-3</v>
      </c>
      <c r="R6531">
        <v>22416.2</v>
      </c>
      <c r="T6531">
        <v>0.58784722222222219</v>
      </c>
      <c r="U6531">
        <v>963.9</v>
      </c>
      <c r="W6531">
        <v>3.4722222222222218E-4</v>
      </c>
      <c r="X6531">
        <v>5318.4</v>
      </c>
      <c r="Z6531">
        <v>0</v>
      </c>
    </row>
    <row r="6532" spans="1:27" x14ac:dyDescent="0.25">
      <c r="A6532" s="2">
        <v>40863</v>
      </c>
      <c r="B6532">
        <v>0.69050925925925921</v>
      </c>
      <c r="C6532">
        <v>1327.3</v>
      </c>
      <c r="E6532">
        <v>0.52708333333333335</v>
      </c>
      <c r="F6532">
        <v>1077.4000000000001</v>
      </c>
      <c r="H6532">
        <v>1.4966435185185185</v>
      </c>
      <c r="I6532">
        <v>1549.2</v>
      </c>
      <c r="K6532">
        <v>0.48865740740740737</v>
      </c>
      <c r="L6532">
        <v>742.3</v>
      </c>
      <c r="N6532">
        <v>0.53298611111111105</v>
      </c>
      <c r="O6532">
        <v>1243.5999999999999</v>
      </c>
      <c r="Q6532">
        <v>4.5138888888888885E-3</v>
      </c>
      <c r="R6532">
        <v>22233.5</v>
      </c>
      <c r="T6532">
        <v>0.51122685185185179</v>
      </c>
      <c r="U6532">
        <v>974.3</v>
      </c>
      <c r="W6532">
        <v>1.1574074074074073E-4</v>
      </c>
      <c r="X6532">
        <v>5699.4</v>
      </c>
      <c r="Z6532">
        <v>0</v>
      </c>
    </row>
    <row r="6533" spans="1:27" x14ac:dyDescent="0.25">
      <c r="A6533" s="2">
        <v>40864</v>
      </c>
      <c r="B6533">
        <v>0.54710648148148144</v>
      </c>
      <c r="C6533">
        <v>1313.1</v>
      </c>
      <c r="E6533">
        <v>0.4346064814814814</v>
      </c>
      <c r="F6533">
        <v>1108.3</v>
      </c>
      <c r="H6533">
        <v>1.3006944444444444</v>
      </c>
      <c r="I6533">
        <v>1574.5</v>
      </c>
      <c r="K6533">
        <v>0.4236111111111111</v>
      </c>
      <c r="L6533">
        <v>726.4</v>
      </c>
      <c r="N6533">
        <v>0.42638888888888893</v>
      </c>
      <c r="O6533">
        <v>1209.3</v>
      </c>
      <c r="Q6533">
        <v>2.5462962962962961E-3</v>
      </c>
      <c r="R6533">
        <v>22270.5</v>
      </c>
      <c r="T6533">
        <v>0.44861111111111107</v>
      </c>
      <c r="U6533">
        <v>982.5</v>
      </c>
      <c r="W6533">
        <v>0</v>
      </c>
      <c r="Z6533">
        <v>0</v>
      </c>
    </row>
    <row r="6534" spans="1:27" x14ac:dyDescent="0.25">
      <c r="A6534" s="2">
        <v>40865</v>
      </c>
      <c r="B6534">
        <v>0.45578703703703705</v>
      </c>
      <c r="C6534">
        <v>1337.6</v>
      </c>
      <c r="E6534">
        <v>0.38576388888888885</v>
      </c>
      <c r="F6534">
        <v>1031.0999999999999</v>
      </c>
      <c r="H6534">
        <v>1.1208333333333333</v>
      </c>
      <c r="I6534">
        <v>1564.2</v>
      </c>
      <c r="K6534">
        <v>0.38530092592592591</v>
      </c>
      <c r="L6534">
        <v>705.6</v>
      </c>
      <c r="N6534">
        <v>0.36469907407407409</v>
      </c>
      <c r="O6534">
        <v>1216.2</v>
      </c>
      <c r="Q6534">
        <v>1.1574074074074073E-3</v>
      </c>
      <c r="R6534">
        <v>22020.1</v>
      </c>
      <c r="T6534">
        <v>0.5869212962962963</v>
      </c>
      <c r="U6534">
        <v>1002.1</v>
      </c>
      <c r="W6534">
        <v>0</v>
      </c>
      <c r="Z6534">
        <v>0</v>
      </c>
    </row>
    <row r="6535" spans="1:27" x14ac:dyDescent="0.25">
      <c r="A6535" s="2">
        <v>40866</v>
      </c>
      <c r="B6535">
        <v>0.41874999999999996</v>
      </c>
      <c r="C6535">
        <v>1413.9</v>
      </c>
      <c r="E6535">
        <v>0.3888888888888889</v>
      </c>
      <c r="F6535">
        <v>958.6</v>
      </c>
      <c r="H6535">
        <v>1.0594907407407408</v>
      </c>
      <c r="I6535">
        <v>1535.8</v>
      </c>
      <c r="K6535">
        <v>0.40439814814814812</v>
      </c>
      <c r="L6535">
        <v>699.8</v>
      </c>
      <c r="N6535">
        <v>0.36956018518518519</v>
      </c>
      <c r="O6535">
        <v>1132.9000000000001</v>
      </c>
      <c r="Q6535">
        <v>4.2824074074074075E-3</v>
      </c>
      <c r="R6535">
        <v>21462</v>
      </c>
      <c r="T6535">
        <v>0.5292824074074074</v>
      </c>
      <c r="U6535">
        <v>948.3</v>
      </c>
      <c r="W6535">
        <v>3.4722222222222218E-4</v>
      </c>
      <c r="X6535">
        <v>7156.6</v>
      </c>
      <c r="Z6535">
        <v>0</v>
      </c>
    </row>
    <row r="6536" spans="1:27" x14ac:dyDescent="0.25">
      <c r="A6536" s="2">
        <v>40867</v>
      </c>
      <c r="B6536">
        <v>0.41041666666666665</v>
      </c>
      <c r="C6536">
        <v>1550.1</v>
      </c>
      <c r="E6536">
        <v>0.42511574074074066</v>
      </c>
      <c r="F6536">
        <v>882.1</v>
      </c>
      <c r="H6536">
        <v>1.1520833333333333</v>
      </c>
      <c r="I6536">
        <v>1495.6</v>
      </c>
      <c r="K6536">
        <v>0.41099537037037032</v>
      </c>
      <c r="L6536">
        <v>689.5</v>
      </c>
      <c r="N6536">
        <v>0.34583333333333333</v>
      </c>
      <c r="O6536">
        <v>1163.0999999999999</v>
      </c>
      <c r="Q6536">
        <v>3.5879629629629629E-3</v>
      </c>
      <c r="R6536">
        <v>21020.7</v>
      </c>
      <c r="T6536">
        <v>1.1144675925925926</v>
      </c>
      <c r="U6536">
        <v>944.8</v>
      </c>
      <c r="W6536">
        <v>3.4722222222222218E-4</v>
      </c>
      <c r="X6536">
        <v>8542.9</v>
      </c>
      <c r="Z6536">
        <v>0</v>
      </c>
    </row>
    <row r="6537" spans="1:27" x14ac:dyDescent="0.25">
      <c r="A6537" s="2">
        <v>40868</v>
      </c>
      <c r="B6537">
        <v>0.37210648148148145</v>
      </c>
      <c r="C6537">
        <v>1765.3</v>
      </c>
      <c r="E6537">
        <v>0.43009259259259253</v>
      </c>
      <c r="F6537">
        <v>897.4</v>
      </c>
      <c r="H6537">
        <v>1.0207175925925924</v>
      </c>
      <c r="I6537">
        <v>1485.5</v>
      </c>
      <c r="K6537">
        <v>0.43819444444444439</v>
      </c>
      <c r="L6537">
        <v>727.1</v>
      </c>
      <c r="N6537">
        <v>0.35567129629629629</v>
      </c>
      <c r="O6537">
        <v>1204</v>
      </c>
      <c r="Q6537">
        <v>4.6296296296296294E-3</v>
      </c>
      <c r="R6537">
        <v>21094.1</v>
      </c>
      <c r="T6537">
        <v>1.6714120370370369</v>
      </c>
      <c r="U6537">
        <v>1031.8</v>
      </c>
      <c r="W6537">
        <v>3.4722222222222218E-4</v>
      </c>
      <c r="X6537">
        <v>7949.8</v>
      </c>
      <c r="Z6537">
        <v>0</v>
      </c>
    </row>
    <row r="6538" spans="1:27" x14ac:dyDescent="0.25">
      <c r="A6538" s="2">
        <v>40869</v>
      </c>
      <c r="B6538">
        <v>0.37245370370370368</v>
      </c>
      <c r="C6538">
        <v>1888.4</v>
      </c>
      <c r="E6538">
        <v>0.45925925925925926</v>
      </c>
      <c r="F6538">
        <v>934.3</v>
      </c>
      <c r="H6538">
        <v>2.2207175925925924</v>
      </c>
      <c r="I6538">
        <v>1531.3</v>
      </c>
      <c r="K6538">
        <v>0.42696759259259259</v>
      </c>
      <c r="L6538">
        <v>809.8</v>
      </c>
      <c r="N6538">
        <v>0.36018518518518516</v>
      </c>
      <c r="O6538">
        <v>1177.9000000000001</v>
      </c>
      <c r="Q6538">
        <v>5.6712962962962958E-3</v>
      </c>
      <c r="R6538">
        <v>20485.599999999999</v>
      </c>
      <c r="T6538">
        <v>0.89085648148148144</v>
      </c>
      <c r="U6538">
        <v>1123.5</v>
      </c>
      <c r="W6538">
        <v>2.3148148148148146E-4</v>
      </c>
      <c r="X6538">
        <v>7649.1</v>
      </c>
      <c r="Z6538">
        <v>0</v>
      </c>
    </row>
    <row r="6539" spans="1:27" x14ac:dyDescent="0.25">
      <c r="A6539" s="2">
        <v>40870</v>
      </c>
      <c r="B6539">
        <v>0.37650462962962961</v>
      </c>
      <c r="C6539">
        <v>1809.3</v>
      </c>
      <c r="E6539">
        <v>0.43599537037037034</v>
      </c>
      <c r="F6539">
        <v>850.8</v>
      </c>
      <c r="H6539">
        <v>1.7327546296296297</v>
      </c>
      <c r="I6539">
        <v>1674.7</v>
      </c>
      <c r="K6539">
        <v>0.39166666666666666</v>
      </c>
      <c r="L6539">
        <v>841.5</v>
      </c>
      <c r="N6539">
        <v>0.37905092592592593</v>
      </c>
      <c r="O6539">
        <v>1094.4000000000001</v>
      </c>
      <c r="Q6539">
        <v>3.5879629629629629E-3</v>
      </c>
      <c r="R6539">
        <v>19827.099999999999</v>
      </c>
      <c r="T6539">
        <v>0.6528935185185184</v>
      </c>
      <c r="U6539">
        <v>1079.9000000000001</v>
      </c>
      <c r="W6539">
        <v>0</v>
      </c>
      <c r="Z6539">
        <v>0</v>
      </c>
    </row>
    <row r="6540" spans="1:27" x14ac:dyDescent="0.25">
      <c r="A6540" s="2">
        <v>40871</v>
      </c>
      <c r="B6540">
        <v>0.39178240740740738</v>
      </c>
      <c r="C6540">
        <v>1663.2</v>
      </c>
      <c r="E6540">
        <v>0.37881944444444438</v>
      </c>
      <c r="F6540">
        <v>920.7</v>
      </c>
      <c r="H6540">
        <v>1.2965277777777777</v>
      </c>
      <c r="I6540">
        <v>1774.8</v>
      </c>
      <c r="K6540">
        <v>0.34606481481481477</v>
      </c>
      <c r="L6540">
        <v>883</v>
      </c>
      <c r="N6540">
        <v>0.36226851851851849</v>
      </c>
      <c r="O6540">
        <v>1009.4</v>
      </c>
      <c r="Q6540">
        <v>1.273148148148148E-3</v>
      </c>
      <c r="R6540">
        <v>19460.5</v>
      </c>
      <c r="T6540">
        <v>0.56226851851851845</v>
      </c>
      <c r="U6540">
        <v>1121.5</v>
      </c>
      <c r="W6540">
        <v>0</v>
      </c>
      <c r="Z6540">
        <v>0</v>
      </c>
    </row>
    <row r="6541" spans="1:27" x14ac:dyDescent="0.25">
      <c r="A6541" s="2">
        <v>40872</v>
      </c>
      <c r="B6541">
        <v>0.38136574074074076</v>
      </c>
      <c r="C6541">
        <v>1603.4</v>
      </c>
      <c r="E6541">
        <v>0.32361111111111113</v>
      </c>
      <c r="F6541">
        <v>1045.5</v>
      </c>
      <c r="H6541">
        <v>1.0956018518518518</v>
      </c>
      <c r="I6541">
        <v>1829.9</v>
      </c>
      <c r="K6541">
        <v>0.30844907407407401</v>
      </c>
      <c r="L6541">
        <v>952.9</v>
      </c>
      <c r="N6541">
        <v>0.32071759259259258</v>
      </c>
      <c r="O6541">
        <v>1011.1</v>
      </c>
      <c r="Q6541">
        <v>0</v>
      </c>
      <c r="T6541">
        <v>0.49664351851851846</v>
      </c>
      <c r="U6541">
        <v>1089.9000000000001</v>
      </c>
      <c r="W6541">
        <v>0</v>
      </c>
      <c r="Z6541">
        <v>0</v>
      </c>
    </row>
    <row r="6542" spans="1:27" x14ac:dyDescent="0.25">
      <c r="A6542" s="2">
        <v>40873</v>
      </c>
      <c r="B6542">
        <v>0.55115740740740737</v>
      </c>
      <c r="C6542">
        <v>1586.3</v>
      </c>
      <c r="E6542">
        <v>0.35682870370370368</v>
      </c>
      <c r="F6542">
        <v>1047.7</v>
      </c>
      <c r="H6542">
        <v>1.1495370370370368</v>
      </c>
      <c r="I6542">
        <v>1816.6</v>
      </c>
      <c r="K6542">
        <v>0.40034722222222224</v>
      </c>
      <c r="L6542">
        <v>880.2</v>
      </c>
      <c r="N6542">
        <v>0.44884259259259257</v>
      </c>
      <c r="O6542">
        <v>970.7</v>
      </c>
      <c r="Q6542">
        <v>8.1018518518518514E-3</v>
      </c>
      <c r="R6542">
        <v>18858.8</v>
      </c>
      <c r="T6542">
        <v>0.55601851851851847</v>
      </c>
      <c r="U6542">
        <v>885.5</v>
      </c>
      <c r="W6542">
        <v>4.6296296296296293E-4</v>
      </c>
      <c r="X6542">
        <v>7885.4</v>
      </c>
      <c r="Z6542">
        <v>0</v>
      </c>
    </row>
    <row r="6543" spans="1:27" x14ac:dyDescent="0.25">
      <c r="A6543" s="2">
        <v>40874</v>
      </c>
      <c r="B6543">
        <v>0.62638888888888877</v>
      </c>
      <c r="C6543">
        <v>1578.7</v>
      </c>
      <c r="E6543">
        <v>0.69178240740740737</v>
      </c>
      <c r="F6543">
        <v>1073.9000000000001</v>
      </c>
      <c r="H6543">
        <v>1.4961805555555556</v>
      </c>
      <c r="I6543">
        <v>1717.9</v>
      </c>
      <c r="K6543">
        <v>0.68576388888888884</v>
      </c>
      <c r="L6543">
        <v>860.1</v>
      </c>
      <c r="N6543">
        <v>0.35671296296296295</v>
      </c>
      <c r="O6543">
        <v>998.6</v>
      </c>
      <c r="Q6543">
        <v>1.6203703703703703E-2</v>
      </c>
      <c r="R6543">
        <v>18046.099999999999</v>
      </c>
      <c r="T6543">
        <v>5.7957175925925926</v>
      </c>
      <c r="U6543">
        <v>911.6</v>
      </c>
      <c r="W6543">
        <v>6.9444444444444436E-4</v>
      </c>
      <c r="X6543">
        <v>7651.9</v>
      </c>
      <c r="Z6543">
        <v>0</v>
      </c>
    </row>
    <row r="6544" spans="1:27" x14ac:dyDescent="0.25">
      <c r="A6544" s="2">
        <v>40875</v>
      </c>
      <c r="B6544">
        <v>0.45173611111111112</v>
      </c>
      <c r="C6544">
        <v>2359.5</v>
      </c>
      <c r="E6544">
        <v>0.83449074074074059</v>
      </c>
      <c r="F6544">
        <v>1232</v>
      </c>
      <c r="H6544">
        <v>6.061805555555555</v>
      </c>
      <c r="I6544">
        <v>1609.8</v>
      </c>
      <c r="K6544">
        <v>0.67604166666666654</v>
      </c>
      <c r="L6544">
        <v>1146.2</v>
      </c>
      <c r="N6544">
        <v>0.61886574074074074</v>
      </c>
      <c r="O6544">
        <v>1109.8</v>
      </c>
      <c r="Q6544">
        <v>1.6435185185185185E-2</v>
      </c>
      <c r="R6544">
        <v>17972.900000000001</v>
      </c>
      <c r="T6544">
        <v>6.6001157407407405</v>
      </c>
      <c r="U6544">
        <v>676.4</v>
      </c>
      <c r="W6544">
        <v>3.4722222222222218E-4</v>
      </c>
      <c r="X6544">
        <v>7625.4</v>
      </c>
      <c r="Z6544">
        <v>2.7777777777777775E-3</v>
      </c>
      <c r="AA6544">
        <v>837.4</v>
      </c>
    </row>
    <row r="6545" spans="1:27" x14ac:dyDescent="0.25">
      <c r="A6545" s="2">
        <v>40876</v>
      </c>
      <c r="B6545">
        <v>0.67615740740740737</v>
      </c>
      <c r="C6545">
        <v>2063.3000000000002</v>
      </c>
      <c r="E6545">
        <v>0.8188657407407407</v>
      </c>
      <c r="F6545">
        <v>1287.3</v>
      </c>
      <c r="H6545">
        <v>7.2789351851851842</v>
      </c>
      <c r="I6545">
        <v>1563</v>
      </c>
      <c r="K6545">
        <v>0.70937499999999998</v>
      </c>
      <c r="L6545">
        <v>1223.9000000000001</v>
      </c>
      <c r="N6545">
        <v>0.70914351851851853</v>
      </c>
      <c r="O6545">
        <v>1160.9000000000001</v>
      </c>
      <c r="Q6545">
        <v>1.5856481481481482E-2</v>
      </c>
      <c r="R6545">
        <v>17344</v>
      </c>
      <c r="T6545">
        <v>3.713194444444444</v>
      </c>
      <c r="U6545">
        <v>726</v>
      </c>
      <c r="W6545">
        <v>3.4722222222222218E-4</v>
      </c>
      <c r="X6545">
        <v>7900.8</v>
      </c>
      <c r="Z6545">
        <v>6.5972222222222213E-3</v>
      </c>
      <c r="AA6545">
        <v>2342.3000000000002</v>
      </c>
    </row>
    <row r="6546" spans="1:27" x14ac:dyDescent="0.25">
      <c r="A6546" s="2">
        <v>40877</v>
      </c>
      <c r="B6546">
        <v>0.73043981481481479</v>
      </c>
      <c r="C6546">
        <v>1922.4</v>
      </c>
      <c r="E6546">
        <v>0.86122685185185177</v>
      </c>
      <c r="F6546">
        <v>1466.6</v>
      </c>
      <c r="H6546">
        <v>4.7149305555555552</v>
      </c>
      <c r="I6546">
        <v>1314.4</v>
      </c>
      <c r="K6546">
        <v>0.69918981481481479</v>
      </c>
      <c r="L6546">
        <v>1273.9000000000001</v>
      </c>
      <c r="N6546">
        <v>0.73275462962962956</v>
      </c>
      <c r="O6546">
        <v>1154.3</v>
      </c>
      <c r="Q6546">
        <v>1.5972222222222221E-2</v>
      </c>
      <c r="R6546">
        <v>16855.900000000001</v>
      </c>
      <c r="T6546">
        <v>2.2994212962962961</v>
      </c>
      <c r="U6546">
        <v>766.1</v>
      </c>
      <c r="W6546">
        <v>4.6296296296296293E-4</v>
      </c>
      <c r="X6546">
        <v>7859.1</v>
      </c>
      <c r="Z6546">
        <v>1.0763888888888889E-2</v>
      </c>
      <c r="AA6546">
        <v>3293.5</v>
      </c>
    </row>
    <row r="6547" spans="1:27" x14ac:dyDescent="0.25">
      <c r="A6547" s="2">
        <v>40878</v>
      </c>
      <c r="B6547">
        <v>0.73275462962962956</v>
      </c>
      <c r="C6547">
        <v>1577.3</v>
      </c>
      <c r="E6547">
        <v>0.75335648148148149</v>
      </c>
      <c r="F6547">
        <v>1560.9</v>
      </c>
      <c r="H6547">
        <v>3.4253472222222219</v>
      </c>
      <c r="I6547">
        <v>1153.4000000000001</v>
      </c>
      <c r="K6547">
        <v>0.5820601851851851</v>
      </c>
      <c r="L6547">
        <v>1250.9000000000001</v>
      </c>
      <c r="N6547">
        <v>0.73784722222222221</v>
      </c>
      <c r="O6547">
        <v>1315.7</v>
      </c>
      <c r="Q6547">
        <v>1.1458333333333333E-2</v>
      </c>
      <c r="R6547">
        <v>15890.8</v>
      </c>
      <c r="T6547">
        <v>1.5907407407407406</v>
      </c>
      <c r="U6547">
        <v>827.2</v>
      </c>
      <c r="W6547">
        <v>4.6296296296296293E-4</v>
      </c>
      <c r="X6547">
        <v>8180.6</v>
      </c>
      <c r="Z6547">
        <v>7.4074074074074068E-3</v>
      </c>
      <c r="AA6547">
        <v>3952.1</v>
      </c>
    </row>
    <row r="6548" spans="1:27" x14ac:dyDescent="0.25">
      <c r="A6548" s="2">
        <v>40879</v>
      </c>
      <c r="B6548">
        <v>0.72395833333333326</v>
      </c>
      <c r="C6548">
        <v>1622.1</v>
      </c>
      <c r="E6548">
        <v>0.592824074074074</v>
      </c>
      <c r="F6548">
        <v>1657.8</v>
      </c>
      <c r="H6548">
        <v>2.5340277777777778</v>
      </c>
      <c r="I6548">
        <v>987</v>
      </c>
      <c r="K6548">
        <v>0.49178240740740742</v>
      </c>
      <c r="L6548">
        <v>1234.9000000000001</v>
      </c>
      <c r="N6548">
        <v>0.62604166666666672</v>
      </c>
      <c r="O6548">
        <v>1363.5</v>
      </c>
      <c r="Q6548">
        <v>8.7962962962962951E-3</v>
      </c>
      <c r="R6548">
        <v>16839.099999999999</v>
      </c>
      <c r="T6548">
        <v>1.3341435185185184</v>
      </c>
      <c r="U6548">
        <v>970.5</v>
      </c>
      <c r="W6548">
        <v>4.6296296296296293E-4</v>
      </c>
      <c r="X6548">
        <v>7819.4</v>
      </c>
      <c r="Z6548">
        <v>3.2407407407407411E-3</v>
      </c>
      <c r="AA6548">
        <v>4194.7</v>
      </c>
    </row>
    <row r="6549" spans="1:27" x14ac:dyDescent="0.25">
      <c r="A6549" s="2">
        <v>40880</v>
      </c>
      <c r="B6549">
        <v>0.61782407407407403</v>
      </c>
      <c r="C6549">
        <v>1495.8</v>
      </c>
      <c r="E6549">
        <v>0.48703703703703699</v>
      </c>
      <c r="F6549">
        <v>1656.6</v>
      </c>
      <c r="H6549">
        <v>2.2856481481481481</v>
      </c>
      <c r="I6549">
        <v>976.8</v>
      </c>
      <c r="K6549">
        <v>0.43865740740740738</v>
      </c>
      <c r="L6549">
        <v>1074.5999999999999</v>
      </c>
      <c r="N6549">
        <v>0.5</v>
      </c>
      <c r="O6549">
        <v>1516.8</v>
      </c>
      <c r="Q6549">
        <v>6.1342592592592594E-3</v>
      </c>
      <c r="R6549">
        <v>17955.8</v>
      </c>
      <c r="T6549">
        <v>0.99571759259259252</v>
      </c>
      <c r="U6549">
        <v>1073.5999999999999</v>
      </c>
      <c r="W6549">
        <v>2.3148148148148146E-4</v>
      </c>
      <c r="X6549">
        <v>7747</v>
      </c>
      <c r="Z6549">
        <v>2.4305555555555552E-3</v>
      </c>
      <c r="AA6549">
        <v>4333.1000000000004</v>
      </c>
    </row>
    <row r="6550" spans="1:27" x14ac:dyDescent="0.25">
      <c r="A6550" s="2">
        <v>40881</v>
      </c>
      <c r="B6550">
        <v>0.50023148148148144</v>
      </c>
      <c r="C6550">
        <v>1521.8</v>
      </c>
      <c r="E6550">
        <v>0.43240740740740735</v>
      </c>
      <c r="F6550">
        <v>1527.2</v>
      </c>
      <c r="H6550">
        <v>1.8736111111111109</v>
      </c>
      <c r="I6550">
        <v>1042.5999999999999</v>
      </c>
      <c r="K6550">
        <v>0.40590277777777778</v>
      </c>
      <c r="L6550">
        <v>991.5</v>
      </c>
      <c r="N6550">
        <v>0.41956018518518517</v>
      </c>
      <c r="O6550">
        <v>1589.8</v>
      </c>
      <c r="Q6550">
        <v>4.2824074074074075E-3</v>
      </c>
      <c r="R6550">
        <v>18968.8</v>
      </c>
      <c r="T6550">
        <v>0.80104166666666654</v>
      </c>
      <c r="U6550">
        <v>1070.7</v>
      </c>
      <c r="W6550">
        <v>0</v>
      </c>
      <c r="Z6550">
        <v>1.9675925925925928E-3</v>
      </c>
      <c r="AA6550">
        <v>4409.2</v>
      </c>
    </row>
    <row r="6551" spans="1:27" x14ac:dyDescent="0.25">
      <c r="A6551" s="2">
        <v>40882</v>
      </c>
      <c r="B6551">
        <v>0.42546296296296293</v>
      </c>
      <c r="C6551">
        <v>1689.4</v>
      </c>
      <c r="E6551">
        <v>0.39189814814814811</v>
      </c>
      <c r="F6551">
        <v>1480.6</v>
      </c>
      <c r="H6551">
        <v>1.5372685185185184</v>
      </c>
      <c r="I6551">
        <v>1124.5999999999999</v>
      </c>
      <c r="K6551">
        <v>0.36435185185185182</v>
      </c>
      <c r="L6551">
        <v>933.2</v>
      </c>
      <c r="N6551">
        <v>0.374537037037037</v>
      </c>
      <c r="O6551">
        <v>1632.9</v>
      </c>
      <c r="Q6551">
        <v>1.5046296296296296E-3</v>
      </c>
      <c r="R6551">
        <v>19631.5</v>
      </c>
      <c r="T6551">
        <v>0.67615740740740737</v>
      </c>
      <c r="U6551">
        <v>1089</v>
      </c>
      <c r="W6551">
        <v>0</v>
      </c>
      <c r="Z6551">
        <v>9.2592592592592585E-4</v>
      </c>
      <c r="AA6551">
        <v>4447.8</v>
      </c>
    </row>
    <row r="6552" spans="1:27" x14ac:dyDescent="0.25">
      <c r="A6552" s="2">
        <v>40883</v>
      </c>
      <c r="B6552">
        <v>0.38113425925925926</v>
      </c>
      <c r="C6552">
        <v>1744.3</v>
      </c>
      <c r="E6552">
        <v>0.33958333333333329</v>
      </c>
      <c r="F6552">
        <v>1313.1</v>
      </c>
      <c r="H6552">
        <v>1.3100694444444443</v>
      </c>
      <c r="I6552">
        <v>1187.7</v>
      </c>
      <c r="K6552">
        <v>0.32256944444444446</v>
      </c>
      <c r="L6552">
        <v>887.1</v>
      </c>
      <c r="N6552">
        <v>0.34155092592592595</v>
      </c>
      <c r="O6552">
        <v>1680.5</v>
      </c>
      <c r="Q6552">
        <v>1.1574074074074073E-4</v>
      </c>
      <c r="R6552">
        <v>19908.2</v>
      </c>
      <c r="T6552">
        <v>0.59861111111111109</v>
      </c>
      <c r="U6552">
        <v>1117.4000000000001</v>
      </c>
      <c r="W6552">
        <v>0</v>
      </c>
      <c r="Z6552">
        <v>2.3148148148148146E-4</v>
      </c>
      <c r="AA6552">
        <v>4461.7</v>
      </c>
    </row>
    <row r="6553" spans="1:27" x14ac:dyDescent="0.25">
      <c r="A6553" s="2">
        <v>40884</v>
      </c>
      <c r="B6553">
        <v>0.35324074074074069</v>
      </c>
      <c r="C6553">
        <v>1841.4</v>
      </c>
      <c r="E6553">
        <v>0.29097222222222219</v>
      </c>
      <c r="F6553">
        <v>1211</v>
      </c>
      <c r="H6553">
        <v>1.1217592592592591</v>
      </c>
      <c r="I6553">
        <v>1229.5</v>
      </c>
      <c r="K6553">
        <v>0.29166666666666663</v>
      </c>
      <c r="L6553">
        <v>850.2</v>
      </c>
      <c r="N6553">
        <v>0.30046296296296293</v>
      </c>
      <c r="O6553">
        <v>1704.6</v>
      </c>
      <c r="Q6553">
        <v>0</v>
      </c>
      <c r="T6553">
        <v>0.54560185185185184</v>
      </c>
      <c r="U6553">
        <v>1140.2</v>
      </c>
      <c r="W6553">
        <v>0</v>
      </c>
      <c r="Z6553">
        <v>0</v>
      </c>
      <c r="AA6553">
        <v>4474</v>
      </c>
    </row>
    <row r="6554" spans="1:27" x14ac:dyDescent="0.25">
      <c r="A6554" s="2">
        <v>40885</v>
      </c>
      <c r="B6554">
        <v>0.32534722222222218</v>
      </c>
      <c r="C6554">
        <v>1973.2</v>
      </c>
      <c r="E6554">
        <v>0.25486111111111109</v>
      </c>
      <c r="F6554">
        <v>1133.3</v>
      </c>
      <c r="H6554">
        <v>0.98645833333333333</v>
      </c>
      <c r="I6554">
        <v>1260.9000000000001</v>
      </c>
      <c r="K6554">
        <v>0.2675925925925926</v>
      </c>
      <c r="L6554">
        <v>826.3</v>
      </c>
      <c r="N6554">
        <v>0.26076388888888891</v>
      </c>
      <c r="O6554">
        <v>1619.5</v>
      </c>
      <c r="Q6554">
        <v>0</v>
      </c>
      <c r="T6554">
        <v>0.50486111111111109</v>
      </c>
      <c r="U6554">
        <v>1170.0999999999999</v>
      </c>
      <c r="W6554">
        <v>0</v>
      </c>
      <c r="Z6554">
        <v>0</v>
      </c>
      <c r="AA6554">
        <v>4499.8</v>
      </c>
    </row>
    <row r="6555" spans="1:27" x14ac:dyDescent="0.25">
      <c r="A6555" s="2">
        <v>40886</v>
      </c>
      <c r="B6555">
        <v>0.29745370370370366</v>
      </c>
      <c r="C6555">
        <v>2059.1</v>
      </c>
      <c r="E6555">
        <v>0.20729166666666665</v>
      </c>
      <c r="F6555">
        <v>1058.0999999999999</v>
      </c>
      <c r="H6555">
        <v>0.88622685185185168</v>
      </c>
      <c r="I6555">
        <v>1291.5</v>
      </c>
      <c r="K6555">
        <v>0.24537037037037035</v>
      </c>
      <c r="L6555">
        <v>820.3</v>
      </c>
      <c r="N6555">
        <v>0.26481481481481478</v>
      </c>
      <c r="O6555">
        <v>1612.3</v>
      </c>
      <c r="Q6555">
        <v>0</v>
      </c>
      <c r="T6555">
        <v>0.45567129629629627</v>
      </c>
      <c r="U6555">
        <v>1159.7</v>
      </c>
      <c r="W6555">
        <v>0</v>
      </c>
      <c r="Z6555">
        <v>0</v>
      </c>
      <c r="AA6555">
        <v>4519.8999999999996</v>
      </c>
    </row>
    <row r="6556" spans="1:27" x14ac:dyDescent="0.25">
      <c r="A6556" s="2">
        <v>40887</v>
      </c>
      <c r="B6556">
        <v>0.28715277777777776</v>
      </c>
      <c r="C6556">
        <v>2139.5</v>
      </c>
      <c r="E6556">
        <v>0.21041666666666664</v>
      </c>
      <c r="F6556">
        <v>1011.6</v>
      </c>
      <c r="H6556">
        <v>0.84097222222222212</v>
      </c>
      <c r="I6556">
        <v>1321.6</v>
      </c>
      <c r="K6556">
        <v>0.22789351851851852</v>
      </c>
      <c r="L6556">
        <v>807.6</v>
      </c>
      <c r="N6556">
        <v>0.22245370370370368</v>
      </c>
      <c r="O6556">
        <v>1593.5</v>
      </c>
      <c r="Q6556">
        <v>0</v>
      </c>
      <c r="T6556">
        <v>0.42349537037037038</v>
      </c>
      <c r="U6556">
        <v>1142.2</v>
      </c>
      <c r="W6556">
        <v>0</v>
      </c>
      <c r="Z6556">
        <v>0</v>
      </c>
      <c r="AA6556">
        <v>4531.7</v>
      </c>
    </row>
    <row r="6557" spans="1:27" x14ac:dyDescent="0.25">
      <c r="A6557" s="2">
        <v>40888</v>
      </c>
      <c r="B6557">
        <v>0.27465277777777775</v>
      </c>
      <c r="C6557">
        <v>2255.3000000000002</v>
      </c>
      <c r="E6557">
        <v>0.20347222222222219</v>
      </c>
      <c r="F6557">
        <v>971.6</v>
      </c>
      <c r="H6557">
        <v>0.75312499999999993</v>
      </c>
      <c r="I6557">
        <v>1361.9</v>
      </c>
      <c r="K6557">
        <v>0.21574074074074073</v>
      </c>
      <c r="L6557">
        <v>799.1</v>
      </c>
      <c r="N6557">
        <v>0.19490740740740739</v>
      </c>
      <c r="O6557">
        <v>1510.9</v>
      </c>
      <c r="Q6557">
        <v>0</v>
      </c>
      <c r="T6557">
        <v>0.39652777777777776</v>
      </c>
      <c r="U6557">
        <v>1149.8</v>
      </c>
      <c r="W6557">
        <v>0</v>
      </c>
      <c r="Z6557">
        <v>0</v>
      </c>
      <c r="AA6557">
        <v>4542</v>
      </c>
    </row>
    <row r="6558" spans="1:27" x14ac:dyDescent="0.25">
      <c r="A6558" s="2">
        <v>40889</v>
      </c>
      <c r="B6558">
        <v>0.23356481481481481</v>
      </c>
      <c r="C6558">
        <v>2312.8000000000002</v>
      </c>
      <c r="E6558">
        <v>0.16226851851851851</v>
      </c>
      <c r="F6558">
        <v>955.8</v>
      </c>
      <c r="H6558">
        <v>0.67534722222222221</v>
      </c>
      <c r="I6558">
        <v>1405.2</v>
      </c>
      <c r="K6558">
        <v>0.20659722222222224</v>
      </c>
      <c r="L6558">
        <v>793.3</v>
      </c>
      <c r="N6558">
        <v>0.18888888888888888</v>
      </c>
      <c r="O6558">
        <v>1514.8</v>
      </c>
      <c r="Q6558">
        <v>0</v>
      </c>
      <c r="T6558">
        <v>0.37349537037037039</v>
      </c>
      <c r="U6558">
        <v>1158</v>
      </c>
      <c r="W6558">
        <v>0</v>
      </c>
      <c r="Z6558">
        <v>0</v>
      </c>
      <c r="AA6558">
        <v>4582.5</v>
      </c>
    </row>
    <row r="6559" spans="1:27" x14ac:dyDescent="0.25">
      <c r="A6559" s="2">
        <v>40890</v>
      </c>
      <c r="B6559">
        <v>0.22777777777777777</v>
      </c>
      <c r="C6559">
        <v>2353.5</v>
      </c>
      <c r="E6559">
        <v>0.17569444444444443</v>
      </c>
      <c r="F6559">
        <v>953.6</v>
      </c>
      <c r="H6559">
        <v>0.59745370370370365</v>
      </c>
      <c r="I6559">
        <v>1444.8</v>
      </c>
      <c r="K6559">
        <v>0.20532407407407405</v>
      </c>
      <c r="L6559">
        <v>812</v>
      </c>
      <c r="N6559">
        <v>0.16099537037037037</v>
      </c>
      <c r="O6559">
        <v>1534.9</v>
      </c>
      <c r="Q6559">
        <v>0</v>
      </c>
      <c r="T6559">
        <v>0.3518518518518518</v>
      </c>
      <c r="U6559">
        <v>1167.3</v>
      </c>
      <c r="W6559">
        <v>0</v>
      </c>
      <c r="Z6559">
        <v>0</v>
      </c>
      <c r="AA6559">
        <v>4609.8</v>
      </c>
    </row>
    <row r="6560" spans="1:27" x14ac:dyDescent="0.25">
      <c r="A6560" s="2">
        <v>40891</v>
      </c>
      <c r="B6560">
        <v>0.2122685185185185</v>
      </c>
      <c r="C6560">
        <v>2402</v>
      </c>
      <c r="E6560">
        <v>0.17928240740740739</v>
      </c>
      <c r="F6560">
        <v>945.7</v>
      </c>
      <c r="H6560">
        <v>0.50092592592592589</v>
      </c>
      <c r="I6560">
        <v>1474.1</v>
      </c>
      <c r="K6560">
        <v>0.20370370370370372</v>
      </c>
      <c r="L6560">
        <v>843.1</v>
      </c>
      <c r="N6560">
        <v>0.1497685185185185</v>
      </c>
      <c r="O6560">
        <v>1461.3</v>
      </c>
      <c r="Q6560">
        <v>0</v>
      </c>
      <c r="T6560">
        <v>0.37291666666666662</v>
      </c>
      <c r="U6560">
        <v>1182.4000000000001</v>
      </c>
      <c r="W6560">
        <v>0</v>
      </c>
      <c r="Z6560">
        <v>0</v>
      </c>
      <c r="AA6560">
        <v>4625.2</v>
      </c>
    </row>
    <row r="6561" spans="1:27" x14ac:dyDescent="0.25">
      <c r="A6561" s="2">
        <v>40892</v>
      </c>
      <c r="B6561">
        <v>0.18738425925925925</v>
      </c>
      <c r="C6561">
        <v>2423.1999999999998</v>
      </c>
      <c r="E6561">
        <v>0.17962962962962961</v>
      </c>
      <c r="F6561">
        <v>942.9</v>
      </c>
      <c r="H6561">
        <v>0.47129629629629627</v>
      </c>
      <c r="I6561">
        <v>1540.9</v>
      </c>
      <c r="K6561">
        <v>0.19039351851851849</v>
      </c>
      <c r="L6561">
        <v>822.6</v>
      </c>
      <c r="N6561">
        <v>0.16041666666666665</v>
      </c>
      <c r="O6561">
        <v>1419.3</v>
      </c>
      <c r="Q6561">
        <v>0</v>
      </c>
      <c r="T6561">
        <v>0.34398148148148144</v>
      </c>
      <c r="U6561">
        <v>1184.4000000000001</v>
      </c>
      <c r="W6561">
        <v>0</v>
      </c>
      <c r="Z6561">
        <v>0</v>
      </c>
      <c r="AA6561">
        <v>4644.3</v>
      </c>
    </row>
    <row r="6562" spans="1:27" x14ac:dyDescent="0.25">
      <c r="A6562" s="2">
        <v>40893</v>
      </c>
      <c r="B6562">
        <v>0.19108796296296296</v>
      </c>
      <c r="C6562">
        <v>2425.4</v>
      </c>
      <c r="E6562">
        <v>0.16458333333333333</v>
      </c>
      <c r="F6562">
        <v>929.9</v>
      </c>
      <c r="H6562">
        <v>0.46458333333333329</v>
      </c>
      <c r="I6562">
        <v>1588.8</v>
      </c>
      <c r="K6562">
        <v>0.17557870370370368</v>
      </c>
      <c r="L6562">
        <v>806.3</v>
      </c>
      <c r="N6562">
        <v>0.1653935185185185</v>
      </c>
      <c r="O6562">
        <v>1384</v>
      </c>
      <c r="Q6562">
        <v>0</v>
      </c>
      <c r="T6562">
        <v>0.32581018518518517</v>
      </c>
      <c r="U6562">
        <v>1210</v>
      </c>
      <c r="W6562">
        <v>0</v>
      </c>
      <c r="Z6562">
        <v>0</v>
      </c>
      <c r="AA6562">
        <v>4699.2</v>
      </c>
    </row>
    <row r="6563" spans="1:27" x14ac:dyDescent="0.25">
      <c r="A6563" s="2">
        <v>40894</v>
      </c>
      <c r="B6563">
        <v>0.19733796296296297</v>
      </c>
      <c r="C6563">
        <v>2407.5</v>
      </c>
      <c r="E6563">
        <v>0.15069444444444444</v>
      </c>
      <c r="F6563">
        <v>918</v>
      </c>
      <c r="H6563">
        <v>0.42719907407407404</v>
      </c>
      <c r="I6563">
        <v>1624.3</v>
      </c>
      <c r="K6563">
        <v>0.16296296296296295</v>
      </c>
      <c r="L6563">
        <v>823.7</v>
      </c>
      <c r="N6563">
        <v>0.15462962962962962</v>
      </c>
      <c r="O6563">
        <v>1344.8</v>
      </c>
      <c r="Q6563">
        <v>0</v>
      </c>
      <c r="T6563">
        <v>0.31608796296296293</v>
      </c>
      <c r="U6563">
        <v>1238.2</v>
      </c>
      <c r="W6563">
        <v>0</v>
      </c>
      <c r="Z6563">
        <v>0</v>
      </c>
      <c r="AA6563">
        <v>4730</v>
      </c>
    </row>
    <row r="6564" spans="1:27" x14ac:dyDescent="0.25">
      <c r="A6564" s="2">
        <v>40895</v>
      </c>
      <c r="B6564">
        <v>0.20069444444444443</v>
      </c>
      <c r="C6564">
        <v>2381.4</v>
      </c>
      <c r="E6564">
        <v>0.14594907407407406</v>
      </c>
      <c r="F6564">
        <v>922.4</v>
      </c>
      <c r="H6564">
        <v>0.40266203703703701</v>
      </c>
      <c r="I6564">
        <v>1635.5</v>
      </c>
      <c r="K6564">
        <v>0.15902777777777777</v>
      </c>
      <c r="L6564">
        <v>843.9</v>
      </c>
      <c r="N6564">
        <v>0.14618055555555556</v>
      </c>
      <c r="O6564">
        <v>1329</v>
      </c>
      <c r="Q6564">
        <v>0</v>
      </c>
      <c r="T6564">
        <v>0.33287037037037037</v>
      </c>
      <c r="U6564">
        <v>1263.5</v>
      </c>
      <c r="W6564">
        <v>0</v>
      </c>
      <c r="Z6564">
        <v>0</v>
      </c>
      <c r="AA6564">
        <v>4623.5</v>
      </c>
    </row>
    <row r="6565" spans="1:27" x14ac:dyDescent="0.25">
      <c r="A6565" s="2">
        <v>40896</v>
      </c>
      <c r="B6565">
        <v>0.19236111111111112</v>
      </c>
      <c r="C6565">
        <v>2376.4</v>
      </c>
      <c r="E6565">
        <v>0.14351851851851852</v>
      </c>
      <c r="F6565">
        <v>944.8</v>
      </c>
      <c r="H6565">
        <v>0.45231481481481478</v>
      </c>
      <c r="I6565">
        <v>1632.3</v>
      </c>
      <c r="K6565">
        <v>0.15868055555555555</v>
      </c>
      <c r="L6565">
        <v>855.7</v>
      </c>
      <c r="N6565">
        <v>0.14016203703703703</v>
      </c>
      <c r="O6565">
        <v>1363.7</v>
      </c>
      <c r="Q6565">
        <v>0</v>
      </c>
      <c r="T6565">
        <v>0.38414351851851847</v>
      </c>
      <c r="U6565">
        <v>1244.3</v>
      </c>
      <c r="W6565">
        <v>0</v>
      </c>
      <c r="Z6565">
        <v>0</v>
      </c>
      <c r="AA6565">
        <v>4633.5</v>
      </c>
    </row>
    <row r="6566" spans="1:27" x14ac:dyDescent="0.25">
      <c r="A6566" s="2">
        <v>40897</v>
      </c>
      <c r="B6566">
        <v>0.18217592592592591</v>
      </c>
      <c r="C6566">
        <v>2389.4</v>
      </c>
      <c r="E6566">
        <v>0.11759259259259258</v>
      </c>
      <c r="F6566">
        <v>964.2</v>
      </c>
      <c r="H6566">
        <v>0.42465277777777771</v>
      </c>
      <c r="I6566">
        <v>1634.1</v>
      </c>
      <c r="K6566">
        <v>0.15509259259259259</v>
      </c>
      <c r="L6566">
        <v>851.5</v>
      </c>
      <c r="N6566">
        <v>0.13194444444444445</v>
      </c>
      <c r="O6566">
        <v>1349.7</v>
      </c>
      <c r="Q6566">
        <v>0</v>
      </c>
      <c r="T6566">
        <v>0.3505787037037037</v>
      </c>
      <c r="U6566">
        <v>1235.4000000000001</v>
      </c>
      <c r="W6566">
        <v>0</v>
      </c>
      <c r="Z6566">
        <v>0</v>
      </c>
      <c r="AA6566">
        <v>4657.3999999999996</v>
      </c>
    </row>
    <row r="6567" spans="1:27" x14ac:dyDescent="0.25">
      <c r="A6567" s="2">
        <v>40898</v>
      </c>
      <c r="B6567">
        <v>0.17256944444444444</v>
      </c>
      <c r="C6567">
        <v>2418.6</v>
      </c>
      <c r="E6567">
        <v>0.12766203703703702</v>
      </c>
      <c r="F6567">
        <v>972.4</v>
      </c>
      <c r="H6567">
        <v>0.42106481481481484</v>
      </c>
      <c r="I6567">
        <v>1624.5</v>
      </c>
      <c r="K6567">
        <v>0.1388888888888889</v>
      </c>
      <c r="L6567">
        <v>822.1</v>
      </c>
      <c r="N6567">
        <v>0.11863425925925926</v>
      </c>
      <c r="O6567">
        <v>1314.3</v>
      </c>
      <c r="Q6567">
        <v>0</v>
      </c>
      <c r="T6567">
        <v>0.61608796296296287</v>
      </c>
      <c r="U6567">
        <v>1231.8</v>
      </c>
      <c r="W6567">
        <v>0</v>
      </c>
      <c r="Z6567">
        <v>0</v>
      </c>
      <c r="AA6567">
        <v>4685.8999999999996</v>
      </c>
    </row>
    <row r="6568" spans="1:27" x14ac:dyDescent="0.25">
      <c r="A6568" s="2">
        <v>40899</v>
      </c>
      <c r="B6568">
        <v>0.16550925925925924</v>
      </c>
      <c r="C6568">
        <v>2483.3000000000002</v>
      </c>
      <c r="E6568">
        <v>0.1267361111111111</v>
      </c>
      <c r="F6568">
        <v>962.4</v>
      </c>
      <c r="H6568">
        <v>0.42881944444444436</v>
      </c>
      <c r="I6568">
        <v>1620.8</v>
      </c>
      <c r="K6568">
        <v>0.13275462962962964</v>
      </c>
      <c r="L6568">
        <v>784.5</v>
      </c>
      <c r="N6568">
        <v>0.10729166666666666</v>
      </c>
      <c r="O6568">
        <v>1291.2</v>
      </c>
      <c r="Q6568">
        <v>0</v>
      </c>
      <c r="T6568">
        <v>0.49016203703703703</v>
      </c>
      <c r="U6568">
        <v>1218.0999999999999</v>
      </c>
      <c r="W6568">
        <v>0</v>
      </c>
      <c r="Z6568">
        <v>0</v>
      </c>
      <c r="AA6568">
        <v>4728.3</v>
      </c>
    </row>
    <row r="6569" spans="1:27" x14ac:dyDescent="0.25">
      <c r="A6569" s="2">
        <v>40900</v>
      </c>
      <c r="B6569">
        <v>0.14791666666666664</v>
      </c>
      <c r="C6569">
        <v>2539.6999999999998</v>
      </c>
      <c r="E6569">
        <v>0.1190972222222222</v>
      </c>
      <c r="F6569">
        <v>965.2</v>
      </c>
      <c r="H6569">
        <v>0.60821759259259256</v>
      </c>
      <c r="I6569">
        <v>1630</v>
      </c>
      <c r="K6569">
        <v>0.15497685185185184</v>
      </c>
      <c r="L6569">
        <v>765.2</v>
      </c>
      <c r="N6569">
        <v>0.11666666666666665</v>
      </c>
      <c r="O6569">
        <v>1304.8</v>
      </c>
      <c r="Q6569">
        <v>0</v>
      </c>
      <c r="T6569">
        <v>0.41111111111111115</v>
      </c>
      <c r="U6569">
        <v>1260.5</v>
      </c>
      <c r="W6569">
        <v>0</v>
      </c>
      <c r="Z6569">
        <v>0</v>
      </c>
      <c r="AA6569">
        <v>4774.3999999999996</v>
      </c>
    </row>
    <row r="6570" spans="1:27" x14ac:dyDescent="0.25">
      <c r="A6570" s="2">
        <v>40901</v>
      </c>
      <c r="B6570">
        <v>0.14363425925925924</v>
      </c>
      <c r="C6570">
        <v>2525.8000000000002</v>
      </c>
      <c r="E6570">
        <v>0.12708333333333333</v>
      </c>
      <c r="F6570">
        <v>977.8</v>
      </c>
      <c r="H6570">
        <v>0.58935185185185179</v>
      </c>
      <c r="I6570">
        <v>1642</v>
      </c>
      <c r="K6570">
        <v>0.15763888888888888</v>
      </c>
      <c r="L6570">
        <v>780.7</v>
      </c>
      <c r="N6570">
        <v>0.10902777777777777</v>
      </c>
      <c r="O6570">
        <v>1308.2</v>
      </c>
      <c r="Q6570">
        <v>0</v>
      </c>
      <c r="T6570">
        <v>0.35219907407407403</v>
      </c>
      <c r="U6570">
        <v>1304.5</v>
      </c>
      <c r="W6570">
        <v>0</v>
      </c>
      <c r="Z6570">
        <v>0</v>
      </c>
      <c r="AA6570">
        <v>2544.5</v>
      </c>
    </row>
    <row r="6571" spans="1:27" x14ac:dyDescent="0.25">
      <c r="A6571" s="2">
        <v>40902</v>
      </c>
      <c r="B6571">
        <v>0.14930555555555555</v>
      </c>
      <c r="C6571">
        <v>2460.6</v>
      </c>
      <c r="E6571">
        <v>0.11481481481481481</v>
      </c>
      <c r="F6571">
        <v>994.7</v>
      </c>
      <c r="H6571">
        <v>0.46365740740740741</v>
      </c>
      <c r="I6571">
        <v>1653.1</v>
      </c>
      <c r="K6571">
        <v>0.13541666666666666</v>
      </c>
      <c r="L6571">
        <v>875.3</v>
      </c>
      <c r="N6571">
        <v>0.10937499999999999</v>
      </c>
      <c r="O6571">
        <v>1291.8</v>
      </c>
      <c r="Q6571">
        <v>0</v>
      </c>
      <c r="T6571">
        <v>0.33634259259259258</v>
      </c>
      <c r="U6571">
        <v>1338.3</v>
      </c>
      <c r="W6571">
        <v>0</v>
      </c>
      <c r="Z6571">
        <v>0</v>
      </c>
    </row>
    <row r="6572" spans="1:27" x14ac:dyDescent="0.25">
      <c r="A6572" s="2">
        <v>40903</v>
      </c>
      <c r="B6572">
        <v>0.13958333333333334</v>
      </c>
      <c r="C6572">
        <v>2445</v>
      </c>
      <c r="E6572">
        <v>0.1190972222222222</v>
      </c>
      <c r="F6572">
        <v>1013.3</v>
      </c>
      <c r="H6572">
        <v>0.38611111111111107</v>
      </c>
      <c r="I6572">
        <v>1663.4</v>
      </c>
      <c r="K6572">
        <v>0.11805555555555554</v>
      </c>
      <c r="L6572">
        <v>887.8</v>
      </c>
      <c r="N6572">
        <v>0.11053240740740741</v>
      </c>
      <c r="O6572">
        <v>1268.0999999999999</v>
      </c>
      <c r="Q6572">
        <v>0</v>
      </c>
      <c r="T6572">
        <v>0.30497685185185186</v>
      </c>
      <c r="U6572">
        <v>1353.3</v>
      </c>
      <c r="W6572">
        <v>0</v>
      </c>
      <c r="Z6572">
        <v>0</v>
      </c>
    </row>
    <row r="6573" spans="1:27" x14ac:dyDescent="0.25">
      <c r="A6573" s="2">
        <v>40904</v>
      </c>
      <c r="B6573">
        <v>0.14305555555555555</v>
      </c>
      <c r="C6573">
        <v>2460.3000000000002</v>
      </c>
      <c r="E6573">
        <v>8.5995370370370361E-2</v>
      </c>
      <c r="F6573">
        <v>1022.8</v>
      </c>
      <c r="H6573">
        <v>0.35243055555555552</v>
      </c>
      <c r="I6573">
        <v>1673.1</v>
      </c>
      <c r="K6573">
        <v>0.10289351851851852</v>
      </c>
      <c r="L6573">
        <v>826.9</v>
      </c>
      <c r="N6573">
        <v>0.10127314814814814</v>
      </c>
      <c r="O6573">
        <v>1266.8</v>
      </c>
      <c r="Q6573">
        <v>0</v>
      </c>
      <c r="T6573">
        <v>0.54699074074074072</v>
      </c>
      <c r="U6573">
        <v>1336.2</v>
      </c>
      <c r="W6573">
        <v>0</v>
      </c>
      <c r="Z6573">
        <v>0</v>
      </c>
    </row>
    <row r="6574" spans="1:27" x14ac:dyDescent="0.25">
      <c r="A6574" s="2">
        <v>40905</v>
      </c>
      <c r="B6574">
        <v>0.13750000000000001</v>
      </c>
      <c r="C6574">
        <v>2502.6999999999998</v>
      </c>
      <c r="E6574">
        <v>7.4189814814814806E-2</v>
      </c>
      <c r="F6574">
        <v>1036.7</v>
      </c>
      <c r="H6574">
        <v>0.33379629629629626</v>
      </c>
      <c r="I6574">
        <v>1685.7</v>
      </c>
      <c r="K6574">
        <v>9.0972222222222218E-2</v>
      </c>
      <c r="L6574">
        <v>785.2</v>
      </c>
      <c r="N6574">
        <v>9.2361111111111116E-2</v>
      </c>
      <c r="O6574">
        <v>1292.8</v>
      </c>
      <c r="Q6574">
        <v>0</v>
      </c>
      <c r="T6574">
        <v>0.46122685185185186</v>
      </c>
      <c r="U6574">
        <v>1306.8</v>
      </c>
      <c r="W6574">
        <v>0</v>
      </c>
      <c r="Z6574">
        <v>0</v>
      </c>
    </row>
    <row r="6575" spans="1:27" x14ac:dyDescent="0.25">
      <c r="A6575" s="2">
        <v>40906</v>
      </c>
      <c r="B6575">
        <v>0.13229166666666667</v>
      </c>
      <c r="C6575">
        <v>2529.1</v>
      </c>
      <c r="E6575">
        <v>7.5347222222222218E-2</v>
      </c>
      <c r="F6575">
        <v>1039.0999999999999</v>
      </c>
      <c r="H6575">
        <v>0.46099537037037031</v>
      </c>
      <c r="I6575">
        <v>1700.2</v>
      </c>
      <c r="K6575">
        <v>7.9513888888888884E-2</v>
      </c>
      <c r="L6575">
        <v>761</v>
      </c>
      <c r="N6575">
        <v>7.2916666666666657E-2</v>
      </c>
      <c r="O6575">
        <v>1286.8</v>
      </c>
      <c r="Q6575">
        <v>0</v>
      </c>
      <c r="T6575">
        <v>0.37824074074074071</v>
      </c>
      <c r="U6575">
        <v>1320.4</v>
      </c>
      <c r="W6575">
        <v>0</v>
      </c>
      <c r="Z6575">
        <v>0</v>
      </c>
    </row>
    <row r="6576" spans="1:27" x14ac:dyDescent="0.25">
      <c r="A6576" s="2">
        <v>40907</v>
      </c>
      <c r="B6576">
        <v>0.11458333333333333</v>
      </c>
      <c r="C6576">
        <v>2561.6</v>
      </c>
      <c r="E6576">
        <v>7.5694444444444439E-2</v>
      </c>
      <c r="F6576">
        <v>1025.3</v>
      </c>
      <c r="H6576">
        <v>0.50763888888888886</v>
      </c>
      <c r="I6576">
        <v>1728</v>
      </c>
      <c r="K6576">
        <v>7.3726851851851849E-2</v>
      </c>
      <c r="L6576">
        <v>761.3</v>
      </c>
      <c r="N6576">
        <v>6.5509259259259253E-2</v>
      </c>
      <c r="O6576">
        <v>1290</v>
      </c>
      <c r="Q6576">
        <v>0</v>
      </c>
      <c r="T6576">
        <v>0.32222222222222219</v>
      </c>
      <c r="U6576">
        <v>1356.7</v>
      </c>
      <c r="W6576">
        <v>0</v>
      </c>
      <c r="Z6576">
        <v>0</v>
      </c>
    </row>
    <row r="6577" spans="1:26" x14ac:dyDescent="0.25">
      <c r="A6577" s="2">
        <v>40908</v>
      </c>
      <c r="B6577">
        <v>9.1087962962962954E-2</v>
      </c>
      <c r="C6577">
        <v>2605</v>
      </c>
      <c r="E6577">
        <v>6.9097222222222213E-2</v>
      </c>
      <c r="F6577">
        <v>1012.2</v>
      </c>
      <c r="H6577">
        <v>0.42708333333333331</v>
      </c>
      <c r="I6577">
        <v>1762.1</v>
      </c>
      <c r="K6577">
        <v>7.048611111111111E-2</v>
      </c>
      <c r="L6577">
        <v>772.1</v>
      </c>
      <c r="N6577">
        <v>6.805555555555555E-2</v>
      </c>
      <c r="O6577">
        <v>1300.5</v>
      </c>
      <c r="Q6577">
        <v>0</v>
      </c>
      <c r="T6577">
        <v>0.27696759259259257</v>
      </c>
      <c r="U6577">
        <v>1400.1</v>
      </c>
      <c r="W6577">
        <v>0</v>
      </c>
      <c r="Z6577">
        <v>0</v>
      </c>
    </row>
    <row r="6578" spans="1:26" x14ac:dyDescent="0.25">
      <c r="A6578" s="2">
        <v>40909</v>
      </c>
      <c r="B6578">
        <v>7.7777777777777765E-2</v>
      </c>
      <c r="C6578">
        <v>2652.7</v>
      </c>
      <c r="E6578">
        <v>6.4351851851851841E-2</v>
      </c>
      <c r="F6578">
        <v>1015.8</v>
      </c>
      <c r="H6578">
        <v>0.35891203703703706</v>
      </c>
      <c r="I6578">
        <v>1793.4</v>
      </c>
      <c r="K6578">
        <v>6.4814814814814811E-2</v>
      </c>
      <c r="L6578">
        <v>779.5</v>
      </c>
      <c r="N6578">
        <v>6.7939814814814814E-2</v>
      </c>
      <c r="O6578">
        <v>1316</v>
      </c>
      <c r="Q6578">
        <v>0</v>
      </c>
      <c r="T6578">
        <v>0.25891203703703702</v>
      </c>
      <c r="U6578">
        <v>1444.5</v>
      </c>
      <c r="W6578">
        <v>0</v>
      </c>
      <c r="Z6578">
        <v>0</v>
      </c>
    </row>
    <row r="6579" spans="1:26" x14ac:dyDescent="0.25">
      <c r="A6579" s="2">
        <v>40910</v>
      </c>
      <c r="B6579">
        <v>7.407407407407407E-2</v>
      </c>
      <c r="C6579">
        <v>2690.1</v>
      </c>
      <c r="E6579">
        <v>6.1111111111111109E-2</v>
      </c>
      <c r="F6579">
        <v>1033.5</v>
      </c>
      <c r="H6579">
        <v>0.29374999999999996</v>
      </c>
      <c r="I6579">
        <v>1830.3</v>
      </c>
      <c r="K6579">
        <v>6.1689814814814815E-2</v>
      </c>
      <c r="L6579">
        <v>775.6</v>
      </c>
      <c r="N6579">
        <v>6.2731481481481471E-2</v>
      </c>
      <c r="O6579">
        <v>1327.6</v>
      </c>
      <c r="Q6579">
        <v>0</v>
      </c>
      <c r="T6579">
        <v>0.23796296296296293</v>
      </c>
      <c r="U6579">
        <v>1479.1</v>
      </c>
      <c r="W6579">
        <v>0</v>
      </c>
      <c r="Z6579">
        <v>0</v>
      </c>
    </row>
    <row r="6580" spans="1:26" x14ac:dyDescent="0.25">
      <c r="A6580" s="2">
        <v>40911</v>
      </c>
      <c r="B6580">
        <v>7.1643518518518523E-2</v>
      </c>
      <c r="C6580">
        <v>2708.2</v>
      </c>
      <c r="E6580">
        <v>5.7060185185185179E-2</v>
      </c>
      <c r="F6580">
        <v>1062.8</v>
      </c>
      <c r="H6580">
        <v>0.25185185185185188</v>
      </c>
      <c r="I6580">
        <v>1859.9</v>
      </c>
      <c r="K6580">
        <v>5.5324074074074074E-2</v>
      </c>
      <c r="L6580">
        <v>768.5</v>
      </c>
      <c r="N6580">
        <v>5.7175925925925929E-2</v>
      </c>
      <c r="O6580">
        <v>1338.5</v>
      </c>
      <c r="Q6580">
        <v>0</v>
      </c>
      <c r="T6580">
        <v>0.21284722222222222</v>
      </c>
      <c r="U6580">
        <v>1501.7</v>
      </c>
      <c r="W6580">
        <v>0</v>
      </c>
      <c r="Z6580">
        <v>0</v>
      </c>
    </row>
    <row r="6581" spans="1:26" x14ac:dyDescent="0.25">
      <c r="A6581" s="2">
        <v>40912</v>
      </c>
      <c r="B6581">
        <v>6.7129629629629622E-2</v>
      </c>
      <c r="C6581">
        <v>2699.7</v>
      </c>
      <c r="E6581">
        <v>5.486111111111111E-2</v>
      </c>
      <c r="F6581">
        <v>1107</v>
      </c>
      <c r="H6581">
        <v>0.19884259259259257</v>
      </c>
      <c r="I6581">
        <v>1862.4</v>
      </c>
      <c r="K6581">
        <v>5.0694444444444438E-2</v>
      </c>
      <c r="L6581">
        <v>764.8</v>
      </c>
      <c r="N6581">
        <v>5.7060185185185179E-2</v>
      </c>
      <c r="O6581">
        <v>1338</v>
      </c>
      <c r="Q6581">
        <v>0</v>
      </c>
      <c r="T6581">
        <v>0.20243055555555553</v>
      </c>
      <c r="U6581">
        <v>1496.5</v>
      </c>
      <c r="W6581">
        <v>0</v>
      </c>
      <c r="Z6581">
        <v>0</v>
      </c>
    </row>
    <row r="6582" spans="1:26" x14ac:dyDescent="0.25">
      <c r="A6582" s="2">
        <v>40913</v>
      </c>
      <c r="B6582">
        <v>5.9490740740740733E-2</v>
      </c>
      <c r="C6582">
        <v>2711.2</v>
      </c>
      <c r="E6582">
        <v>5.1736111111111108E-2</v>
      </c>
      <c r="F6582">
        <v>1142.5</v>
      </c>
      <c r="H6582">
        <v>0.16782407407407407</v>
      </c>
      <c r="I6582">
        <v>1853.6</v>
      </c>
      <c r="K6582">
        <v>4.5138888888888888E-2</v>
      </c>
      <c r="L6582">
        <v>764.6</v>
      </c>
      <c r="N6582">
        <v>5.347222222222222E-2</v>
      </c>
      <c r="O6582">
        <v>1346.4</v>
      </c>
      <c r="Q6582">
        <v>0</v>
      </c>
      <c r="T6582">
        <v>0.18877314814814813</v>
      </c>
      <c r="U6582">
        <v>1475.4</v>
      </c>
      <c r="W6582">
        <v>0</v>
      </c>
      <c r="Z6582">
        <v>0</v>
      </c>
    </row>
    <row r="6583" spans="1:26" x14ac:dyDescent="0.25">
      <c r="A6583" s="2">
        <v>40914</v>
      </c>
      <c r="B6583">
        <v>5.6712962962962965E-2</v>
      </c>
      <c r="C6583">
        <v>2768.3</v>
      </c>
      <c r="E6583">
        <v>4.7337962962962957E-2</v>
      </c>
      <c r="F6583">
        <v>1160.0999999999999</v>
      </c>
      <c r="H6583">
        <v>0.15601851851851853</v>
      </c>
      <c r="I6583">
        <v>1861.2</v>
      </c>
      <c r="K6583">
        <v>4.2129629629629628E-2</v>
      </c>
      <c r="L6583">
        <v>759.2</v>
      </c>
      <c r="N6583">
        <v>5.0115740740740738E-2</v>
      </c>
      <c r="O6583">
        <v>1347.6</v>
      </c>
      <c r="Q6583">
        <v>0</v>
      </c>
      <c r="T6583">
        <v>0.19872685185185185</v>
      </c>
      <c r="U6583">
        <v>1450.7</v>
      </c>
      <c r="W6583">
        <v>0</v>
      </c>
      <c r="Z6583">
        <v>0</v>
      </c>
    </row>
    <row r="6584" spans="1:26" x14ac:dyDescent="0.25">
      <c r="A6584" s="2">
        <v>40915</v>
      </c>
      <c r="B6584">
        <v>5.4629629629629625E-2</v>
      </c>
      <c r="C6584">
        <v>2819.1</v>
      </c>
      <c r="E6584">
        <v>4.5370370370370366E-2</v>
      </c>
      <c r="F6584">
        <v>1177.8</v>
      </c>
      <c r="H6584">
        <v>0.15127314814814816</v>
      </c>
      <c r="I6584">
        <v>1871.8</v>
      </c>
      <c r="K6584">
        <v>4.2129629629629628E-2</v>
      </c>
      <c r="L6584">
        <v>740.1</v>
      </c>
      <c r="N6584">
        <v>4.942129629629629E-2</v>
      </c>
      <c r="O6584">
        <v>1353.2</v>
      </c>
      <c r="Q6584">
        <v>0</v>
      </c>
      <c r="T6584">
        <v>0.19571759259259258</v>
      </c>
      <c r="U6584">
        <v>1439.2</v>
      </c>
      <c r="W6584">
        <v>0</v>
      </c>
      <c r="Z6584">
        <v>0</v>
      </c>
    </row>
    <row r="6585" spans="1:26" x14ac:dyDescent="0.25">
      <c r="A6585" s="2">
        <v>40916</v>
      </c>
      <c r="B6585">
        <v>6.053240740740741E-2</v>
      </c>
      <c r="C6585">
        <v>2869.1</v>
      </c>
      <c r="E6585">
        <v>4.7453703703703699E-2</v>
      </c>
      <c r="F6585">
        <v>1196.5</v>
      </c>
      <c r="H6585">
        <v>0.16747685185185185</v>
      </c>
      <c r="I6585">
        <v>1871.4</v>
      </c>
      <c r="K6585">
        <v>4.4560185185185182E-2</v>
      </c>
      <c r="L6585">
        <v>728.2</v>
      </c>
      <c r="N6585">
        <v>5.1157407407407401E-2</v>
      </c>
      <c r="O6585">
        <v>1341.6</v>
      </c>
      <c r="Q6585">
        <v>0</v>
      </c>
      <c r="T6585">
        <v>0.27152777777777776</v>
      </c>
      <c r="U6585">
        <v>1428.1</v>
      </c>
      <c r="W6585">
        <v>0</v>
      </c>
      <c r="Z6585">
        <v>0</v>
      </c>
    </row>
    <row r="6586" spans="1:26" x14ac:dyDescent="0.25">
      <c r="A6586" s="2">
        <v>40917</v>
      </c>
      <c r="B6586">
        <v>5.4513888888888883E-2</v>
      </c>
      <c r="C6586">
        <v>2901.5</v>
      </c>
      <c r="E6586">
        <v>4.6759259259259257E-2</v>
      </c>
      <c r="F6586">
        <v>1222.7</v>
      </c>
      <c r="H6586">
        <v>0.15543981481481481</v>
      </c>
      <c r="I6586">
        <v>1888.8</v>
      </c>
      <c r="K6586">
        <v>4.1435185185185186E-2</v>
      </c>
      <c r="L6586">
        <v>745.6</v>
      </c>
      <c r="N6586">
        <v>4.6412037037037029E-2</v>
      </c>
      <c r="O6586">
        <v>1360.9</v>
      </c>
      <c r="Q6586">
        <v>0</v>
      </c>
      <c r="T6586">
        <v>0.28449074074074071</v>
      </c>
      <c r="U6586">
        <v>1416.7</v>
      </c>
      <c r="W6586">
        <v>0</v>
      </c>
      <c r="Z6586">
        <v>0</v>
      </c>
    </row>
    <row r="6587" spans="1:26" x14ac:dyDescent="0.25">
      <c r="A6587" s="2">
        <v>40918</v>
      </c>
      <c r="B6587">
        <v>5.5787037037037038E-2</v>
      </c>
      <c r="C6587">
        <v>2935.5</v>
      </c>
      <c r="E6587">
        <v>4.4907407407407403E-2</v>
      </c>
      <c r="F6587">
        <v>1211.4000000000001</v>
      </c>
      <c r="H6587">
        <v>0.15648148148148147</v>
      </c>
      <c r="I6587">
        <v>1889.5</v>
      </c>
      <c r="K6587">
        <v>4.0277777777777773E-2</v>
      </c>
      <c r="L6587">
        <v>734.2</v>
      </c>
      <c r="N6587">
        <v>4.6412037037037029E-2</v>
      </c>
      <c r="O6587">
        <v>1376.9</v>
      </c>
      <c r="Q6587">
        <v>0</v>
      </c>
      <c r="T6587">
        <v>0.36655092592592592</v>
      </c>
      <c r="U6587">
        <v>1363.3</v>
      </c>
      <c r="W6587">
        <v>0</v>
      </c>
      <c r="Z6587">
        <v>0</v>
      </c>
    </row>
    <row r="6588" spans="1:26" x14ac:dyDescent="0.25">
      <c r="A6588" s="2">
        <v>40919</v>
      </c>
      <c r="B6588">
        <v>5.7407407407407407E-2</v>
      </c>
      <c r="C6588">
        <v>2981</v>
      </c>
      <c r="E6588">
        <v>4.8379629629629627E-2</v>
      </c>
      <c r="F6588">
        <v>1203.2</v>
      </c>
      <c r="H6588">
        <v>0.19328703703703701</v>
      </c>
      <c r="I6588">
        <v>1882.7</v>
      </c>
      <c r="K6588">
        <v>5.0694444444444438E-2</v>
      </c>
      <c r="L6588">
        <v>724.2</v>
      </c>
      <c r="N6588">
        <v>4.942129629629629E-2</v>
      </c>
      <c r="O6588">
        <v>1358.5</v>
      </c>
      <c r="Q6588">
        <v>0</v>
      </c>
      <c r="T6588">
        <v>0.47152777777777777</v>
      </c>
      <c r="U6588">
        <v>1342.4</v>
      </c>
      <c r="W6588">
        <v>0</v>
      </c>
      <c r="Z6588">
        <v>0</v>
      </c>
    </row>
    <row r="6589" spans="1:26" x14ac:dyDescent="0.25">
      <c r="A6589" s="2">
        <v>40920</v>
      </c>
      <c r="B6589">
        <v>5.4050925925925919E-2</v>
      </c>
      <c r="C6589">
        <v>3065.6</v>
      </c>
      <c r="E6589">
        <v>4.8379629629629627E-2</v>
      </c>
      <c r="F6589">
        <v>1197.4000000000001</v>
      </c>
      <c r="H6589">
        <v>0.23425925925925922</v>
      </c>
      <c r="I6589">
        <v>1897.2</v>
      </c>
      <c r="K6589">
        <v>5.6365740740740737E-2</v>
      </c>
      <c r="L6589">
        <v>705.7</v>
      </c>
      <c r="N6589">
        <v>4.5023148148148145E-2</v>
      </c>
      <c r="O6589">
        <v>1381.6</v>
      </c>
      <c r="Q6589">
        <v>0</v>
      </c>
      <c r="T6589">
        <v>0.36446759259259254</v>
      </c>
      <c r="U6589">
        <v>1357.1</v>
      </c>
      <c r="W6589">
        <v>0</v>
      </c>
      <c r="Z6589">
        <v>0</v>
      </c>
    </row>
    <row r="6590" spans="1:26" x14ac:dyDescent="0.25">
      <c r="A6590" s="2">
        <v>40921</v>
      </c>
      <c r="B6590">
        <v>5.6250000000000001E-2</v>
      </c>
      <c r="C6590">
        <v>3164.4</v>
      </c>
      <c r="E6590">
        <v>5.1041666666666666E-2</v>
      </c>
      <c r="F6590">
        <v>1161.0999999999999</v>
      </c>
      <c r="H6590">
        <v>0.34097222222222223</v>
      </c>
      <c r="I6590">
        <v>1919.7</v>
      </c>
      <c r="K6590">
        <v>7.0601851851851846E-2</v>
      </c>
      <c r="L6590">
        <v>697.4</v>
      </c>
      <c r="N6590">
        <v>4.3981481481481476E-2</v>
      </c>
      <c r="O6590">
        <v>1385.4</v>
      </c>
      <c r="Q6590">
        <v>0</v>
      </c>
      <c r="T6590">
        <v>0.29918981481481483</v>
      </c>
      <c r="U6590">
        <v>1372.7</v>
      </c>
      <c r="W6590">
        <v>0</v>
      </c>
      <c r="Z6590">
        <v>0</v>
      </c>
    </row>
    <row r="6591" spans="1:26" x14ac:dyDescent="0.25">
      <c r="A6591" s="2">
        <v>40922</v>
      </c>
      <c r="B6591">
        <v>5.1967592592592593E-2</v>
      </c>
      <c r="C6591">
        <v>3251.4</v>
      </c>
      <c r="E6591">
        <v>5.6250000000000001E-2</v>
      </c>
      <c r="F6591">
        <v>1134.8</v>
      </c>
      <c r="H6591">
        <v>0.37557870370370372</v>
      </c>
      <c r="I6591">
        <v>1944.1</v>
      </c>
      <c r="K6591">
        <v>8.2870370370370372E-2</v>
      </c>
      <c r="L6591">
        <v>691.6</v>
      </c>
      <c r="N6591">
        <v>4.3402777777777776E-2</v>
      </c>
      <c r="O6591">
        <v>1398.8</v>
      </c>
      <c r="Q6591">
        <v>0</v>
      </c>
      <c r="T6591">
        <v>0.44502314814814814</v>
      </c>
      <c r="U6591">
        <v>1362.3</v>
      </c>
      <c r="W6591">
        <v>0</v>
      </c>
      <c r="Z6591">
        <v>0</v>
      </c>
    </row>
    <row r="6592" spans="1:26" x14ac:dyDescent="0.25">
      <c r="A6592" s="2">
        <v>40923</v>
      </c>
      <c r="B6592">
        <v>5.1736111111111108E-2</v>
      </c>
      <c r="C6592">
        <v>3323.7</v>
      </c>
      <c r="E6592">
        <v>6.7824074074074078E-2</v>
      </c>
      <c r="F6592">
        <v>1113.8</v>
      </c>
      <c r="H6592">
        <v>0.30891203703703701</v>
      </c>
      <c r="I6592">
        <v>1963.9</v>
      </c>
      <c r="K6592">
        <v>0.15902777777777777</v>
      </c>
      <c r="L6592">
        <v>694.2</v>
      </c>
      <c r="N6592">
        <v>4.3981481481481476E-2</v>
      </c>
      <c r="O6592">
        <v>1413.3</v>
      </c>
      <c r="Q6592">
        <v>0</v>
      </c>
      <c r="T6592">
        <v>0.26412037037037034</v>
      </c>
      <c r="U6592">
        <v>1317.2</v>
      </c>
      <c r="W6592">
        <v>0</v>
      </c>
      <c r="Z6592">
        <v>0</v>
      </c>
    </row>
    <row r="6593" spans="1:26" x14ac:dyDescent="0.25">
      <c r="A6593" s="2">
        <v>40924</v>
      </c>
      <c r="B6593">
        <v>4.8958333333333333E-2</v>
      </c>
      <c r="C6593">
        <v>3399.7</v>
      </c>
      <c r="E6593">
        <v>0.1079861111111111</v>
      </c>
      <c r="F6593">
        <v>1094.3</v>
      </c>
      <c r="H6593">
        <v>0.29837962962962961</v>
      </c>
      <c r="I6593">
        <v>1981.9</v>
      </c>
      <c r="K6593">
        <v>0.19236111111111112</v>
      </c>
      <c r="L6593">
        <v>698.3</v>
      </c>
      <c r="N6593">
        <v>4.7337962962962957E-2</v>
      </c>
      <c r="O6593">
        <v>1432.8</v>
      </c>
      <c r="Q6593">
        <v>0</v>
      </c>
      <c r="T6593">
        <v>0.2204861111111111</v>
      </c>
      <c r="U6593">
        <v>1348.3</v>
      </c>
      <c r="W6593">
        <v>0</v>
      </c>
      <c r="Z6593">
        <v>0</v>
      </c>
    </row>
    <row r="6594" spans="1:26" x14ac:dyDescent="0.25">
      <c r="A6594" s="2">
        <v>40925</v>
      </c>
      <c r="B6594">
        <v>4.6643518518518522E-2</v>
      </c>
      <c r="C6594">
        <v>3512</v>
      </c>
      <c r="E6594">
        <v>0.14537037037037037</v>
      </c>
      <c r="F6594">
        <v>1058.2</v>
      </c>
      <c r="H6594">
        <v>0.328125</v>
      </c>
      <c r="I6594">
        <v>1994.7</v>
      </c>
      <c r="K6594">
        <v>0.16423611111111108</v>
      </c>
      <c r="L6594">
        <v>719.6</v>
      </c>
      <c r="N6594">
        <v>6.1226851851851852E-2</v>
      </c>
      <c r="O6594">
        <v>1453.3</v>
      </c>
      <c r="Q6594">
        <v>0</v>
      </c>
      <c r="T6594">
        <v>0.19675925925925924</v>
      </c>
      <c r="U6594">
        <v>1395.4</v>
      </c>
      <c r="W6594">
        <v>0</v>
      </c>
      <c r="Z6594">
        <v>0</v>
      </c>
    </row>
    <row r="6595" spans="1:26" x14ac:dyDescent="0.25">
      <c r="A6595" s="2">
        <v>40926</v>
      </c>
      <c r="B6595">
        <v>4.7685185185185185E-2</v>
      </c>
      <c r="C6595">
        <v>3597</v>
      </c>
      <c r="E6595">
        <v>0.13009259259259259</v>
      </c>
      <c r="F6595">
        <v>1027.4000000000001</v>
      </c>
      <c r="H6595">
        <v>0.28657407407407409</v>
      </c>
      <c r="I6595">
        <v>1989</v>
      </c>
      <c r="K6595">
        <v>0.13692129629629629</v>
      </c>
      <c r="L6595">
        <v>741.9</v>
      </c>
      <c r="N6595">
        <v>0.11874999999999999</v>
      </c>
      <c r="O6595">
        <v>1493.8</v>
      </c>
      <c r="Q6595">
        <v>0</v>
      </c>
      <c r="T6595">
        <v>0.18356481481481479</v>
      </c>
      <c r="U6595">
        <v>1443.9</v>
      </c>
      <c r="W6595">
        <v>0</v>
      </c>
      <c r="Z6595">
        <v>0</v>
      </c>
    </row>
    <row r="6596" spans="1:26" x14ac:dyDescent="0.25">
      <c r="A6596" s="2">
        <v>40927</v>
      </c>
      <c r="B6596">
        <v>9.5601851851851841E-2</v>
      </c>
      <c r="C6596">
        <v>3609</v>
      </c>
      <c r="E6596">
        <v>0.11180555555555555</v>
      </c>
      <c r="F6596">
        <v>991.5</v>
      </c>
      <c r="H6596">
        <v>0.23773148148148146</v>
      </c>
      <c r="I6596">
        <v>1984.9</v>
      </c>
      <c r="K6596">
        <v>0.11631944444444445</v>
      </c>
      <c r="L6596">
        <v>753.5</v>
      </c>
      <c r="N6596">
        <v>0.11076388888888888</v>
      </c>
      <c r="O6596">
        <v>1577.5</v>
      </c>
      <c r="Q6596">
        <v>0</v>
      </c>
      <c r="T6596">
        <v>0.171875</v>
      </c>
      <c r="U6596">
        <v>1490.6</v>
      </c>
      <c r="W6596">
        <v>0</v>
      </c>
      <c r="Z6596">
        <v>0</v>
      </c>
    </row>
    <row r="6597" spans="1:26" x14ac:dyDescent="0.25">
      <c r="A6597" s="2">
        <v>40928</v>
      </c>
      <c r="B6597">
        <v>0.14201388888888888</v>
      </c>
      <c r="C6597">
        <v>3696.7</v>
      </c>
      <c r="E6597">
        <v>9.6874999999999989E-2</v>
      </c>
      <c r="F6597">
        <v>961.5</v>
      </c>
      <c r="H6597">
        <v>0.20937499999999998</v>
      </c>
      <c r="I6597">
        <v>1982.6</v>
      </c>
      <c r="K6597">
        <v>0.10023148148148148</v>
      </c>
      <c r="L6597">
        <v>808</v>
      </c>
      <c r="N6597">
        <v>9.3981481481481471E-2</v>
      </c>
      <c r="O6597">
        <v>1602.5</v>
      </c>
      <c r="Q6597">
        <v>0</v>
      </c>
      <c r="T6597">
        <v>0.16805555555555554</v>
      </c>
      <c r="U6597">
        <v>1535.1</v>
      </c>
      <c r="W6597">
        <v>0</v>
      </c>
      <c r="Z6597">
        <v>0</v>
      </c>
    </row>
    <row r="6598" spans="1:26" x14ac:dyDescent="0.25">
      <c r="A6598" s="2">
        <v>40929</v>
      </c>
      <c r="B6598">
        <v>0.12916666666666665</v>
      </c>
      <c r="C6598">
        <v>3747.1</v>
      </c>
      <c r="E6598">
        <v>8.3796296296296299E-2</v>
      </c>
      <c r="F6598">
        <v>941.9</v>
      </c>
      <c r="H6598">
        <v>0.17199074074074072</v>
      </c>
      <c r="I6598">
        <v>1983.8</v>
      </c>
      <c r="K6598">
        <v>8.969907407407407E-2</v>
      </c>
      <c r="L6598">
        <v>891.2</v>
      </c>
      <c r="N6598">
        <v>8.1249999999999989E-2</v>
      </c>
      <c r="O6598">
        <v>1602</v>
      </c>
      <c r="Q6598">
        <v>0</v>
      </c>
      <c r="T6598">
        <v>0.15995370370370371</v>
      </c>
      <c r="U6598">
        <v>1577.4</v>
      </c>
      <c r="W6598">
        <v>0</v>
      </c>
      <c r="Z6598">
        <v>0</v>
      </c>
    </row>
    <row r="6599" spans="1:26" x14ac:dyDescent="0.25">
      <c r="A6599" s="2">
        <v>40930</v>
      </c>
      <c r="B6599">
        <v>0.11736111111111111</v>
      </c>
      <c r="C6599">
        <v>3780.6</v>
      </c>
      <c r="E6599">
        <v>7.3495370370370364E-2</v>
      </c>
      <c r="F6599">
        <v>926.2</v>
      </c>
      <c r="H6599">
        <v>0.16597222222222222</v>
      </c>
      <c r="I6599">
        <v>1990.2</v>
      </c>
      <c r="K6599">
        <v>8.2986111111111108E-2</v>
      </c>
      <c r="L6599">
        <v>931.5</v>
      </c>
      <c r="N6599">
        <v>6.9907407407407404E-2</v>
      </c>
      <c r="O6599">
        <v>1602.9</v>
      </c>
      <c r="Q6599">
        <v>0</v>
      </c>
      <c r="T6599">
        <v>0.16145833333333331</v>
      </c>
      <c r="U6599">
        <v>1613.6</v>
      </c>
      <c r="W6599">
        <v>0</v>
      </c>
      <c r="Z6599">
        <v>0</v>
      </c>
    </row>
    <row r="6600" spans="1:26" x14ac:dyDescent="0.25">
      <c r="A6600" s="2">
        <v>40931</v>
      </c>
      <c r="B6600">
        <v>0.10370370370370371</v>
      </c>
      <c r="C6600">
        <v>3787.8</v>
      </c>
      <c r="E6600">
        <v>6.5162037037037032E-2</v>
      </c>
      <c r="F6600">
        <v>922.5</v>
      </c>
      <c r="H6600">
        <v>0.20243055555555553</v>
      </c>
      <c r="I6600">
        <v>1986.7</v>
      </c>
      <c r="K6600">
        <v>7.7893518518518515E-2</v>
      </c>
      <c r="L6600">
        <v>974.7</v>
      </c>
      <c r="N6600">
        <v>5.9953703703703697E-2</v>
      </c>
      <c r="O6600">
        <v>1595.4</v>
      </c>
      <c r="Q6600">
        <v>0</v>
      </c>
      <c r="T6600">
        <v>0.17499999999999999</v>
      </c>
      <c r="U6600">
        <v>1646.8</v>
      </c>
      <c r="W6600">
        <v>0</v>
      </c>
      <c r="Z6600">
        <v>0</v>
      </c>
    </row>
    <row r="6601" spans="1:26" x14ac:dyDescent="0.25">
      <c r="A6601" s="2">
        <v>40932</v>
      </c>
      <c r="B6601">
        <v>9.1435185185185189E-2</v>
      </c>
      <c r="C6601">
        <v>3698.5</v>
      </c>
      <c r="E6601">
        <v>5.8912037037037034E-2</v>
      </c>
      <c r="F6601">
        <v>932.2</v>
      </c>
      <c r="H6601">
        <v>0.20659722222222224</v>
      </c>
      <c r="I6601">
        <v>1990.8</v>
      </c>
      <c r="K6601">
        <v>7.0254629629629625E-2</v>
      </c>
      <c r="L6601">
        <v>1026.7</v>
      </c>
      <c r="N6601">
        <v>5.2199074074074071E-2</v>
      </c>
      <c r="O6601">
        <v>1574.6</v>
      </c>
      <c r="Q6601">
        <v>0</v>
      </c>
      <c r="T6601">
        <v>0.1693287037037037</v>
      </c>
      <c r="U6601">
        <v>1675.2</v>
      </c>
      <c r="W6601">
        <v>0</v>
      </c>
      <c r="Z6601">
        <v>0</v>
      </c>
    </row>
    <row r="6602" spans="1:26" x14ac:dyDescent="0.25">
      <c r="A6602" s="2">
        <v>40933</v>
      </c>
      <c r="B6602">
        <v>7.9398148148148148E-2</v>
      </c>
      <c r="C6602">
        <v>3598.7</v>
      </c>
      <c r="E6602">
        <v>5.3935185185185183E-2</v>
      </c>
      <c r="F6602">
        <v>944.3</v>
      </c>
      <c r="H6602">
        <v>0.18206018518518519</v>
      </c>
      <c r="I6602">
        <v>1989.8</v>
      </c>
      <c r="K6602">
        <v>6.5509259259259253E-2</v>
      </c>
      <c r="L6602">
        <v>1066.4000000000001</v>
      </c>
      <c r="N6602">
        <v>4.6296296296296294E-2</v>
      </c>
      <c r="O6602">
        <v>1541.9</v>
      </c>
      <c r="Q6602">
        <v>0</v>
      </c>
      <c r="T6602">
        <v>0.16863425925925926</v>
      </c>
      <c r="U6602">
        <v>1684.2</v>
      </c>
      <c r="W6602">
        <v>0</v>
      </c>
      <c r="Z6602">
        <v>0</v>
      </c>
    </row>
    <row r="6603" spans="1:26" x14ac:dyDescent="0.25">
      <c r="A6603" s="2">
        <v>40934</v>
      </c>
      <c r="B6603">
        <v>6.9097222222222213E-2</v>
      </c>
      <c r="C6603">
        <v>3530.6</v>
      </c>
      <c r="E6603">
        <v>4.8495370370370369E-2</v>
      </c>
      <c r="F6603">
        <v>970.6</v>
      </c>
      <c r="H6603">
        <v>0.14884259259259258</v>
      </c>
      <c r="I6603">
        <v>2007.5</v>
      </c>
      <c r="K6603">
        <v>5.9143518518518519E-2</v>
      </c>
      <c r="L6603">
        <v>1083.5</v>
      </c>
      <c r="N6603">
        <v>4.2013888888888885E-2</v>
      </c>
      <c r="O6603">
        <v>1522</v>
      </c>
      <c r="Q6603">
        <v>0</v>
      </c>
      <c r="T6603">
        <v>0.17129629629629631</v>
      </c>
      <c r="U6603">
        <v>1694</v>
      </c>
      <c r="W6603">
        <v>0</v>
      </c>
      <c r="Z6603">
        <v>0</v>
      </c>
    </row>
    <row r="6604" spans="1:26" x14ac:dyDescent="0.25">
      <c r="A6604" s="2">
        <v>40935</v>
      </c>
      <c r="B6604">
        <v>6.3773148148148148E-2</v>
      </c>
      <c r="C6604">
        <v>3488.8</v>
      </c>
      <c r="E6604">
        <v>4.583333333333333E-2</v>
      </c>
      <c r="F6604">
        <v>982</v>
      </c>
      <c r="H6604">
        <v>0.1267361111111111</v>
      </c>
      <c r="I6604">
        <v>2012.2</v>
      </c>
      <c r="K6604">
        <v>5.6597222222222215E-2</v>
      </c>
      <c r="L6604">
        <v>1072.9000000000001</v>
      </c>
      <c r="N6604">
        <v>3.726851851851852E-2</v>
      </c>
      <c r="O6604">
        <v>1492.8</v>
      </c>
      <c r="Q6604">
        <v>0</v>
      </c>
      <c r="T6604">
        <v>0.16828703703703701</v>
      </c>
      <c r="U6604">
        <v>1706.2</v>
      </c>
      <c r="W6604">
        <v>0</v>
      </c>
      <c r="Z6604">
        <v>0</v>
      </c>
    </row>
    <row r="6605" spans="1:26" x14ac:dyDescent="0.25">
      <c r="A6605" s="2">
        <v>40936</v>
      </c>
      <c r="B6605">
        <v>5.9374999999999997E-2</v>
      </c>
      <c r="C6605">
        <v>3466.7</v>
      </c>
      <c r="E6605">
        <v>4.1782407407407407E-2</v>
      </c>
      <c r="F6605">
        <v>997.2</v>
      </c>
      <c r="H6605">
        <v>0.12222222222222222</v>
      </c>
      <c r="I6605">
        <v>2020</v>
      </c>
      <c r="K6605">
        <v>5.6597222222222215E-2</v>
      </c>
      <c r="L6605">
        <v>996</v>
      </c>
      <c r="N6605">
        <v>3.425925925925926E-2</v>
      </c>
      <c r="O6605">
        <v>1475.4</v>
      </c>
      <c r="Q6605">
        <v>0</v>
      </c>
      <c r="T6605">
        <v>0.15949074074074071</v>
      </c>
      <c r="U6605">
        <v>1707.7</v>
      </c>
      <c r="W6605">
        <v>0</v>
      </c>
      <c r="Z6605">
        <v>0</v>
      </c>
    </row>
    <row r="6606" spans="1:26" x14ac:dyDescent="0.25">
      <c r="A6606" s="2">
        <v>40937</v>
      </c>
      <c r="B6606">
        <v>5.4745370370370375E-2</v>
      </c>
      <c r="C6606">
        <v>3416</v>
      </c>
      <c r="E6606">
        <v>3.8425925925925919E-2</v>
      </c>
      <c r="F6606">
        <v>1019.7</v>
      </c>
      <c r="H6606">
        <v>0.1167824074074074</v>
      </c>
      <c r="I6606">
        <v>2002.9</v>
      </c>
      <c r="K6606">
        <v>5.5671296296296288E-2</v>
      </c>
      <c r="L6606">
        <v>967.8</v>
      </c>
      <c r="N6606">
        <v>3.1597222222222221E-2</v>
      </c>
      <c r="O6606">
        <v>1466.6</v>
      </c>
      <c r="Q6606">
        <v>0</v>
      </c>
      <c r="T6606">
        <v>0.15254629629629629</v>
      </c>
      <c r="U6606">
        <v>1709.1</v>
      </c>
      <c r="W6606">
        <v>0</v>
      </c>
      <c r="Z6606">
        <v>0</v>
      </c>
    </row>
    <row r="6607" spans="1:26" x14ac:dyDescent="0.25">
      <c r="A6607" s="2">
        <v>40938</v>
      </c>
      <c r="B6607">
        <v>4.7916666666666663E-2</v>
      </c>
      <c r="C6607">
        <v>3384.7</v>
      </c>
      <c r="E6607">
        <v>3.8078703703703705E-2</v>
      </c>
      <c r="F6607">
        <v>1045.3</v>
      </c>
      <c r="H6607">
        <v>0.10902777777777777</v>
      </c>
      <c r="I6607">
        <v>2017.4</v>
      </c>
      <c r="K6607">
        <v>5.7291666666666664E-2</v>
      </c>
      <c r="L6607">
        <v>939.2</v>
      </c>
      <c r="N6607">
        <v>3.0439814814814812E-2</v>
      </c>
      <c r="O6607">
        <v>1450.7</v>
      </c>
      <c r="Q6607">
        <v>0</v>
      </c>
      <c r="T6607">
        <v>0.16666666666666666</v>
      </c>
      <c r="U6607">
        <v>1703.2</v>
      </c>
      <c r="W6607">
        <v>0</v>
      </c>
      <c r="Z6607">
        <v>0</v>
      </c>
    </row>
    <row r="6608" spans="1:26" x14ac:dyDescent="0.25">
      <c r="A6608" s="2">
        <v>40939</v>
      </c>
      <c r="B6608">
        <v>4.1203703703703701E-2</v>
      </c>
      <c r="C6608">
        <v>3403.9</v>
      </c>
      <c r="E6608">
        <v>3.622685185185185E-2</v>
      </c>
      <c r="F6608">
        <v>1090.5999999999999</v>
      </c>
      <c r="H6608">
        <v>9.3518518518518515E-2</v>
      </c>
      <c r="I6608">
        <v>1997.7</v>
      </c>
      <c r="K6608">
        <v>5.7175925925925929E-2</v>
      </c>
      <c r="L6608">
        <v>923.2</v>
      </c>
      <c r="N6608">
        <v>2.3958333333333331E-2</v>
      </c>
      <c r="O6608">
        <v>1452.9</v>
      </c>
      <c r="Q6608">
        <v>0</v>
      </c>
      <c r="T6608">
        <v>0.16435185185185183</v>
      </c>
      <c r="U6608">
        <v>1718.7</v>
      </c>
      <c r="W6608">
        <v>0</v>
      </c>
      <c r="Z6608">
        <v>0</v>
      </c>
    </row>
    <row r="6609" spans="1:26" x14ac:dyDescent="0.25">
      <c r="A6609" s="2">
        <v>40940</v>
      </c>
      <c r="B6609">
        <v>3.7499999999999999E-2</v>
      </c>
      <c r="C6609">
        <v>3452.6</v>
      </c>
      <c r="E6609">
        <v>3.3101851851851848E-2</v>
      </c>
      <c r="F6609">
        <v>1141.5999999999999</v>
      </c>
      <c r="H6609">
        <v>8.1018518518518517E-2</v>
      </c>
      <c r="I6609">
        <v>2022.6</v>
      </c>
      <c r="K6609">
        <v>5.3124999999999999E-2</v>
      </c>
      <c r="L6609">
        <v>901.4</v>
      </c>
      <c r="N6609">
        <v>1.9212962962962959E-2</v>
      </c>
      <c r="O6609">
        <v>1463.1</v>
      </c>
      <c r="Q6609">
        <v>0</v>
      </c>
      <c r="T6609">
        <v>0.17326388888888888</v>
      </c>
      <c r="U6609">
        <v>1709</v>
      </c>
      <c r="W6609">
        <v>0</v>
      </c>
      <c r="Z6609">
        <v>0</v>
      </c>
    </row>
    <row r="6610" spans="1:26" x14ac:dyDescent="0.25">
      <c r="A6610" s="2">
        <v>40941</v>
      </c>
      <c r="B6610">
        <v>3.9004629629629632E-2</v>
      </c>
      <c r="C6610">
        <v>3483.9</v>
      </c>
      <c r="E6610">
        <v>3.4606481481481481E-2</v>
      </c>
      <c r="F6610">
        <v>1125.5</v>
      </c>
      <c r="H6610">
        <v>7.199074074074073E-2</v>
      </c>
      <c r="I6610">
        <v>2043.9</v>
      </c>
      <c r="K6610">
        <v>5.1157407407407401E-2</v>
      </c>
      <c r="L6610">
        <v>870.1</v>
      </c>
      <c r="N6610">
        <v>1.7824074074074072E-2</v>
      </c>
      <c r="O6610">
        <v>1465.3</v>
      </c>
      <c r="Q6610">
        <v>0</v>
      </c>
      <c r="T6610">
        <v>0.15636574074074072</v>
      </c>
      <c r="U6610">
        <v>1671.7</v>
      </c>
      <c r="W6610">
        <v>0</v>
      </c>
      <c r="Z6610">
        <v>0</v>
      </c>
    </row>
    <row r="6611" spans="1:26" x14ac:dyDescent="0.25">
      <c r="A6611" s="2">
        <v>40942</v>
      </c>
      <c r="B6611">
        <v>3.3449074074074076E-2</v>
      </c>
      <c r="C6611">
        <v>3516.6</v>
      </c>
      <c r="E6611">
        <v>3.4953703703703702E-2</v>
      </c>
      <c r="F6611">
        <v>1115.2</v>
      </c>
      <c r="H6611">
        <v>7.9166666666666663E-2</v>
      </c>
      <c r="I6611">
        <v>2006.4</v>
      </c>
      <c r="K6611">
        <v>5.5555555555555552E-2</v>
      </c>
      <c r="L6611">
        <v>843.9</v>
      </c>
      <c r="N6611">
        <v>1.7013888888888887E-2</v>
      </c>
      <c r="O6611">
        <v>1464.9</v>
      </c>
      <c r="Q6611">
        <v>0</v>
      </c>
      <c r="T6611">
        <v>0.15821759259259258</v>
      </c>
      <c r="U6611">
        <v>1628.7</v>
      </c>
      <c r="W6611">
        <v>0</v>
      </c>
      <c r="Z6611">
        <v>0</v>
      </c>
    </row>
    <row r="6612" spans="1:26" x14ac:dyDescent="0.25">
      <c r="A6612" s="2">
        <v>40943</v>
      </c>
      <c r="B6612">
        <v>2.8356481481481483E-2</v>
      </c>
      <c r="C6612">
        <v>3532.2</v>
      </c>
      <c r="E6612">
        <v>3.3912037037037039E-2</v>
      </c>
      <c r="F6612">
        <v>1125.2</v>
      </c>
      <c r="H6612">
        <v>9.6064814814814811E-2</v>
      </c>
      <c r="I6612">
        <v>1991.9</v>
      </c>
      <c r="K6612">
        <v>5.7754629629629628E-2</v>
      </c>
      <c r="L6612">
        <v>821.1</v>
      </c>
      <c r="N6612">
        <v>1.4583333333333332E-2</v>
      </c>
      <c r="O6612">
        <v>1466</v>
      </c>
      <c r="Q6612">
        <v>0</v>
      </c>
      <c r="T6612">
        <v>0.17152777777777778</v>
      </c>
      <c r="U6612">
        <v>1607.4</v>
      </c>
      <c r="W6612">
        <v>0</v>
      </c>
      <c r="Z6612">
        <v>0</v>
      </c>
    </row>
    <row r="6613" spans="1:26" x14ac:dyDescent="0.25">
      <c r="A6613" s="2">
        <v>40944</v>
      </c>
      <c r="B6613">
        <v>2.5462962962962965E-2</v>
      </c>
      <c r="C6613">
        <v>3533.1</v>
      </c>
      <c r="E6613">
        <v>3.4375000000000003E-2</v>
      </c>
      <c r="F6613">
        <v>1133.3</v>
      </c>
      <c r="H6613">
        <v>9.5138888888888898E-2</v>
      </c>
      <c r="I6613">
        <v>1976.7</v>
      </c>
      <c r="K6613">
        <v>6.1226851851851852E-2</v>
      </c>
      <c r="L6613">
        <v>798.8</v>
      </c>
      <c r="N6613">
        <v>1.4583333333333332E-2</v>
      </c>
      <c r="O6613">
        <v>1457.2</v>
      </c>
      <c r="Q6613">
        <v>0</v>
      </c>
      <c r="T6613">
        <v>0.15300925925925926</v>
      </c>
      <c r="U6613">
        <v>1582.3</v>
      </c>
      <c r="W6613">
        <v>0</v>
      </c>
      <c r="Z6613">
        <v>0</v>
      </c>
    </row>
    <row r="6614" spans="1:26" x14ac:dyDescent="0.25">
      <c r="A6614" s="2">
        <v>40945</v>
      </c>
      <c r="B6614">
        <v>2.5810185185185183E-2</v>
      </c>
      <c r="C6614">
        <v>3516.9</v>
      </c>
      <c r="E6614">
        <v>3.6805555555555557E-2</v>
      </c>
      <c r="F6614">
        <v>1169.5</v>
      </c>
      <c r="H6614">
        <v>9.2708333333333323E-2</v>
      </c>
      <c r="I6614">
        <v>2015</v>
      </c>
      <c r="K6614">
        <v>7.0254629629629625E-2</v>
      </c>
      <c r="L6614">
        <v>802.6</v>
      </c>
      <c r="N6614">
        <v>1.412037037037037E-2</v>
      </c>
      <c r="O6614">
        <v>1460.9</v>
      </c>
      <c r="Q6614">
        <v>0</v>
      </c>
      <c r="T6614">
        <v>0.15787037037037036</v>
      </c>
      <c r="U6614">
        <v>1560.2</v>
      </c>
      <c r="W6614">
        <v>0</v>
      </c>
      <c r="Z6614">
        <v>0</v>
      </c>
    </row>
    <row r="6615" spans="1:26" x14ac:dyDescent="0.25">
      <c r="A6615" s="2">
        <v>40946</v>
      </c>
      <c r="B6615">
        <v>2.2800925925925926E-2</v>
      </c>
      <c r="C6615">
        <v>3555</v>
      </c>
      <c r="E6615">
        <v>3.8078703703703705E-2</v>
      </c>
      <c r="F6615">
        <v>1171.8</v>
      </c>
      <c r="H6615">
        <v>9.1319444444444439E-2</v>
      </c>
      <c r="I6615">
        <v>2064.6999999999998</v>
      </c>
      <c r="K6615">
        <v>7.4421296296296291E-2</v>
      </c>
      <c r="L6615">
        <v>769.1</v>
      </c>
      <c r="N6615">
        <v>1.4004629629629629E-2</v>
      </c>
      <c r="O6615">
        <v>1471.9</v>
      </c>
      <c r="Q6615">
        <v>0</v>
      </c>
      <c r="T6615">
        <v>0.16724537037037035</v>
      </c>
      <c r="U6615">
        <v>1554.3</v>
      </c>
      <c r="W6615">
        <v>0</v>
      </c>
      <c r="Z6615">
        <v>0</v>
      </c>
    </row>
    <row r="6616" spans="1:26" x14ac:dyDescent="0.25">
      <c r="A6616" s="2">
        <v>40947</v>
      </c>
      <c r="B6616">
        <v>1.9328703703703702E-2</v>
      </c>
      <c r="C6616">
        <v>3604.1</v>
      </c>
      <c r="E6616">
        <v>4.0277777777777773E-2</v>
      </c>
      <c r="F6616">
        <v>1163</v>
      </c>
      <c r="H6616">
        <v>9.5717592592592576E-2</v>
      </c>
      <c r="I6616">
        <v>2100.1</v>
      </c>
      <c r="K6616">
        <v>7.6620370370370366E-2</v>
      </c>
      <c r="L6616">
        <v>746.7</v>
      </c>
      <c r="N6616">
        <v>1.1226851851851851E-2</v>
      </c>
      <c r="O6616">
        <v>1487</v>
      </c>
      <c r="Q6616">
        <v>0</v>
      </c>
      <c r="T6616">
        <v>0.17488425925925924</v>
      </c>
      <c r="U6616">
        <v>1556</v>
      </c>
      <c r="W6616">
        <v>0</v>
      </c>
      <c r="Z6616">
        <v>0</v>
      </c>
    </row>
    <row r="6617" spans="1:26" x14ac:dyDescent="0.25">
      <c r="A6617" s="2">
        <v>40948</v>
      </c>
      <c r="B6617">
        <v>1.8518518518518517E-2</v>
      </c>
      <c r="C6617">
        <v>3645</v>
      </c>
      <c r="E6617">
        <v>4.2129629629629628E-2</v>
      </c>
      <c r="F6617">
        <v>1137.4000000000001</v>
      </c>
      <c r="H6617">
        <v>9.6990740740740738E-2</v>
      </c>
      <c r="I6617">
        <v>2139.9</v>
      </c>
      <c r="K6617">
        <v>0.10659722222222223</v>
      </c>
      <c r="L6617">
        <v>728.9</v>
      </c>
      <c r="N6617">
        <v>1.0532407407407407E-2</v>
      </c>
      <c r="O6617">
        <v>1493.4</v>
      </c>
      <c r="Q6617">
        <v>4.8032407407407406E-2</v>
      </c>
      <c r="R6617">
        <v>272.7</v>
      </c>
      <c r="T6617">
        <v>0.24513888888888888</v>
      </c>
      <c r="U6617">
        <v>1529.6</v>
      </c>
      <c r="W6617">
        <v>0</v>
      </c>
      <c r="Z6617">
        <v>0</v>
      </c>
    </row>
    <row r="6618" spans="1:26" x14ac:dyDescent="0.25">
      <c r="A6618" s="2">
        <v>40949</v>
      </c>
      <c r="B6618">
        <v>1.9560185185185184E-2</v>
      </c>
      <c r="C6618">
        <v>3697.2</v>
      </c>
      <c r="E6618">
        <v>9.7892361111111104</v>
      </c>
      <c r="F6618">
        <v>868</v>
      </c>
      <c r="H6618">
        <v>9.1203703703703703E-2</v>
      </c>
      <c r="I6618">
        <v>2137.5</v>
      </c>
      <c r="K6618">
        <v>16.061689814814812</v>
      </c>
      <c r="L6618">
        <v>550.4</v>
      </c>
      <c r="N6618">
        <v>1.6796296296296296</v>
      </c>
      <c r="O6618">
        <v>1475.4</v>
      </c>
      <c r="Q6618">
        <v>9.3749999999999986E-2</v>
      </c>
      <c r="R6618">
        <v>1869.6</v>
      </c>
      <c r="T6618">
        <v>0.20937499999999998</v>
      </c>
      <c r="U6618">
        <v>1477</v>
      </c>
      <c r="W6618">
        <v>0</v>
      </c>
      <c r="Z6618">
        <v>0</v>
      </c>
    </row>
    <row r="6619" spans="1:26" x14ac:dyDescent="0.25">
      <c r="A6619" s="2">
        <v>40950</v>
      </c>
      <c r="B6619">
        <v>9.0969907407407398</v>
      </c>
      <c r="C6619">
        <v>2376.8000000000002</v>
      </c>
      <c r="E6619">
        <v>11.08599537037037</v>
      </c>
      <c r="F6619">
        <v>571.9</v>
      </c>
      <c r="H6619">
        <v>0.10243055555555555</v>
      </c>
      <c r="I6619">
        <v>2111.8000000000002</v>
      </c>
      <c r="K6619">
        <v>7.4399305555555548</v>
      </c>
      <c r="L6619">
        <v>600.20000000000005</v>
      </c>
      <c r="N6619">
        <v>14.716435185185185</v>
      </c>
      <c r="O6619">
        <v>495.3</v>
      </c>
      <c r="Q6619">
        <v>9.2592592592592587E-3</v>
      </c>
      <c r="R6619">
        <v>3563.8</v>
      </c>
      <c r="T6619">
        <v>0.20254629629629628</v>
      </c>
      <c r="U6619">
        <v>1443.7</v>
      </c>
      <c r="W6619">
        <v>0</v>
      </c>
      <c r="Z6619">
        <v>0</v>
      </c>
    </row>
    <row r="6620" spans="1:26" x14ac:dyDescent="0.25">
      <c r="A6620" s="2">
        <v>40951</v>
      </c>
      <c r="B6620">
        <v>6.9356481481481476</v>
      </c>
      <c r="C6620">
        <v>588.70000000000005</v>
      </c>
      <c r="E6620">
        <v>4.3765046296296291</v>
      </c>
      <c r="F6620">
        <v>630.4</v>
      </c>
      <c r="H6620">
        <v>9.2506944444444432</v>
      </c>
      <c r="I6620">
        <v>2164</v>
      </c>
      <c r="K6620">
        <v>3.3537037037037036</v>
      </c>
      <c r="L6620">
        <v>528.4</v>
      </c>
      <c r="N6620">
        <v>5.3663194444444438</v>
      </c>
      <c r="O6620">
        <v>677.8</v>
      </c>
      <c r="Q6620">
        <v>3.7037037037037034E-3</v>
      </c>
      <c r="R6620">
        <v>6168.6</v>
      </c>
      <c r="T6620">
        <v>0.22650462962962961</v>
      </c>
      <c r="U6620">
        <v>1454.1</v>
      </c>
      <c r="W6620">
        <v>0</v>
      </c>
      <c r="Z6620">
        <v>0</v>
      </c>
    </row>
    <row r="6621" spans="1:26" x14ac:dyDescent="0.25">
      <c r="A6621" s="2">
        <v>40952</v>
      </c>
      <c r="B6621">
        <v>3.6085648148148142</v>
      </c>
      <c r="C6621">
        <v>740.7</v>
      </c>
      <c r="E6621">
        <v>2.6528935185185185</v>
      </c>
      <c r="F6621">
        <v>564.9</v>
      </c>
      <c r="H6621">
        <v>5.8652777777777771</v>
      </c>
      <c r="I6621">
        <v>2164</v>
      </c>
      <c r="K6621">
        <v>1.8712962962962962</v>
      </c>
      <c r="L6621">
        <v>465.2</v>
      </c>
      <c r="N6621">
        <v>3.1549768518518513</v>
      </c>
      <c r="O6621">
        <v>648.5</v>
      </c>
      <c r="Q6621">
        <v>1.736111111111111E-3</v>
      </c>
      <c r="R6621">
        <v>5447.7</v>
      </c>
      <c r="T6621">
        <v>0.22847222222222219</v>
      </c>
      <c r="U6621">
        <v>1499.9</v>
      </c>
      <c r="W6621">
        <v>0</v>
      </c>
      <c r="Z6621">
        <v>0</v>
      </c>
    </row>
    <row r="6622" spans="1:26" x14ac:dyDescent="0.25">
      <c r="A6622" s="2">
        <v>40953</v>
      </c>
      <c r="B6622">
        <v>2.4421296296296293</v>
      </c>
      <c r="C6622">
        <v>772.6</v>
      </c>
      <c r="E6622">
        <v>1.5466435185185183</v>
      </c>
      <c r="F6622">
        <v>518.70000000000005</v>
      </c>
      <c r="H6622">
        <v>3.4094907407407402</v>
      </c>
      <c r="I6622">
        <v>1247.4000000000001</v>
      </c>
      <c r="K6622">
        <v>0.9878472222222221</v>
      </c>
      <c r="L6622">
        <v>474.9</v>
      </c>
      <c r="N6622">
        <v>1.9070601851851852</v>
      </c>
      <c r="O6622">
        <v>616.70000000000005</v>
      </c>
      <c r="Q6622">
        <v>2.3148148148148146E-4</v>
      </c>
      <c r="R6622">
        <v>5969.1</v>
      </c>
      <c r="T6622">
        <v>0.36354166666666665</v>
      </c>
      <c r="U6622">
        <v>1538.5</v>
      </c>
      <c r="W6622">
        <v>0</v>
      </c>
      <c r="Z6622">
        <v>0</v>
      </c>
    </row>
    <row r="6623" spans="1:26" x14ac:dyDescent="0.25">
      <c r="A6623" s="2">
        <v>40954</v>
      </c>
      <c r="B6623">
        <v>1.6394675925925926</v>
      </c>
      <c r="C6623">
        <v>750.5</v>
      </c>
      <c r="E6623">
        <v>0.92650462962962954</v>
      </c>
      <c r="F6623">
        <v>526.1</v>
      </c>
      <c r="H6623">
        <v>2.3812500000000001</v>
      </c>
      <c r="I6623">
        <v>754.2</v>
      </c>
      <c r="K6623">
        <v>0.59050925925925923</v>
      </c>
      <c r="L6623">
        <v>485.3</v>
      </c>
      <c r="N6623">
        <v>1.066550925925926</v>
      </c>
      <c r="O6623">
        <v>597.5</v>
      </c>
      <c r="Q6623">
        <v>0</v>
      </c>
      <c r="T6623">
        <v>0.34085648148148145</v>
      </c>
      <c r="U6623">
        <v>1549.5</v>
      </c>
      <c r="W6623">
        <v>0</v>
      </c>
      <c r="Z6623">
        <v>0</v>
      </c>
    </row>
    <row r="6624" spans="1:26" x14ac:dyDescent="0.25">
      <c r="A6624" s="2">
        <v>40955</v>
      </c>
      <c r="B6624">
        <v>1.0519675925925926</v>
      </c>
      <c r="C6624">
        <v>777.4</v>
      </c>
      <c r="E6624">
        <v>0.61909722222222219</v>
      </c>
      <c r="F6624">
        <v>537.20000000000005</v>
      </c>
      <c r="H6624">
        <v>1.885648148148148</v>
      </c>
      <c r="I6624">
        <v>715.5</v>
      </c>
      <c r="K6624">
        <v>0.41157407407407409</v>
      </c>
      <c r="L6624">
        <v>489.9</v>
      </c>
      <c r="N6624">
        <v>0.64398148148148149</v>
      </c>
      <c r="O6624">
        <v>592.4</v>
      </c>
      <c r="Q6624">
        <v>0</v>
      </c>
      <c r="T6624">
        <v>0.24872685185185181</v>
      </c>
      <c r="U6624">
        <v>1577.5</v>
      </c>
      <c r="W6624">
        <v>0</v>
      </c>
      <c r="Z6624">
        <v>0</v>
      </c>
    </row>
    <row r="6625" spans="1:26" x14ac:dyDescent="0.25">
      <c r="A6625" s="2">
        <v>40956</v>
      </c>
      <c r="B6625">
        <v>0.70833333333333337</v>
      </c>
      <c r="C6625">
        <v>808</v>
      </c>
      <c r="E6625">
        <v>0.41157407407407409</v>
      </c>
      <c r="F6625">
        <v>554.4</v>
      </c>
      <c r="H6625">
        <v>1.4101851851851852</v>
      </c>
      <c r="I6625">
        <v>762.3</v>
      </c>
      <c r="K6625">
        <v>0.28680555555555554</v>
      </c>
      <c r="L6625">
        <v>502.8</v>
      </c>
      <c r="N6625">
        <v>0.42789351851851848</v>
      </c>
      <c r="O6625">
        <v>602.6</v>
      </c>
      <c r="Q6625">
        <v>0</v>
      </c>
      <c r="T6625">
        <v>0.21261574074074074</v>
      </c>
      <c r="U6625">
        <v>1601.1</v>
      </c>
      <c r="W6625">
        <v>0</v>
      </c>
      <c r="Z6625">
        <v>0</v>
      </c>
    </row>
    <row r="6626" spans="1:26" x14ac:dyDescent="0.25">
      <c r="A6626" s="2">
        <v>40957</v>
      </c>
      <c r="B6626">
        <v>0.50937499999999991</v>
      </c>
      <c r="C6626">
        <v>840.7</v>
      </c>
      <c r="E6626">
        <v>0.28888888888888886</v>
      </c>
      <c r="F6626">
        <v>573.20000000000005</v>
      </c>
      <c r="H6626">
        <v>1.0312499999999998</v>
      </c>
      <c r="I6626">
        <v>784.8</v>
      </c>
      <c r="K6626">
        <v>0.22291666666666668</v>
      </c>
      <c r="L6626">
        <v>501.9</v>
      </c>
      <c r="N6626">
        <v>0.27812500000000001</v>
      </c>
      <c r="O6626">
        <v>626</v>
      </c>
      <c r="Q6626">
        <v>0</v>
      </c>
      <c r="T6626">
        <v>0.19791666666666669</v>
      </c>
      <c r="U6626">
        <v>1621.8</v>
      </c>
      <c r="W6626">
        <v>0</v>
      </c>
      <c r="Z6626">
        <v>0</v>
      </c>
    </row>
    <row r="6627" spans="1:26" x14ac:dyDescent="0.25">
      <c r="A6627" s="2">
        <v>40958</v>
      </c>
      <c r="B6627">
        <v>0.36944444444444446</v>
      </c>
      <c r="C6627">
        <v>876.1</v>
      </c>
      <c r="E6627">
        <v>0.22141203703703702</v>
      </c>
      <c r="F6627">
        <v>586.79999999999995</v>
      </c>
      <c r="H6627">
        <v>0.79328703703703707</v>
      </c>
      <c r="I6627">
        <v>973.9</v>
      </c>
      <c r="K6627">
        <v>0.18136574074074072</v>
      </c>
      <c r="L6627">
        <v>513.29999999999995</v>
      </c>
      <c r="N6627">
        <v>0.18703703703703703</v>
      </c>
      <c r="O6627">
        <v>642.4</v>
      </c>
      <c r="Q6627">
        <v>0</v>
      </c>
      <c r="T6627">
        <v>0.17858796296296295</v>
      </c>
      <c r="U6627">
        <v>1623.7</v>
      </c>
      <c r="W6627">
        <v>3.4722222222222218E-4</v>
      </c>
      <c r="X6627">
        <v>3022.3</v>
      </c>
      <c r="Z6627">
        <v>0</v>
      </c>
    </row>
    <row r="6628" spans="1:26" x14ac:dyDescent="0.25">
      <c r="A6628" s="2">
        <v>40959</v>
      </c>
      <c r="B6628">
        <v>0.29120370370370369</v>
      </c>
      <c r="C6628">
        <v>912.1</v>
      </c>
      <c r="E6628">
        <v>0.17766203703703703</v>
      </c>
      <c r="F6628">
        <v>598</v>
      </c>
      <c r="H6628">
        <v>0.6049768518518519</v>
      </c>
      <c r="I6628">
        <v>815.4</v>
      </c>
      <c r="K6628">
        <v>0.1519675925925926</v>
      </c>
      <c r="L6628">
        <v>520</v>
      </c>
      <c r="N6628">
        <v>0.1337962962962963</v>
      </c>
      <c r="O6628">
        <v>660.1</v>
      </c>
      <c r="Q6628">
        <v>0</v>
      </c>
      <c r="T6628">
        <v>0.16631944444444444</v>
      </c>
      <c r="U6628">
        <v>1579.6</v>
      </c>
      <c r="W6628">
        <v>1.1574074074074073E-4</v>
      </c>
      <c r="X6628">
        <v>3194</v>
      </c>
      <c r="Z6628">
        <v>0</v>
      </c>
    </row>
    <row r="6629" spans="1:26" x14ac:dyDescent="0.25">
      <c r="A6629" s="2">
        <v>40960</v>
      </c>
      <c r="B6629">
        <v>0.24050925925925926</v>
      </c>
      <c r="C6629">
        <v>951.5</v>
      </c>
      <c r="E6629">
        <v>0.14618055555555556</v>
      </c>
      <c r="F6629">
        <v>620</v>
      </c>
      <c r="H6629">
        <v>0.4753472222222222</v>
      </c>
      <c r="I6629">
        <v>1439.4</v>
      </c>
      <c r="K6629">
        <v>0.13587962962962963</v>
      </c>
      <c r="L6629">
        <v>508.3</v>
      </c>
      <c r="N6629">
        <v>9.7569444444444431E-2</v>
      </c>
      <c r="O6629">
        <v>674.9</v>
      </c>
      <c r="Q6629">
        <v>0</v>
      </c>
      <c r="T6629">
        <v>0.16354166666666667</v>
      </c>
      <c r="U6629">
        <v>1588.4</v>
      </c>
      <c r="W6629">
        <v>0</v>
      </c>
      <c r="Z6629">
        <v>0</v>
      </c>
    </row>
    <row r="6630" spans="1:26" x14ac:dyDescent="0.25">
      <c r="A6630" s="2">
        <v>40961</v>
      </c>
      <c r="B6630">
        <v>0.20289351851851853</v>
      </c>
      <c r="C6630">
        <v>1005.3</v>
      </c>
      <c r="E6630">
        <v>0.12939814814814815</v>
      </c>
      <c r="F6630">
        <v>627.79999999999995</v>
      </c>
      <c r="H6630">
        <v>0.40381944444444445</v>
      </c>
      <c r="I6630">
        <v>1403.1</v>
      </c>
      <c r="K6630">
        <v>0.12349537037037037</v>
      </c>
      <c r="L6630">
        <v>513.70000000000005</v>
      </c>
      <c r="N6630">
        <v>7.5231481481481483E-2</v>
      </c>
      <c r="O6630">
        <v>691.2</v>
      </c>
      <c r="Q6630">
        <v>0</v>
      </c>
      <c r="T6630">
        <v>0.15694444444444444</v>
      </c>
      <c r="U6630">
        <v>1620.4</v>
      </c>
      <c r="W6630">
        <v>0</v>
      </c>
      <c r="Z6630">
        <v>0</v>
      </c>
    </row>
    <row r="6631" spans="1:26" x14ac:dyDescent="0.25">
      <c r="A6631" s="2">
        <v>40962</v>
      </c>
      <c r="B6631">
        <v>0.17268518518518516</v>
      </c>
      <c r="C6631">
        <v>1088.9000000000001</v>
      </c>
      <c r="E6631">
        <v>0.11377314814814814</v>
      </c>
      <c r="F6631">
        <v>634.20000000000005</v>
      </c>
      <c r="H6631">
        <v>0.33831018518518519</v>
      </c>
      <c r="I6631">
        <v>1400</v>
      </c>
      <c r="K6631">
        <v>0.11446759259259259</v>
      </c>
      <c r="L6631">
        <v>526.5</v>
      </c>
      <c r="N6631">
        <v>6.3888888888888884E-2</v>
      </c>
      <c r="O6631">
        <v>711</v>
      </c>
      <c r="Q6631">
        <v>0</v>
      </c>
      <c r="T6631">
        <v>0.1517361111111111</v>
      </c>
      <c r="U6631">
        <v>1618.7</v>
      </c>
      <c r="W6631">
        <v>0</v>
      </c>
      <c r="Z6631">
        <v>0</v>
      </c>
    </row>
    <row r="6632" spans="1:26" x14ac:dyDescent="0.25">
      <c r="A6632" s="2">
        <v>40963</v>
      </c>
      <c r="B6632">
        <v>0.15081018518518516</v>
      </c>
      <c r="C6632">
        <v>1114.0999999999999</v>
      </c>
      <c r="E6632">
        <v>0.11377314814814814</v>
      </c>
      <c r="F6632">
        <v>644.4</v>
      </c>
      <c r="H6632">
        <v>0.2805555555555555</v>
      </c>
      <c r="I6632">
        <v>1260.2</v>
      </c>
      <c r="K6632">
        <v>0.10312499999999999</v>
      </c>
      <c r="L6632">
        <v>533.70000000000005</v>
      </c>
      <c r="N6632">
        <v>5.5555555555555552E-2</v>
      </c>
      <c r="O6632">
        <v>727.5</v>
      </c>
      <c r="Q6632">
        <v>0</v>
      </c>
      <c r="T6632">
        <v>0.14907407407407408</v>
      </c>
      <c r="U6632">
        <v>1608.4</v>
      </c>
      <c r="W6632">
        <v>0</v>
      </c>
      <c r="Z6632">
        <v>0</v>
      </c>
    </row>
    <row r="6633" spans="1:26" x14ac:dyDescent="0.25">
      <c r="A6633" s="2">
        <v>40964</v>
      </c>
      <c r="B6633">
        <v>0.13240740740740739</v>
      </c>
      <c r="C6633">
        <v>1216.9000000000001</v>
      </c>
      <c r="E6633">
        <v>0.10868055555555556</v>
      </c>
      <c r="F6633">
        <v>651.79999999999995</v>
      </c>
      <c r="H6633">
        <v>0.23240740740740737</v>
      </c>
      <c r="I6633">
        <v>935</v>
      </c>
      <c r="K6633">
        <v>9.1782407407407396E-2</v>
      </c>
      <c r="L6633">
        <v>543.29999999999995</v>
      </c>
      <c r="N6633">
        <v>5.1041666666666666E-2</v>
      </c>
      <c r="O6633">
        <v>748.3</v>
      </c>
      <c r="Q6633">
        <v>0</v>
      </c>
      <c r="T6633">
        <v>0.14340277777777777</v>
      </c>
      <c r="U6633">
        <v>1607.5</v>
      </c>
      <c r="W6633">
        <v>0</v>
      </c>
      <c r="Z6633">
        <v>0</v>
      </c>
    </row>
    <row r="6634" spans="1:26" x14ac:dyDescent="0.25">
      <c r="A6634" s="2">
        <v>40965</v>
      </c>
      <c r="B6634">
        <v>0.12025462962962963</v>
      </c>
      <c r="C6634">
        <v>1275.5</v>
      </c>
      <c r="E6634">
        <v>9.9884259259259256E-2</v>
      </c>
      <c r="F6634">
        <v>666.7</v>
      </c>
      <c r="H6634">
        <v>0.21666666666666665</v>
      </c>
      <c r="I6634">
        <v>949.6</v>
      </c>
      <c r="K6634">
        <v>8.7384259259259259E-2</v>
      </c>
      <c r="L6634">
        <v>552.9</v>
      </c>
      <c r="N6634">
        <v>5.5208333333333325E-2</v>
      </c>
      <c r="O6634">
        <v>767.6</v>
      </c>
      <c r="Q6634">
        <v>0</v>
      </c>
      <c r="T6634">
        <v>0.14583333333333331</v>
      </c>
      <c r="U6634">
        <v>1601.7</v>
      </c>
      <c r="W6634">
        <v>0</v>
      </c>
      <c r="Z6634">
        <v>0</v>
      </c>
    </row>
    <row r="6635" spans="1:26" x14ac:dyDescent="0.25">
      <c r="A6635" s="2">
        <v>40966</v>
      </c>
      <c r="B6635">
        <v>0.12962962962962962</v>
      </c>
      <c r="C6635">
        <v>1335.5</v>
      </c>
      <c r="E6635">
        <v>0.10578703703703704</v>
      </c>
      <c r="F6635">
        <v>680.5</v>
      </c>
      <c r="H6635">
        <v>0.24282407407407405</v>
      </c>
      <c r="I6635">
        <v>956</v>
      </c>
      <c r="K6635">
        <v>7.8587962962962957E-2</v>
      </c>
      <c r="L6635">
        <v>559.79999999999995</v>
      </c>
      <c r="N6635">
        <v>5.9606481481481483E-2</v>
      </c>
      <c r="O6635">
        <v>768.2</v>
      </c>
      <c r="Q6635">
        <v>0</v>
      </c>
      <c r="T6635">
        <v>0.15775462962962963</v>
      </c>
      <c r="U6635">
        <v>1575.1</v>
      </c>
      <c r="W6635">
        <v>0</v>
      </c>
      <c r="Z6635">
        <v>0</v>
      </c>
    </row>
    <row r="6636" spans="1:26" x14ac:dyDescent="0.25">
      <c r="A6636" s="2">
        <v>40967</v>
      </c>
      <c r="B6636">
        <v>0.1542824074074074</v>
      </c>
      <c r="C6636">
        <v>1361</v>
      </c>
      <c r="E6636">
        <v>9.7800925925925916E-2</v>
      </c>
      <c r="F6636">
        <v>678.6</v>
      </c>
      <c r="H6636">
        <v>0.26423611111111106</v>
      </c>
      <c r="I6636">
        <v>975</v>
      </c>
      <c r="K6636">
        <v>7.407407407407407E-2</v>
      </c>
      <c r="L6636">
        <v>575.5</v>
      </c>
      <c r="N6636">
        <v>5.6250000000000001E-2</v>
      </c>
      <c r="O6636">
        <v>783</v>
      </c>
      <c r="Q6636">
        <v>0</v>
      </c>
      <c r="T6636">
        <v>1.9629629629629628</v>
      </c>
      <c r="U6636">
        <v>1516</v>
      </c>
      <c r="W6636">
        <v>0</v>
      </c>
      <c r="Z6636">
        <v>0</v>
      </c>
    </row>
    <row r="6637" spans="1:26" x14ac:dyDescent="0.25">
      <c r="A6637" s="2">
        <v>40968</v>
      </c>
      <c r="B6637">
        <v>0.13368055555555555</v>
      </c>
      <c r="C6637">
        <v>1307.8</v>
      </c>
      <c r="E6637">
        <v>8.2638888888888887E-2</v>
      </c>
      <c r="F6637">
        <v>684.5</v>
      </c>
      <c r="H6637">
        <v>0.23298611111111109</v>
      </c>
      <c r="I6637">
        <v>991.5</v>
      </c>
      <c r="K6637">
        <v>6.8171296296296285E-2</v>
      </c>
      <c r="L6637">
        <v>594.1</v>
      </c>
      <c r="N6637">
        <v>5.3819444444444448E-2</v>
      </c>
      <c r="O6637">
        <v>806.8</v>
      </c>
      <c r="Q6637">
        <v>0</v>
      </c>
      <c r="T6637">
        <v>4.1487268518518512</v>
      </c>
      <c r="U6637">
        <v>687.4</v>
      </c>
      <c r="W6637">
        <v>0</v>
      </c>
      <c r="Z6637">
        <v>0</v>
      </c>
    </row>
    <row r="6638" spans="1:26" x14ac:dyDescent="0.25">
      <c r="A6638" s="2">
        <v>40969</v>
      </c>
      <c r="B6638">
        <v>0.12152777777777778</v>
      </c>
      <c r="C6638">
        <v>1426.4</v>
      </c>
      <c r="E6638">
        <v>8.1134259259259253E-2</v>
      </c>
      <c r="F6638">
        <v>695</v>
      </c>
      <c r="H6638">
        <v>3.6326388888888888</v>
      </c>
      <c r="I6638">
        <v>1114.0999999999999</v>
      </c>
      <c r="K6638">
        <v>7.3611111111111113E-2</v>
      </c>
      <c r="L6638">
        <v>600.4</v>
      </c>
      <c r="N6638">
        <v>5.7523148148148143E-2</v>
      </c>
      <c r="O6638">
        <v>810.2</v>
      </c>
      <c r="Q6638">
        <v>0</v>
      </c>
      <c r="T6638">
        <v>1.4048611111111109</v>
      </c>
      <c r="U6638">
        <v>538.5</v>
      </c>
      <c r="W6638">
        <v>0</v>
      </c>
      <c r="Z6638">
        <v>0</v>
      </c>
    </row>
    <row r="6639" spans="1:26" x14ac:dyDescent="0.25">
      <c r="A6639" s="2">
        <v>40970</v>
      </c>
      <c r="B6639">
        <v>0.12303240740740741</v>
      </c>
      <c r="C6639">
        <v>1539.3</v>
      </c>
      <c r="E6639">
        <v>8.5416666666666655E-2</v>
      </c>
      <c r="F6639">
        <v>710.7</v>
      </c>
      <c r="H6639">
        <v>1.9499999999999997</v>
      </c>
      <c r="I6639">
        <v>1147.5</v>
      </c>
      <c r="K6639">
        <v>7.5231481481481483E-2</v>
      </c>
      <c r="L6639">
        <v>585.1</v>
      </c>
      <c r="N6639">
        <v>5.486111111111111E-2</v>
      </c>
      <c r="O6639">
        <v>828.4</v>
      </c>
      <c r="Q6639">
        <v>0</v>
      </c>
      <c r="T6639">
        <v>1.1277777777777778</v>
      </c>
      <c r="U6639">
        <v>595.70000000000005</v>
      </c>
      <c r="W6639">
        <v>0</v>
      </c>
      <c r="Z6639">
        <v>0</v>
      </c>
    </row>
    <row r="6640" spans="1:26" x14ac:dyDescent="0.25">
      <c r="A6640" s="2">
        <v>40971</v>
      </c>
      <c r="B6640">
        <v>0.11562499999999999</v>
      </c>
      <c r="C6640">
        <v>1627.8</v>
      </c>
      <c r="E6640">
        <v>9.2939814814814808E-2</v>
      </c>
      <c r="F6640">
        <v>695</v>
      </c>
      <c r="H6640">
        <v>1.2898148148148147</v>
      </c>
      <c r="I6640">
        <v>1169</v>
      </c>
      <c r="K6640">
        <v>8.5185185185185183E-2</v>
      </c>
      <c r="L6640">
        <v>570.1</v>
      </c>
      <c r="N6640">
        <v>5.6597222222222215E-2</v>
      </c>
      <c r="O6640">
        <v>835</v>
      </c>
      <c r="Q6640">
        <v>0</v>
      </c>
      <c r="T6640">
        <v>2.1151620370370368</v>
      </c>
      <c r="U6640">
        <v>621.1</v>
      </c>
      <c r="W6640">
        <v>0</v>
      </c>
      <c r="Z6640">
        <v>0</v>
      </c>
    </row>
    <row r="6641" spans="1:26" x14ac:dyDescent="0.25">
      <c r="A6641" s="2">
        <v>40972</v>
      </c>
      <c r="B6641">
        <v>0.11712962962962961</v>
      </c>
      <c r="C6641">
        <v>1730</v>
      </c>
      <c r="E6641">
        <v>0.12094907407407406</v>
      </c>
      <c r="F6641">
        <v>702.8</v>
      </c>
      <c r="H6641">
        <v>1.8337962962962961</v>
      </c>
      <c r="I6641">
        <v>1170.5999999999999</v>
      </c>
      <c r="K6641">
        <v>0.29085648148148147</v>
      </c>
      <c r="L6641">
        <v>582.1</v>
      </c>
      <c r="N6641">
        <v>6.3078703703703706E-2</v>
      </c>
      <c r="O6641">
        <v>832.5</v>
      </c>
      <c r="Q6641">
        <v>0</v>
      </c>
      <c r="T6641">
        <v>1.153472222222222</v>
      </c>
      <c r="U6641">
        <v>761.1</v>
      </c>
      <c r="W6641">
        <v>0</v>
      </c>
      <c r="Z6641">
        <v>0</v>
      </c>
    </row>
    <row r="6642" spans="1:26" x14ac:dyDescent="0.25">
      <c r="A6642" s="2">
        <v>40973</v>
      </c>
      <c r="B6642">
        <v>0.12164351851851851</v>
      </c>
      <c r="C6642">
        <v>1824.4</v>
      </c>
      <c r="E6642">
        <v>0.44317129629629626</v>
      </c>
      <c r="F6642">
        <v>739.4</v>
      </c>
      <c r="H6642">
        <v>1.6921296296296293</v>
      </c>
      <c r="I6642">
        <v>1375.5</v>
      </c>
      <c r="K6642">
        <v>0.41469907407407403</v>
      </c>
      <c r="L6642">
        <v>707.8</v>
      </c>
      <c r="N6642">
        <v>6.4120370370370369E-2</v>
      </c>
      <c r="O6642">
        <v>886.3</v>
      </c>
      <c r="Q6642">
        <v>0</v>
      </c>
      <c r="T6642">
        <v>1.5296296296296295</v>
      </c>
      <c r="U6642">
        <v>880.4</v>
      </c>
      <c r="W6642">
        <v>0</v>
      </c>
      <c r="Z6642">
        <v>0</v>
      </c>
    </row>
    <row r="6643" spans="1:26" x14ac:dyDescent="0.25">
      <c r="A6643" s="2">
        <v>40974</v>
      </c>
      <c r="B6643">
        <v>0.12303240740740741</v>
      </c>
      <c r="C6643">
        <v>1913.4</v>
      </c>
      <c r="E6643">
        <v>0.5288194444444444</v>
      </c>
      <c r="F6643">
        <v>688.4</v>
      </c>
      <c r="H6643">
        <v>1.2138888888888888</v>
      </c>
      <c r="I6643">
        <v>1547.7</v>
      </c>
      <c r="K6643">
        <v>0.4055555555555555</v>
      </c>
      <c r="L6643">
        <v>814.1</v>
      </c>
      <c r="N6643">
        <v>0.32685185185185184</v>
      </c>
      <c r="O6643">
        <v>1009.3</v>
      </c>
      <c r="Q6643">
        <v>0</v>
      </c>
      <c r="T6643">
        <v>1.2</v>
      </c>
      <c r="U6643">
        <v>862.4</v>
      </c>
      <c r="W6643">
        <v>0</v>
      </c>
      <c r="Z6643">
        <v>0</v>
      </c>
    </row>
    <row r="6644" spans="1:26" x14ac:dyDescent="0.25">
      <c r="A6644" s="2">
        <v>40975</v>
      </c>
      <c r="B6644">
        <v>0.44212962962962965</v>
      </c>
      <c r="C6644">
        <v>2016.8</v>
      </c>
      <c r="E6644">
        <v>0.50567129629629626</v>
      </c>
      <c r="F6644">
        <v>716.8</v>
      </c>
      <c r="H6644">
        <v>1.6604166666666667</v>
      </c>
      <c r="I6644">
        <v>1487.2</v>
      </c>
      <c r="K6644">
        <v>0.39212962962962966</v>
      </c>
      <c r="L6644">
        <v>812.9</v>
      </c>
      <c r="N6644">
        <v>0.40648148148148144</v>
      </c>
      <c r="O6644">
        <v>915.8</v>
      </c>
      <c r="Q6644">
        <v>0</v>
      </c>
      <c r="T6644">
        <v>0.83506944444444442</v>
      </c>
      <c r="U6644">
        <v>763.6</v>
      </c>
      <c r="W6644">
        <v>0</v>
      </c>
      <c r="Z6644">
        <v>0</v>
      </c>
    </row>
    <row r="6645" spans="1:26" x14ac:dyDescent="0.25">
      <c r="A6645" s="2">
        <v>40976</v>
      </c>
      <c r="B6645">
        <v>0.52523148148148147</v>
      </c>
      <c r="C6645">
        <v>2061.9</v>
      </c>
      <c r="E6645">
        <v>0.47766203703703702</v>
      </c>
      <c r="F6645">
        <v>785.7</v>
      </c>
      <c r="H6645">
        <v>1.2421296296296296</v>
      </c>
      <c r="I6645">
        <v>1278.2</v>
      </c>
      <c r="K6645">
        <v>0.34884259259259259</v>
      </c>
      <c r="L6645">
        <v>673.7</v>
      </c>
      <c r="N6645">
        <v>0.390625</v>
      </c>
      <c r="O6645">
        <v>833.4</v>
      </c>
      <c r="Q6645">
        <v>0</v>
      </c>
      <c r="T6645">
        <v>0.62604166666666672</v>
      </c>
      <c r="U6645">
        <v>755.3</v>
      </c>
      <c r="W6645">
        <v>0</v>
      </c>
      <c r="Z6645">
        <v>0</v>
      </c>
    </row>
    <row r="6646" spans="1:26" x14ac:dyDescent="0.25">
      <c r="A6646" s="2">
        <v>40977</v>
      </c>
      <c r="B6646">
        <v>0.52453703703703702</v>
      </c>
      <c r="C6646">
        <v>1549</v>
      </c>
      <c r="E6646">
        <v>0.40717592592592589</v>
      </c>
      <c r="F6646">
        <v>890.9</v>
      </c>
      <c r="H6646">
        <v>1.2524305555555555</v>
      </c>
      <c r="I6646">
        <v>1045.9000000000001</v>
      </c>
      <c r="K6646">
        <v>0.28541666666666665</v>
      </c>
      <c r="L6646">
        <v>615</v>
      </c>
      <c r="N6646">
        <v>0.36898148148148147</v>
      </c>
      <c r="O6646">
        <v>777.5</v>
      </c>
      <c r="Q6646">
        <v>0</v>
      </c>
      <c r="T6646">
        <v>0.50497685185185182</v>
      </c>
      <c r="U6646">
        <v>815.5</v>
      </c>
      <c r="W6646">
        <v>0</v>
      </c>
      <c r="Z6646">
        <v>0</v>
      </c>
    </row>
    <row r="6647" spans="1:26" x14ac:dyDescent="0.25">
      <c r="A6647" s="2">
        <v>40978</v>
      </c>
      <c r="B6647">
        <v>0.49479166666666663</v>
      </c>
      <c r="C6647">
        <v>1422.6</v>
      </c>
      <c r="E6647">
        <v>0.32777777777777778</v>
      </c>
      <c r="F6647">
        <v>790.1</v>
      </c>
      <c r="H6647">
        <v>1.0737268518518517</v>
      </c>
      <c r="I6647">
        <v>931.4</v>
      </c>
      <c r="K6647">
        <v>0.23495370370370369</v>
      </c>
      <c r="L6647">
        <v>541.29999999999995</v>
      </c>
      <c r="N6647">
        <v>0.30092592592592593</v>
      </c>
      <c r="O6647">
        <v>781.9</v>
      </c>
      <c r="Q6647">
        <v>0</v>
      </c>
      <c r="T6647">
        <v>0.41689814814814818</v>
      </c>
      <c r="U6647">
        <v>896.5</v>
      </c>
      <c r="W6647">
        <v>0</v>
      </c>
      <c r="Z6647">
        <v>0</v>
      </c>
    </row>
    <row r="6648" spans="1:26" x14ac:dyDescent="0.25">
      <c r="A6648" s="2">
        <v>40979</v>
      </c>
      <c r="B6648">
        <v>0.43148148148148147</v>
      </c>
      <c r="C6648">
        <v>1310</v>
      </c>
      <c r="E6648">
        <v>0.26828703703703705</v>
      </c>
      <c r="F6648">
        <v>721.4</v>
      </c>
      <c r="H6648">
        <v>0.93576388888888873</v>
      </c>
      <c r="I6648">
        <v>892.9</v>
      </c>
      <c r="K6648">
        <v>0.19988425925925923</v>
      </c>
      <c r="L6648">
        <v>507.1</v>
      </c>
      <c r="N6648">
        <v>0.22962962962962963</v>
      </c>
      <c r="O6648">
        <v>834.4</v>
      </c>
      <c r="Q6648">
        <v>0</v>
      </c>
      <c r="T6648">
        <v>0.35810185185185184</v>
      </c>
      <c r="U6648">
        <v>958.2</v>
      </c>
      <c r="W6648">
        <v>0</v>
      </c>
      <c r="Z6648">
        <v>0</v>
      </c>
    </row>
    <row r="6649" spans="1:26" x14ac:dyDescent="0.25">
      <c r="A6649" s="2">
        <v>40980</v>
      </c>
      <c r="B6649">
        <v>0.36481481481481481</v>
      </c>
      <c r="C6649">
        <v>1222.4000000000001</v>
      </c>
      <c r="E6649">
        <v>0.22592592592592592</v>
      </c>
      <c r="F6649">
        <v>698.6</v>
      </c>
      <c r="H6649">
        <v>0.78726851851851842</v>
      </c>
      <c r="I6649">
        <v>862.1</v>
      </c>
      <c r="K6649">
        <v>0.17430555555555555</v>
      </c>
      <c r="L6649">
        <v>494.9</v>
      </c>
      <c r="N6649">
        <v>0.17939814814814814</v>
      </c>
      <c r="O6649">
        <v>893.7</v>
      </c>
      <c r="Q6649">
        <v>0</v>
      </c>
      <c r="T6649">
        <v>0.32071759259259258</v>
      </c>
      <c r="U6649">
        <v>984.7</v>
      </c>
      <c r="W6649">
        <v>0</v>
      </c>
      <c r="Z6649">
        <v>0</v>
      </c>
    </row>
    <row r="6650" spans="1:26" x14ac:dyDescent="0.25">
      <c r="A6650" s="2">
        <v>40981</v>
      </c>
      <c r="B6650">
        <v>0.30972222222222223</v>
      </c>
      <c r="C6650">
        <v>1198.2</v>
      </c>
      <c r="E6650">
        <v>0.19687499999999999</v>
      </c>
      <c r="F6650">
        <v>666.6</v>
      </c>
      <c r="H6650">
        <v>0.64363425925925921</v>
      </c>
      <c r="I6650">
        <v>836.4</v>
      </c>
      <c r="K6650">
        <v>0.15694444444444444</v>
      </c>
      <c r="L6650">
        <v>469.6</v>
      </c>
      <c r="N6650">
        <v>0.14525462962962962</v>
      </c>
      <c r="O6650">
        <v>969.2</v>
      </c>
      <c r="Q6650">
        <v>0</v>
      </c>
      <c r="T6650">
        <v>0.29479166666666662</v>
      </c>
      <c r="U6650">
        <v>990.4</v>
      </c>
      <c r="W6650">
        <v>0</v>
      </c>
      <c r="Z6650">
        <v>0</v>
      </c>
    </row>
    <row r="6651" spans="1:26" x14ac:dyDescent="0.25">
      <c r="A6651" s="2">
        <v>40982</v>
      </c>
      <c r="B6651">
        <v>0.27638888888888885</v>
      </c>
      <c r="C6651">
        <v>1161.7</v>
      </c>
      <c r="E6651">
        <v>0.17812500000000001</v>
      </c>
      <c r="F6651">
        <v>630.9</v>
      </c>
      <c r="H6651">
        <v>0.56898148148148142</v>
      </c>
      <c r="I6651">
        <v>818.5</v>
      </c>
      <c r="K6651">
        <v>0.14247685185185185</v>
      </c>
      <c r="L6651">
        <v>448.7</v>
      </c>
      <c r="N6651">
        <v>0.1190972222222222</v>
      </c>
      <c r="O6651">
        <v>1004.9</v>
      </c>
      <c r="Q6651">
        <v>0</v>
      </c>
      <c r="T6651">
        <v>0.2570601851851852</v>
      </c>
      <c r="U6651">
        <v>986</v>
      </c>
      <c r="W6651">
        <v>0</v>
      </c>
      <c r="Z6651">
        <v>0</v>
      </c>
    </row>
    <row r="6652" spans="1:26" x14ac:dyDescent="0.25">
      <c r="A6652" s="2">
        <v>40983</v>
      </c>
      <c r="B6652">
        <v>0.24918981481481481</v>
      </c>
      <c r="C6652">
        <v>1191.3</v>
      </c>
      <c r="E6652">
        <v>0.16585648148148147</v>
      </c>
      <c r="F6652">
        <v>621.9</v>
      </c>
      <c r="H6652">
        <v>0.51423611111111112</v>
      </c>
      <c r="I6652">
        <v>819</v>
      </c>
      <c r="K6652">
        <v>0.13298611111111111</v>
      </c>
      <c r="L6652">
        <v>438.2</v>
      </c>
      <c r="N6652">
        <v>0.10578703703703704</v>
      </c>
      <c r="O6652">
        <v>937.7</v>
      </c>
      <c r="Q6652">
        <v>0</v>
      </c>
      <c r="T6652">
        <v>0.23946759259259259</v>
      </c>
      <c r="U6652">
        <v>957.1</v>
      </c>
      <c r="W6652">
        <v>0</v>
      </c>
      <c r="Z6652">
        <v>0</v>
      </c>
    </row>
    <row r="6653" spans="1:26" x14ac:dyDescent="0.25">
      <c r="A6653" s="2">
        <v>40984</v>
      </c>
      <c r="B6653">
        <v>0.22638888888888886</v>
      </c>
      <c r="C6653">
        <v>1274.7</v>
      </c>
      <c r="E6653">
        <v>0.15706018518518519</v>
      </c>
      <c r="F6653">
        <v>615.4</v>
      </c>
      <c r="H6653">
        <v>0.45509259259259255</v>
      </c>
      <c r="I6653">
        <v>833.5</v>
      </c>
      <c r="K6653">
        <v>0.125</v>
      </c>
      <c r="L6653">
        <v>439.9</v>
      </c>
      <c r="N6653">
        <v>9.6643518518518504E-2</v>
      </c>
      <c r="O6653">
        <v>894.6</v>
      </c>
      <c r="Q6653">
        <v>0</v>
      </c>
      <c r="T6653">
        <v>0.21701388888888887</v>
      </c>
      <c r="U6653">
        <v>940.4</v>
      </c>
      <c r="W6653">
        <v>0</v>
      </c>
      <c r="Z6653">
        <v>0</v>
      </c>
    </row>
    <row r="6654" spans="1:26" x14ac:dyDescent="0.25">
      <c r="A6654" s="2">
        <v>40985</v>
      </c>
      <c r="B6654">
        <v>0.2048611111111111</v>
      </c>
      <c r="C6654">
        <v>1321.5</v>
      </c>
      <c r="E6654">
        <v>0.14664351851851851</v>
      </c>
      <c r="F6654">
        <v>616.29999999999995</v>
      </c>
      <c r="H6654">
        <v>0.38958333333333328</v>
      </c>
      <c r="I6654">
        <v>858.1</v>
      </c>
      <c r="K6654">
        <v>0.11643518518518518</v>
      </c>
      <c r="L6654">
        <v>442.8</v>
      </c>
      <c r="N6654">
        <v>8.6342592592592582E-2</v>
      </c>
      <c r="O6654">
        <v>883.5</v>
      </c>
      <c r="Q6654">
        <v>0</v>
      </c>
      <c r="T6654">
        <v>0.22384259259259257</v>
      </c>
      <c r="U6654">
        <v>936.1</v>
      </c>
      <c r="W6654">
        <v>0</v>
      </c>
      <c r="Z6654">
        <v>0</v>
      </c>
    </row>
    <row r="6655" spans="1:26" x14ac:dyDescent="0.25">
      <c r="A6655" s="2">
        <v>40986</v>
      </c>
      <c r="B6655">
        <v>0.19166666666666665</v>
      </c>
      <c r="C6655">
        <v>1395.8</v>
      </c>
      <c r="E6655">
        <v>0.13877314814814815</v>
      </c>
      <c r="F6655">
        <v>613.1</v>
      </c>
      <c r="H6655">
        <v>0.35381944444444441</v>
      </c>
      <c r="I6655">
        <v>878.8</v>
      </c>
      <c r="K6655">
        <v>0.10833333333333332</v>
      </c>
      <c r="L6655">
        <v>482.7</v>
      </c>
      <c r="N6655">
        <v>7.7893518518518515E-2</v>
      </c>
      <c r="O6655">
        <v>874.2</v>
      </c>
      <c r="Q6655">
        <v>0</v>
      </c>
      <c r="T6655">
        <v>0.26018518518518519</v>
      </c>
      <c r="U6655">
        <v>937.3</v>
      </c>
      <c r="W6655">
        <v>0</v>
      </c>
      <c r="Z6655">
        <v>0</v>
      </c>
    </row>
    <row r="6656" spans="1:26" x14ac:dyDescent="0.25">
      <c r="A6656" s="2">
        <v>40987</v>
      </c>
      <c r="B6656">
        <v>0.18101851851851852</v>
      </c>
      <c r="C6656">
        <v>1463.7</v>
      </c>
      <c r="E6656">
        <v>0.1275462962962963</v>
      </c>
      <c r="F6656">
        <v>606</v>
      </c>
      <c r="H6656">
        <v>0.34259259259259262</v>
      </c>
      <c r="I6656">
        <v>899.2</v>
      </c>
      <c r="K6656">
        <v>0.10219907407407407</v>
      </c>
      <c r="L6656">
        <v>495.3</v>
      </c>
      <c r="N6656">
        <v>7.3263888888888892E-2</v>
      </c>
      <c r="O6656">
        <v>879.9</v>
      </c>
      <c r="Q6656">
        <v>0</v>
      </c>
      <c r="T6656">
        <v>0.27546296296296297</v>
      </c>
      <c r="U6656">
        <v>950</v>
      </c>
      <c r="W6656">
        <v>0</v>
      </c>
      <c r="Z6656">
        <v>0</v>
      </c>
    </row>
    <row r="6657" spans="1:26" x14ac:dyDescent="0.25">
      <c r="A6657" s="2">
        <v>40988</v>
      </c>
      <c r="B6657">
        <v>0.18831018518518516</v>
      </c>
      <c r="C6657">
        <v>1540.9</v>
      </c>
      <c r="E6657">
        <v>0.1193287037037037</v>
      </c>
      <c r="F6657">
        <v>608.9</v>
      </c>
      <c r="H6657">
        <v>0.33078703703703699</v>
      </c>
      <c r="I6657">
        <v>925.5</v>
      </c>
      <c r="K6657">
        <v>9.7453703703703695E-2</v>
      </c>
      <c r="L6657">
        <v>492.1</v>
      </c>
      <c r="N6657">
        <v>6.8171296296296285E-2</v>
      </c>
      <c r="O6657">
        <v>878.1</v>
      </c>
      <c r="Q6657">
        <v>0</v>
      </c>
      <c r="T6657">
        <v>0.23599537037037036</v>
      </c>
      <c r="U6657">
        <v>971.2</v>
      </c>
      <c r="W6657">
        <v>0</v>
      </c>
      <c r="Z6657">
        <v>0</v>
      </c>
    </row>
    <row r="6658" spans="1:26" x14ac:dyDescent="0.25">
      <c r="A6658" s="2">
        <v>40989</v>
      </c>
      <c r="B6658">
        <v>0.18437499999999998</v>
      </c>
      <c r="C6658">
        <v>1645.9</v>
      </c>
      <c r="E6658">
        <v>0.11736111111111111</v>
      </c>
      <c r="F6658">
        <v>626.79999999999995</v>
      </c>
      <c r="H6658">
        <v>0.34953703703703703</v>
      </c>
      <c r="I6658">
        <v>963.5</v>
      </c>
      <c r="K6658">
        <v>9.7337962962962959E-2</v>
      </c>
      <c r="L6658">
        <v>507.2</v>
      </c>
      <c r="N6658">
        <v>6.5856481481481488E-2</v>
      </c>
      <c r="O6658">
        <v>854.7</v>
      </c>
      <c r="Q6658">
        <v>0</v>
      </c>
      <c r="T6658">
        <v>0.21562499999999998</v>
      </c>
      <c r="U6658">
        <v>1009.1</v>
      </c>
      <c r="W6658">
        <v>0</v>
      </c>
      <c r="Z6658">
        <v>0</v>
      </c>
    </row>
    <row r="6659" spans="1:26" x14ac:dyDescent="0.25">
      <c r="A6659" s="2">
        <v>40990</v>
      </c>
      <c r="B6659">
        <v>0.17708333333333334</v>
      </c>
      <c r="C6659">
        <v>1709.7</v>
      </c>
      <c r="E6659">
        <v>0.11863425925925926</v>
      </c>
      <c r="F6659">
        <v>631.4</v>
      </c>
      <c r="H6659">
        <v>0.33946759259259257</v>
      </c>
      <c r="I6659">
        <v>992.1</v>
      </c>
      <c r="K6659">
        <v>9.8379629629629622E-2</v>
      </c>
      <c r="L6659">
        <v>514</v>
      </c>
      <c r="N6659">
        <v>6.041666666666666E-2</v>
      </c>
      <c r="O6659">
        <v>849</v>
      </c>
      <c r="Q6659">
        <v>0</v>
      </c>
      <c r="T6659">
        <v>0.19479166666666664</v>
      </c>
      <c r="U6659">
        <v>1067.9000000000001</v>
      </c>
      <c r="W6659">
        <v>0</v>
      </c>
      <c r="Z6659">
        <v>0</v>
      </c>
    </row>
    <row r="6660" spans="1:26" x14ac:dyDescent="0.25">
      <c r="A6660" s="2">
        <v>40991</v>
      </c>
      <c r="B6660">
        <v>0.16724537037037035</v>
      </c>
      <c r="C6660">
        <v>1791</v>
      </c>
      <c r="E6660">
        <v>0.1236111111111111</v>
      </c>
      <c r="F6660">
        <v>621.9</v>
      </c>
      <c r="H6660">
        <v>0.31111111111111106</v>
      </c>
      <c r="I6660">
        <v>1031.3</v>
      </c>
      <c r="K6660">
        <v>0.10543981481481481</v>
      </c>
      <c r="L6660">
        <v>504.5</v>
      </c>
      <c r="N6660">
        <v>5.9490740740740733E-2</v>
      </c>
      <c r="O6660">
        <v>832.9</v>
      </c>
      <c r="Q6660">
        <v>0</v>
      </c>
      <c r="T6660">
        <v>0.40069444444444441</v>
      </c>
      <c r="U6660">
        <v>1095.0999999999999</v>
      </c>
      <c r="W6660">
        <v>0</v>
      </c>
      <c r="Z6660">
        <v>0</v>
      </c>
    </row>
    <row r="6661" spans="1:26" x14ac:dyDescent="0.25">
      <c r="A6661" s="2">
        <v>40992</v>
      </c>
      <c r="B6661">
        <v>0.16666666666666666</v>
      </c>
      <c r="C6661">
        <v>1837.7</v>
      </c>
      <c r="E6661">
        <v>0.13043981481481481</v>
      </c>
      <c r="F6661">
        <v>611.5</v>
      </c>
      <c r="H6661">
        <v>0.30081018518518515</v>
      </c>
      <c r="I6661">
        <v>1068.8</v>
      </c>
      <c r="K6661">
        <v>0.1076388888888889</v>
      </c>
      <c r="L6661">
        <v>492.5</v>
      </c>
      <c r="N6661">
        <v>6.0648148148148145E-2</v>
      </c>
      <c r="O6661">
        <v>826.8</v>
      </c>
      <c r="Q6661">
        <v>0</v>
      </c>
      <c r="T6661">
        <v>0.53414351851851849</v>
      </c>
      <c r="U6661">
        <v>1103.4000000000001</v>
      </c>
      <c r="W6661">
        <v>0</v>
      </c>
      <c r="Z6661">
        <v>0</v>
      </c>
    </row>
    <row r="6662" spans="1:26" x14ac:dyDescent="0.25">
      <c r="A6662" s="2">
        <v>40993</v>
      </c>
      <c r="B6662">
        <v>0.16041666666666665</v>
      </c>
      <c r="C6662">
        <v>1852.9</v>
      </c>
      <c r="E6662">
        <v>0.13460648148148149</v>
      </c>
      <c r="F6662">
        <v>613.6</v>
      </c>
      <c r="H6662">
        <v>0.35543981481481479</v>
      </c>
      <c r="I6662">
        <v>1104.5999999999999</v>
      </c>
      <c r="K6662">
        <v>0.11273148148148147</v>
      </c>
      <c r="L6662">
        <v>494.9</v>
      </c>
      <c r="N6662">
        <v>6.3078703703703706E-2</v>
      </c>
      <c r="O6662">
        <v>823.5</v>
      </c>
      <c r="Q6662">
        <v>0</v>
      </c>
      <c r="T6662">
        <v>0.42962962962962958</v>
      </c>
      <c r="U6662">
        <v>1174.8</v>
      </c>
      <c r="W6662">
        <v>0</v>
      </c>
      <c r="Z6662">
        <v>0</v>
      </c>
    </row>
    <row r="6663" spans="1:26" x14ac:dyDescent="0.25">
      <c r="A6663" s="2">
        <v>40994</v>
      </c>
      <c r="B6663">
        <v>0.16504629629629627</v>
      </c>
      <c r="C6663">
        <v>1879.9</v>
      </c>
      <c r="E6663">
        <v>0.13877314814814815</v>
      </c>
      <c r="F6663">
        <v>634.9</v>
      </c>
      <c r="H6663">
        <v>0.55763888888888891</v>
      </c>
      <c r="I6663">
        <v>1149.7</v>
      </c>
      <c r="K6663">
        <v>0.1267361111111111</v>
      </c>
      <c r="L6663">
        <v>526.9</v>
      </c>
      <c r="N6663">
        <v>6.643518518518518E-2</v>
      </c>
      <c r="O6663">
        <v>822.4</v>
      </c>
      <c r="Q6663">
        <v>0</v>
      </c>
      <c r="T6663">
        <v>0.4443287037037037</v>
      </c>
      <c r="U6663">
        <v>1205.4000000000001</v>
      </c>
      <c r="W6663">
        <v>0</v>
      </c>
      <c r="Z6663">
        <v>0</v>
      </c>
    </row>
    <row r="6664" spans="1:26" x14ac:dyDescent="0.25">
      <c r="A6664" s="2">
        <v>40995</v>
      </c>
      <c r="B6664">
        <v>0.16921296296296295</v>
      </c>
      <c r="C6664">
        <v>1876</v>
      </c>
      <c r="E6664">
        <v>0.15671296296296294</v>
      </c>
      <c r="F6664">
        <v>662.6</v>
      </c>
      <c r="H6664">
        <v>0.48981481481481481</v>
      </c>
      <c r="I6664">
        <v>1191.8</v>
      </c>
      <c r="K6664">
        <v>0.1497685185185185</v>
      </c>
      <c r="L6664">
        <v>598.29999999999995</v>
      </c>
      <c r="N6664">
        <v>6.9560185185185183E-2</v>
      </c>
      <c r="O6664">
        <v>836.4</v>
      </c>
      <c r="Q6664">
        <v>0</v>
      </c>
      <c r="T6664">
        <v>0.38530092592592591</v>
      </c>
      <c r="U6664">
        <v>1228.9000000000001</v>
      </c>
      <c r="W6664">
        <v>0</v>
      </c>
      <c r="Z6664">
        <v>0</v>
      </c>
    </row>
    <row r="6665" spans="1:26" x14ac:dyDescent="0.25">
      <c r="A6665" s="2">
        <v>40996</v>
      </c>
      <c r="B6665">
        <v>0.16388888888888889</v>
      </c>
      <c r="C6665">
        <v>1868.6</v>
      </c>
      <c r="E6665">
        <v>0.19143518518518515</v>
      </c>
      <c r="F6665">
        <v>677.2</v>
      </c>
      <c r="H6665">
        <v>0.499074074074074</v>
      </c>
      <c r="I6665">
        <v>1223.4000000000001</v>
      </c>
      <c r="K6665">
        <v>0.16898148148148145</v>
      </c>
      <c r="L6665">
        <v>663.3</v>
      </c>
      <c r="N6665">
        <v>7.7199074074074073E-2</v>
      </c>
      <c r="O6665">
        <v>850.3</v>
      </c>
      <c r="Q6665">
        <v>0</v>
      </c>
      <c r="T6665">
        <v>0.29282407407407407</v>
      </c>
      <c r="U6665">
        <v>1249.3</v>
      </c>
      <c r="W6665">
        <v>0</v>
      </c>
      <c r="Z6665">
        <v>0</v>
      </c>
    </row>
    <row r="6666" spans="1:26" x14ac:dyDescent="0.25">
      <c r="A6666" s="2">
        <v>40997</v>
      </c>
      <c r="B6666">
        <v>0.1673611111111111</v>
      </c>
      <c r="C6666">
        <v>1852.8</v>
      </c>
      <c r="E6666">
        <v>0.21111111111111108</v>
      </c>
      <c r="F6666">
        <v>672.3</v>
      </c>
      <c r="H6666">
        <v>0.47453703703703703</v>
      </c>
      <c r="I6666">
        <v>1269.9000000000001</v>
      </c>
      <c r="K6666">
        <v>0.16296296296296295</v>
      </c>
      <c r="L6666">
        <v>707.6</v>
      </c>
      <c r="N6666">
        <v>0.1011574074074074</v>
      </c>
      <c r="O6666">
        <v>860.5</v>
      </c>
      <c r="Q6666">
        <v>0</v>
      </c>
      <c r="T6666">
        <v>0.24189814814814811</v>
      </c>
      <c r="U6666">
        <v>1277.2</v>
      </c>
      <c r="W6666">
        <v>0</v>
      </c>
      <c r="Z6666">
        <v>0</v>
      </c>
    </row>
    <row r="6667" spans="1:26" x14ac:dyDescent="0.25">
      <c r="A6667" s="2">
        <v>40998</v>
      </c>
      <c r="B6667">
        <v>0.19930555555555554</v>
      </c>
      <c r="C6667">
        <v>1829.4</v>
      </c>
      <c r="E6667">
        <v>0.20451388888888888</v>
      </c>
      <c r="F6667">
        <v>643.5</v>
      </c>
      <c r="H6667">
        <v>0.41747685185185185</v>
      </c>
      <c r="I6667">
        <v>1312.7</v>
      </c>
      <c r="K6667">
        <v>0.14907407407407408</v>
      </c>
      <c r="L6667">
        <v>724.9</v>
      </c>
      <c r="N6667">
        <v>0.12210648148148148</v>
      </c>
      <c r="O6667">
        <v>848.4</v>
      </c>
      <c r="Q6667">
        <v>0</v>
      </c>
      <c r="T6667">
        <v>0.22569444444444442</v>
      </c>
      <c r="U6667">
        <v>1310.0999999999999</v>
      </c>
      <c r="W6667">
        <v>0</v>
      </c>
      <c r="Z6667">
        <v>0</v>
      </c>
    </row>
    <row r="6668" spans="1:26" x14ac:dyDescent="0.25">
      <c r="A6668" s="2">
        <v>40999</v>
      </c>
      <c r="B6668">
        <v>0.24016203703703703</v>
      </c>
      <c r="C6668">
        <v>1820.9</v>
      </c>
      <c r="E6668">
        <v>0.1857638888888889</v>
      </c>
      <c r="F6668">
        <v>638.1</v>
      </c>
      <c r="H6668">
        <v>0.36909722222222219</v>
      </c>
      <c r="I6668">
        <v>1352.4</v>
      </c>
      <c r="K6668">
        <v>0.13530092592592591</v>
      </c>
      <c r="L6668">
        <v>766.4</v>
      </c>
      <c r="N6668">
        <v>0.1236111111111111</v>
      </c>
      <c r="O6668">
        <v>813.9</v>
      </c>
      <c r="Q6668">
        <v>0</v>
      </c>
      <c r="T6668">
        <v>0.20925925925925923</v>
      </c>
      <c r="U6668">
        <v>1331.5</v>
      </c>
      <c r="W6668">
        <v>0</v>
      </c>
      <c r="Z6668">
        <v>0</v>
      </c>
    </row>
    <row r="6669" spans="1:26" x14ac:dyDescent="0.25">
      <c r="A6669" s="2">
        <v>41000</v>
      </c>
      <c r="B6669">
        <v>0.24571759259259257</v>
      </c>
      <c r="C6669">
        <v>1831.1</v>
      </c>
      <c r="E6669">
        <v>0.16562499999999999</v>
      </c>
      <c r="F6669">
        <v>682.1</v>
      </c>
      <c r="H6669">
        <v>0.3457175925925926</v>
      </c>
      <c r="I6669">
        <v>1366.7</v>
      </c>
      <c r="K6669">
        <v>0.12268518518518517</v>
      </c>
      <c r="L6669">
        <v>794.1</v>
      </c>
      <c r="N6669">
        <v>0.10717592592592591</v>
      </c>
      <c r="O6669">
        <v>785.9</v>
      </c>
      <c r="Q6669">
        <v>0</v>
      </c>
      <c r="T6669">
        <v>0.1857638888888889</v>
      </c>
      <c r="U6669">
        <v>1339.4</v>
      </c>
      <c r="W6669">
        <v>0</v>
      </c>
      <c r="Z6669">
        <v>0</v>
      </c>
    </row>
    <row r="6670" spans="1:26" x14ac:dyDescent="0.25">
      <c r="A6670" s="2">
        <v>41001</v>
      </c>
      <c r="B6670">
        <v>0.23206018518518517</v>
      </c>
      <c r="C6670">
        <v>1796.3</v>
      </c>
      <c r="E6670">
        <v>0.15092592592592591</v>
      </c>
      <c r="F6670">
        <v>733.5</v>
      </c>
      <c r="H6670">
        <v>0.36168981481481477</v>
      </c>
      <c r="I6670">
        <v>1377.7</v>
      </c>
      <c r="K6670">
        <v>0.11435185185185186</v>
      </c>
      <c r="L6670">
        <v>850.6</v>
      </c>
      <c r="N6670">
        <v>8.9120370370370364E-2</v>
      </c>
      <c r="O6670">
        <v>784.5</v>
      </c>
      <c r="Q6670">
        <v>0</v>
      </c>
      <c r="T6670">
        <v>0.18310185185185185</v>
      </c>
      <c r="U6670">
        <v>1339.6</v>
      </c>
      <c r="W6670">
        <v>0</v>
      </c>
      <c r="Z6670">
        <v>0</v>
      </c>
    </row>
    <row r="6671" spans="1:26" x14ac:dyDescent="0.25">
      <c r="A6671" s="2">
        <v>41002</v>
      </c>
      <c r="B6671">
        <v>0.21782407407407406</v>
      </c>
      <c r="C6671">
        <v>1754.6</v>
      </c>
      <c r="E6671">
        <v>0.13750000000000001</v>
      </c>
      <c r="F6671">
        <v>780.9</v>
      </c>
      <c r="H6671">
        <v>0.37106481481481485</v>
      </c>
      <c r="I6671">
        <v>1413.6</v>
      </c>
      <c r="K6671">
        <v>0.1074074074074074</v>
      </c>
      <c r="L6671">
        <v>894.3</v>
      </c>
      <c r="N6671">
        <v>7.8240740740740736E-2</v>
      </c>
      <c r="O6671">
        <v>798.6</v>
      </c>
      <c r="Q6671">
        <v>0</v>
      </c>
      <c r="T6671">
        <v>0.17210648148148147</v>
      </c>
      <c r="U6671">
        <v>1339.6</v>
      </c>
      <c r="W6671">
        <v>0</v>
      </c>
      <c r="Z6671">
        <v>0</v>
      </c>
    </row>
    <row r="6672" spans="1:26" x14ac:dyDescent="0.25">
      <c r="A6672" s="2">
        <v>41003</v>
      </c>
      <c r="B6672">
        <v>0.19895833333333335</v>
      </c>
      <c r="C6672">
        <v>1698.9</v>
      </c>
      <c r="E6672">
        <v>0.12939814814814815</v>
      </c>
      <c r="F6672">
        <v>811.6</v>
      </c>
      <c r="H6672">
        <v>0.35150462962962964</v>
      </c>
      <c r="I6672">
        <v>1458.2</v>
      </c>
      <c r="K6672">
        <v>9.768518518518518E-2</v>
      </c>
      <c r="L6672">
        <v>923.1</v>
      </c>
      <c r="N6672">
        <v>7.1643518518518523E-2</v>
      </c>
      <c r="O6672">
        <v>807.5</v>
      </c>
      <c r="Q6672">
        <v>0</v>
      </c>
      <c r="T6672">
        <v>0.15069444444444444</v>
      </c>
      <c r="U6672">
        <v>1350.6</v>
      </c>
      <c r="W6672">
        <v>0</v>
      </c>
      <c r="Z6672">
        <v>0</v>
      </c>
    </row>
    <row r="6673" spans="1:26" x14ac:dyDescent="0.25">
      <c r="A6673" s="2">
        <v>41004</v>
      </c>
      <c r="B6673">
        <v>0.18506944444444443</v>
      </c>
      <c r="C6673">
        <v>1656</v>
      </c>
      <c r="E6673">
        <v>0.1190972222222222</v>
      </c>
      <c r="F6673">
        <v>832.4</v>
      </c>
      <c r="H6673">
        <v>0.32905092592592589</v>
      </c>
      <c r="I6673">
        <v>1495.5</v>
      </c>
      <c r="K6673">
        <v>9.1203703703703703E-2</v>
      </c>
      <c r="L6673">
        <v>915.9</v>
      </c>
      <c r="N6673">
        <v>6.238425925925925E-2</v>
      </c>
      <c r="O6673">
        <v>811.9</v>
      </c>
      <c r="Q6673">
        <v>0</v>
      </c>
      <c r="T6673">
        <v>0.14537037037037037</v>
      </c>
      <c r="U6673">
        <v>1365.8</v>
      </c>
      <c r="W6673">
        <v>0</v>
      </c>
      <c r="Z6673">
        <v>0</v>
      </c>
    </row>
    <row r="6674" spans="1:26" x14ac:dyDescent="0.25">
      <c r="A6674" s="2">
        <v>41005</v>
      </c>
      <c r="B6674">
        <v>0.17037037037037037</v>
      </c>
      <c r="C6674">
        <v>1642.3</v>
      </c>
      <c r="E6674">
        <v>0.11354166666666667</v>
      </c>
      <c r="F6674">
        <v>853.9</v>
      </c>
      <c r="H6674">
        <v>0.31273148148148144</v>
      </c>
      <c r="I6674">
        <v>1528.6</v>
      </c>
      <c r="K6674">
        <v>8.7384259259259259E-2</v>
      </c>
      <c r="L6674">
        <v>881.4</v>
      </c>
      <c r="N6674">
        <v>6.4004629629629634E-2</v>
      </c>
      <c r="O6674">
        <v>801.6</v>
      </c>
      <c r="Q6674">
        <v>0</v>
      </c>
      <c r="T6674">
        <v>0.13854166666666667</v>
      </c>
      <c r="U6674">
        <v>1368.8</v>
      </c>
      <c r="W6674">
        <v>0</v>
      </c>
      <c r="Z6674">
        <v>0</v>
      </c>
    </row>
    <row r="6675" spans="1:26" x14ac:dyDescent="0.25">
      <c r="A6675" s="2">
        <v>41006</v>
      </c>
      <c r="B6675">
        <v>0.16817129629629629</v>
      </c>
      <c r="C6675">
        <v>1733.9</v>
      </c>
      <c r="E6675">
        <v>0.10613425925925925</v>
      </c>
      <c r="F6675">
        <v>881.6</v>
      </c>
      <c r="H6675">
        <v>0.30509259259259258</v>
      </c>
      <c r="I6675">
        <v>1527.6</v>
      </c>
      <c r="K6675">
        <v>8.206018518518518E-2</v>
      </c>
      <c r="L6675">
        <v>852.3</v>
      </c>
      <c r="N6675">
        <v>5.8680555555555555E-2</v>
      </c>
      <c r="O6675">
        <v>786.6</v>
      </c>
      <c r="Q6675">
        <v>0</v>
      </c>
      <c r="T6675">
        <v>0.15370370370370368</v>
      </c>
      <c r="U6675">
        <v>1368.9</v>
      </c>
      <c r="W6675">
        <v>0</v>
      </c>
      <c r="Z6675">
        <v>0</v>
      </c>
    </row>
    <row r="6676" spans="1:26" x14ac:dyDescent="0.25">
      <c r="A6676" s="2">
        <v>41007</v>
      </c>
      <c r="B6676">
        <v>0.16516203703703702</v>
      </c>
      <c r="C6676">
        <v>1749.5</v>
      </c>
      <c r="E6676">
        <v>0.10625</v>
      </c>
      <c r="F6676">
        <v>892.2</v>
      </c>
      <c r="H6676">
        <v>0.29247685185185185</v>
      </c>
      <c r="I6676">
        <v>1535.4</v>
      </c>
      <c r="K6676">
        <v>7.8356481481481471E-2</v>
      </c>
      <c r="L6676">
        <v>820.6</v>
      </c>
      <c r="N6676">
        <v>5.543981481481481E-2</v>
      </c>
      <c r="O6676">
        <v>805</v>
      </c>
      <c r="Q6676">
        <v>0</v>
      </c>
      <c r="T6676">
        <v>0.14965277777777777</v>
      </c>
      <c r="U6676">
        <v>1315.3</v>
      </c>
      <c r="W6676">
        <v>0</v>
      </c>
      <c r="Z6676">
        <v>0</v>
      </c>
    </row>
    <row r="6677" spans="1:26" x14ac:dyDescent="0.25">
      <c r="A6677" s="2">
        <v>41008</v>
      </c>
      <c r="B6677">
        <v>0.15324074074074073</v>
      </c>
      <c r="C6677">
        <v>1792</v>
      </c>
      <c r="E6677">
        <v>0.10370370370370371</v>
      </c>
      <c r="F6677">
        <v>916.1</v>
      </c>
      <c r="H6677">
        <v>0.2810185185185185</v>
      </c>
      <c r="I6677">
        <v>1567.4</v>
      </c>
      <c r="K6677">
        <v>8.3912037037037035E-2</v>
      </c>
      <c r="L6677">
        <v>788.5</v>
      </c>
      <c r="N6677">
        <v>4.9884259259259253E-2</v>
      </c>
      <c r="O6677">
        <v>802.8</v>
      </c>
      <c r="Q6677">
        <v>0</v>
      </c>
      <c r="T6677">
        <v>0.15405092592592592</v>
      </c>
      <c r="U6677">
        <v>1256.5</v>
      </c>
      <c r="W6677">
        <v>0</v>
      </c>
      <c r="Z6677">
        <v>0</v>
      </c>
    </row>
    <row r="6678" spans="1:26" x14ac:dyDescent="0.25">
      <c r="A6678" s="2">
        <v>41009</v>
      </c>
      <c r="B6678">
        <v>0.14131944444444444</v>
      </c>
      <c r="C6678">
        <v>1832.8</v>
      </c>
      <c r="E6678">
        <v>0.10625</v>
      </c>
      <c r="F6678">
        <v>945.4</v>
      </c>
      <c r="H6678">
        <v>0.27858796296296295</v>
      </c>
      <c r="I6678">
        <v>1592.6</v>
      </c>
      <c r="K6678">
        <v>8.3564814814814814E-2</v>
      </c>
      <c r="L6678">
        <v>747.9</v>
      </c>
      <c r="N6678">
        <v>4.9884259259259253E-2</v>
      </c>
      <c r="O6678">
        <v>813</v>
      </c>
      <c r="Q6678">
        <v>0</v>
      </c>
      <c r="T6678">
        <v>0.16527777777777777</v>
      </c>
      <c r="U6678">
        <v>1228.5</v>
      </c>
      <c r="W6678">
        <v>0</v>
      </c>
      <c r="Z6678">
        <v>0</v>
      </c>
    </row>
    <row r="6679" spans="1:26" x14ac:dyDescent="0.25">
      <c r="A6679" s="2">
        <v>41010</v>
      </c>
      <c r="B6679">
        <v>0.13495370370370369</v>
      </c>
      <c r="C6679">
        <v>1834.6</v>
      </c>
      <c r="E6679">
        <v>0.11469907407407406</v>
      </c>
      <c r="F6679">
        <v>972.7</v>
      </c>
      <c r="H6679">
        <v>0.27037037037037037</v>
      </c>
      <c r="I6679">
        <v>1610.3</v>
      </c>
      <c r="K6679">
        <v>8.206018518518518E-2</v>
      </c>
      <c r="L6679">
        <v>691.9</v>
      </c>
      <c r="N6679">
        <v>4.9189814814814811E-2</v>
      </c>
      <c r="O6679">
        <v>821.3</v>
      </c>
      <c r="Q6679">
        <v>0</v>
      </c>
      <c r="T6679">
        <v>0.16226851851851851</v>
      </c>
      <c r="U6679">
        <v>1216.5</v>
      </c>
      <c r="W6679">
        <v>0</v>
      </c>
      <c r="Z6679">
        <v>0</v>
      </c>
    </row>
    <row r="6680" spans="1:26" x14ac:dyDescent="0.25">
      <c r="A6680" s="2">
        <v>41011</v>
      </c>
      <c r="B6680">
        <v>0.1335648148148148</v>
      </c>
      <c r="C6680">
        <v>1853.3</v>
      </c>
      <c r="E6680">
        <v>0.11273148148148147</v>
      </c>
      <c r="F6680">
        <v>1001.9</v>
      </c>
      <c r="H6680">
        <v>0.26574074074074072</v>
      </c>
      <c r="I6680">
        <v>1624.1</v>
      </c>
      <c r="K6680">
        <v>8.576388888888889E-2</v>
      </c>
      <c r="L6680">
        <v>659.8</v>
      </c>
      <c r="N6680">
        <v>5.0347222222222217E-2</v>
      </c>
      <c r="O6680">
        <v>861.5</v>
      </c>
      <c r="Q6680">
        <v>0</v>
      </c>
      <c r="T6680">
        <v>0.15474537037037037</v>
      </c>
      <c r="U6680">
        <v>1220.5999999999999</v>
      </c>
      <c r="W6680">
        <v>0</v>
      </c>
      <c r="Z6680">
        <v>0</v>
      </c>
    </row>
    <row r="6681" spans="1:26" x14ac:dyDescent="0.25">
      <c r="A6681" s="2">
        <v>41012</v>
      </c>
      <c r="B6681">
        <v>0.13136574074074073</v>
      </c>
      <c r="C6681">
        <v>1865.6</v>
      </c>
      <c r="E6681">
        <v>0.11435185185185186</v>
      </c>
      <c r="F6681">
        <v>1035.5999999999999</v>
      </c>
      <c r="H6681">
        <v>0.26273148148148145</v>
      </c>
      <c r="I6681">
        <v>1632.1</v>
      </c>
      <c r="K6681">
        <v>8.8541666666666671E-2</v>
      </c>
      <c r="L6681">
        <v>640.5</v>
      </c>
      <c r="N6681">
        <v>5.1736111111111108E-2</v>
      </c>
      <c r="O6681">
        <v>909.1</v>
      </c>
      <c r="Q6681">
        <v>0</v>
      </c>
      <c r="T6681">
        <v>0.20949074074074076</v>
      </c>
      <c r="U6681">
        <v>1243.5</v>
      </c>
      <c r="W6681">
        <v>0</v>
      </c>
      <c r="Z6681">
        <v>0</v>
      </c>
    </row>
    <row r="6682" spans="1:26" x14ac:dyDescent="0.25">
      <c r="A6682" s="2">
        <v>41013</v>
      </c>
      <c r="B6682">
        <v>0.13460648148148149</v>
      </c>
      <c r="C6682">
        <v>1881.1</v>
      </c>
      <c r="E6682">
        <v>0.11724537037037037</v>
      </c>
      <c r="F6682">
        <v>1073.5</v>
      </c>
      <c r="H6682">
        <v>0.25196759259259255</v>
      </c>
      <c r="I6682">
        <v>1635.9</v>
      </c>
      <c r="K6682">
        <v>8.9467592592592599E-2</v>
      </c>
      <c r="L6682">
        <v>630.29999999999995</v>
      </c>
      <c r="N6682">
        <v>4.9884259259259253E-2</v>
      </c>
      <c r="O6682">
        <v>966.5</v>
      </c>
      <c r="Q6682">
        <v>0</v>
      </c>
      <c r="T6682">
        <v>0.18206018518518519</v>
      </c>
      <c r="U6682">
        <v>1226.9000000000001</v>
      </c>
      <c r="W6682">
        <v>0</v>
      </c>
      <c r="Z6682">
        <v>0</v>
      </c>
    </row>
    <row r="6683" spans="1:26" x14ac:dyDescent="0.25">
      <c r="A6683" s="2">
        <v>41014</v>
      </c>
      <c r="B6683">
        <v>0.13124999999999998</v>
      </c>
      <c r="C6683">
        <v>1911</v>
      </c>
      <c r="E6683">
        <v>0.11874999999999999</v>
      </c>
      <c r="F6683">
        <v>1082</v>
      </c>
      <c r="H6683">
        <v>0.25046296296296294</v>
      </c>
      <c r="I6683">
        <v>1636.1</v>
      </c>
      <c r="K6683">
        <v>9.3518518518518515E-2</v>
      </c>
      <c r="L6683">
        <v>623.20000000000005</v>
      </c>
      <c r="N6683">
        <v>5.1041666666666666E-2</v>
      </c>
      <c r="O6683">
        <v>1005.3</v>
      </c>
      <c r="Q6683">
        <v>0</v>
      </c>
      <c r="T6683">
        <v>0.1585648148148148</v>
      </c>
      <c r="U6683">
        <v>1220.7</v>
      </c>
      <c r="W6683">
        <v>0</v>
      </c>
      <c r="Z6683">
        <v>0</v>
      </c>
    </row>
    <row r="6684" spans="1:26" x14ac:dyDescent="0.25">
      <c r="A6684" s="2">
        <v>41015</v>
      </c>
      <c r="B6684">
        <v>0.12986111111111112</v>
      </c>
      <c r="C6684">
        <v>1900.9</v>
      </c>
      <c r="E6684">
        <v>0.12187499999999998</v>
      </c>
      <c r="F6684">
        <v>1053.7</v>
      </c>
      <c r="H6684">
        <v>0.27037037037037037</v>
      </c>
      <c r="I6684">
        <v>1626.4</v>
      </c>
      <c r="K6684">
        <v>9.6296296296296297E-2</v>
      </c>
      <c r="L6684">
        <v>613.5</v>
      </c>
      <c r="N6684">
        <v>5.3703703703703698E-2</v>
      </c>
      <c r="O6684">
        <v>1038.4000000000001</v>
      </c>
      <c r="Q6684">
        <v>0</v>
      </c>
      <c r="T6684">
        <v>0.15254629629629629</v>
      </c>
      <c r="U6684">
        <v>1231.9000000000001</v>
      </c>
      <c r="W6684">
        <v>0</v>
      </c>
      <c r="Z6684">
        <v>0</v>
      </c>
    </row>
    <row r="6685" spans="1:26" x14ac:dyDescent="0.25">
      <c r="A6685" s="2">
        <v>41016</v>
      </c>
      <c r="B6685">
        <v>0.13449074074074072</v>
      </c>
      <c r="C6685">
        <v>1900.2</v>
      </c>
      <c r="E6685">
        <v>0.12743055555555555</v>
      </c>
      <c r="F6685">
        <v>1018.3</v>
      </c>
      <c r="H6685">
        <v>0.26423611111111106</v>
      </c>
      <c r="I6685">
        <v>1606.5</v>
      </c>
      <c r="K6685">
        <v>9.7569444444444431E-2</v>
      </c>
      <c r="L6685">
        <v>618.29999999999995</v>
      </c>
      <c r="N6685">
        <v>5.5555555555555552E-2</v>
      </c>
      <c r="O6685">
        <v>1064.7</v>
      </c>
      <c r="Q6685">
        <v>0</v>
      </c>
      <c r="T6685">
        <v>0.14155092592592591</v>
      </c>
      <c r="U6685">
        <v>1245.9000000000001</v>
      </c>
      <c r="W6685">
        <v>0</v>
      </c>
      <c r="Z6685">
        <v>0</v>
      </c>
    </row>
    <row r="6686" spans="1:26" x14ac:dyDescent="0.25">
      <c r="A6686" s="2">
        <v>41017</v>
      </c>
      <c r="B6686">
        <v>0.13819444444444443</v>
      </c>
      <c r="C6686">
        <v>1903.5</v>
      </c>
      <c r="E6686">
        <v>0.12893518518518518</v>
      </c>
      <c r="F6686">
        <v>981</v>
      </c>
      <c r="H6686">
        <v>0.25601851851851853</v>
      </c>
      <c r="I6686">
        <v>1601.9</v>
      </c>
      <c r="K6686">
        <v>9.5717592592592576E-2</v>
      </c>
      <c r="L6686">
        <v>631.4</v>
      </c>
      <c r="N6686">
        <v>5.9953703703703697E-2</v>
      </c>
      <c r="O6686">
        <v>1091.5999999999999</v>
      </c>
      <c r="Q6686">
        <v>0</v>
      </c>
      <c r="T6686">
        <v>0.13587962962962963</v>
      </c>
      <c r="U6686">
        <v>1260.4000000000001</v>
      </c>
      <c r="W6686">
        <v>0</v>
      </c>
      <c r="Z6686">
        <v>0</v>
      </c>
    </row>
    <row r="6687" spans="1:26" x14ac:dyDescent="0.25">
      <c r="A6687" s="2">
        <v>41018</v>
      </c>
      <c r="B6687">
        <v>0.14421296296296296</v>
      </c>
      <c r="C6687">
        <v>1887.8</v>
      </c>
      <c r="E6687">
        <v>0.1267361111111111</v>
      </c>
      <c r="F6687">
        <v>919.8</v>
      </c>
      <c r="H6687">
        <v>0.24247685185185183</v>
      </c>
      <c r="I6687">
        <v>1595.5</v>
      </c>
      <c r="K6687">
        <v>9.6990740740740738E-2</v>
      </c>
      <c r="L6687">
        <v>644.70000000000005</v>
      </c>
      <c r="N6687">
        <v>6.238425925925925E-2</v>
      </c>
      <c r="O6687">
        <v>1117.2</v>
      </c>
      <c r="Q6687">
        <v>0</v>
      </c>
      <c r="T6687">
        <v>0.13680555555555554</v>
      </c>
      <c r="U6687">
        <v>1276.8</v>
      </c>
      <c r="W6687">
        <v>0</v>
      </c>
      <c r="Z6687">
        <v>0</v>
      </c>
    </row>
    <row r="6688" spans="1:26" x14ac:dyDescent="0.25">
      <c r="A6688" s="2">
        <v>41019</v>
      </c>
      <c r="B6688">
        <v>0.15983796296296296</v>
      </c>
      <c r="C6688">
        <v>1876.9</v>
      </c>
      <c r="E6688">
        <v>0.14421296296296296</v>
      </c>
      <c r="F6688">
        <v>861.6</v>
      </c>
      <c r="H6688">
        <v>0.23356481481481481</v>
      </c>
      <c r="I6688">
        <v>1588.9</v>
      </c>
      <c r="K6688">
        <v>0.10185185185185186</v>
      </c>
      <c r="L6688">
        <v>659.6</v>
      </c>
      <c r="N6688">
        <v>6.643518518518518E-2</v>
      </c>
      <c r="O6688">
        <v>1121.0999999999999</v>
      </c>
      <c r="Q6688">
        <v>0</v>
      </c>
      <c r="T6688">
        <v>0.15300925925925926</v>
      </c>
      <c r="U6688">
        <v>1299.5999999999999</v>
      </c>
      <c r="W6688">
        <v>0</v>
      </c>
      <c r="Z6688">
        <v>0</v>
      </c>
    </row>
    <row r="6689" spans="1:26" x14ac:dyDescent="0.25">
      <c r="A6689" s="2">
        <v>41020</v>
      </c>
      <c r="B6689">
        <v>0.1653935185185185</v>
      </c>
      <c r="C6689">
        <v>1857.9</v>
      </c>
      <c r="E6689">
        <v>0.14108796296296294</v>
      </c>
      <c r="F6689">
        <v>814.2</v>
      </c>
      <c r="H6689">
        <v>0.22488425925925926</v>
      </c>
      <c r="I6689">
        <v>1580.2</v>
      </c>
      <c r="K6689">
        <v>0.10324074074074073</v>
      </c>
      <c r="L6689">
        <v>683.3</v>
      </c>
      <c r="N6689">
        <v>7.0138888888888876E-2</v>
      </c>
      <c r="O6689">
        <v>1158.3</v>
      </c>
      <c r="Q6689">
        <v>0</v>
      </c>
      <c r="T6689">
        <v>0.15983796296296296</v>
      </c>
      <c r="U6689">
        <v>1333.1</v>
      </c>
      <c r="W6689">
        <v>0</v>
      </c>
      <c r="Z6689">
        <v>0</v>
      </c>
    </row>
    <row r="6690" spans="1:26" x14ac:dyDescent="0.25">
      <c r="A6690" s="2">
        <v>41021</v>
      </c>
      <c r="B6690">
        <v>0.17199074074074072</v>
      </c>
      <c r="C6690">
        <v>1846</v>
      </c>
      <c r="E6690">
        <v>0.13831018518518517</v>
      </c>
      <c r="F6690">
        <v>807.6</v>
      </c>
      <c r="H6690">
        <v>0.26111111111111107</v>
      </c>
      <c r="I6690">
        <v>1554.5</v>
      </c>
      <c r="K6690">
        <v>0.11504629629629629</v>
      </c>
      <c r="L6690">
        <v>698.9</v>
      </c>
      <c r="N6690">
        <v>8.1018518518518517E-2</v>
      </c>
      <c r="O6690">
        <v>1172.8</v>
      </c>
      <c r="Q6690">
        <v>0</v>
      </c>
      <c r="T6690">
        <v>0.32546296296296295</v>
      </c>
      <c r="U6690">
        <v>1345.5</v>
      </c>
      <c r="W6690">
        <v>0</v>
      </c>
      <c r="Z6690">
        <v>0</v>
      </c>
    </row>
    <row r="6691" spans="1:26" x14ac:dyDescent="0.25">
      <c r="A6691" s="2">
        <v>41022</v>
      </c>
      <c r="B6691">
        <v>0.19224537037037034</v>
      </c>
      <c r="C6691">
        <v>1921.2</v>
      </c>
      <c r="E6691">
        <v>0.15057870370370369</v>
      </c>
      <c r="F6691">
        <v>824.8</v>
      </c>
      <c r="H6691">
        <v>0.30081018518518515</v>
      </c>
      <c r="I6691">
        <v>1551.7</v>
      </c>
      <c r="K6691">
        <v>0.13287037037037036</v>
      </c>
      <c r="L6691">
        <v>702.3</v>
      </c>
      <c r="N6691">
        <v>7.9976851851851855E-2</v>
      </c>
      <c r="O6691">
        <v>1198.9000000000001</v>
      </c>
      <c r="Q6691">
        <v>0</v>
      </c>
      <c r="T6691">
        <v>0.29108796296296291</v>
      </c>
      <c r="U6691">
        <v>1329.1</v>
      </c>
      <c r="W6691">
        <v>0</v>
      </c>
      <c r="Z6691">
        <v>0</v>
      </c>
    </row>
    <row r="6692" spans="1:26" x14ac:dyDescent="0.25">
      <c r="A6692" s="2">
        <v>41023</v>
      </c>
      <c r="B6692">
        <v>0.19594907407407405</v>
      </c>
      <c r="C6692">
        <v>1938.4</v>
      </c>
      <c r="E6692">
        <v>0.17962962962962961</v>
      </c>
      <c r="F6692">
        <v>783.4</v>
      </c>
      <c r="H6692">
        <v>0.38541666666666663</v>
      </c>
      <c r="I6692">
        <v>1548.1</v>
      </c>
      <c r="K6692">
        <v>0.14664351851851851</v>
      </c>
      <c r="L6692">
        <v>683.5</v>
      </c>
      <c r="N6692">
        <v>8.0787037037037032E-2</v>
      </c>
      <c r="O6692">
        <v>1217.5999999999999</v>
      </c>
      <c r="Q6692">
        <v>0</v>
      </c>
      <c r="T6692">
        <v>0.78865740740740742</v>
      </c>
      <c r="U6692">
        <v>1332.4</v>
      </c>
      <c r="W6692">
        <v>0</v>
      </c>
      <c r="Z6692">
        <v>0</v>
      </c>
    </row>
    <row r="6693" spans="1:26" x14ac:dyDescent="0.25">
      <c r="A6693" s="2">
        <v>41024</v>
      </c>
      <c r="B6693">
        <v>0.19583333333333333</v>
      </c>
      <c r="C6693">
        <v>1960.3</v>
      </c>
      <c r="E6693">
        <v>0.18854166666666664</v>
      </c>
      <c r="F6693">
        <v>842.1</v>
      </c>
      <c r="H6693">
        <v>0.48067129629629629</v>
      </c>
      <c r="I6693">
        <v>1551.1</v>
      </c>
      <c r="K6693">
        <v>0.14224537037037036</v>
      </c>
      <c r="L6693">
        <v>659</v>
      </c>
      <c r="N6693">
        <v>9.3865740740740736E-2</v>
      </c>
      <c r="O6693">
        <v>1261.2</v>
      </c>
      <c r="Q6693">
        <v>0</v>
      </c>
      <c r="T6693">
        <v>0.84710648148148138</v>
      </c>
      <c r="U6693">
        <v>1384.9</v>
      </c>
      <c r="W6693">
        <v>0</v>
      </c>
      <c r="Z6693">
        <v>0</v>
      </c>
    </row>
    <row r="6694" spans="1:26" x14ac:dyDescent="0.25">
      <c r="A6694" s="2">
        <v>41025</v>
      </c>
      <c r="B6694">
        <v>0.20104166666666667</v>
      </c>
      <c r="C6694">
        <v>2008.6</v>
      </c>
      <c r="E6694">
        <v>0.17812500000000001</v>
      </c>
      <c r="F6694">
        <v>866.3</v>
      </c>
      <c r="H6694">
        <v>0.79745370370370372</v>
      </c>
      <c r="I6694">
        <v>1549.5</v>
      </c>
      <c r="K6694">
        <v>0.13333333333333333</v>
      </c>
      <c r="L6694">
        <v>650.29999999999995</v>
      </c>
      <c r="N6694">
        <v>0.10104166666666667</v>
      </c>
      <c r="O6694">
        <v>1245.7</v>
      </c>
      <c r="Q6694">
        <v>0</v>
      </c>
      <c r="T6694">
        <v>1.2331018518518519</v>
      </c>
      <c r="U6694">
        <v>1378.7</v>
      </c>
      <c r="W6694">
        <v>0</v>
      </c>
      <c r="Z6694">
        <v>0</v>
      </c>
    </row>
    <row r="6695" spans="1:26" x14ac:dyDescent="0.25">
      <c r="A6695" s="2">
        <v>41026</v>
      </c>
      <c r="B6695">
        <v>0.21736111111111112</v>
      </c>
      <c r="C6695">
        <v>2087.9</v>
      </c>
      <c r="E6695">
        <v>0.16400462962962961</v>
      </c>
      <c r="F6695">
        <v>889.1</v>
      </c>
      <c r="H6695">
        <v>1.0798611111111109</v>
      </c>
      <c r="I6695">
        <v>1556.7</v>
      </c>
      <c r="K6695">
        <v>0.1429398148148148</v>
      </c>
      <c r="L6695">
        <v>737.7</v>
      </c>
      <c r="N6695">
        <v>0.10162037037037036</v>
      </c>
      <c r="O6695">
        <v>1210</v>
      </c>
      <c r="Q6695">
        <v>0</v>
      </c>
      <c r="T6695">
        <v>0.79849537037037022</v>
      </c>
      <c r="U6695">
        <v>1340</v>
      </c>
      <c r="W6695">
        <v>0</v>
      </c>
      <c r="Z6695">
        <v>0</v>
      </c>
    </row>
    <row r="6696" spans="1:26" x14ac:dyDescent="0.25">
      <c r="A6696" s="2">
        <v>41027</v>
      </c>
      <c r="B6696">
        <v>0.22569444444444442</v>
      </c>
      <c r="C6696">
        <v>2121.4</v>
      </c>
      <c r="E6696">
        <v>0.17291666666666666</v>
      </c>
      <c r="F6696">
        <v>914.1</v>
      </c>
      <c r="H6696">
        <v>1.2249999999999999</v>
      </c>
      <c r="I6696">
        <v>1570.3</v>
      </c>
      <c r="K6696">
        <v>0.19745370370370369</v>
      </c>
      <c r="L6696">
        <v>946.8</v>
      </c>
      <c r="N6696">
        <v>8.9004629629629628E-2</v>
      </c>
      <c r="O6696">
        <v>1149.0999999999999</v>
      </c>
      <c r="Q6696">
        <v>0</v>
      </c>
      <c r="T6696">
        <v>0.59212962962962956</v>
      </c>
      <c r="U6696">
        <v>1307.7</v>
      </c>
      <c r="W6696">
        <v>0</v>
      </c>
      <c r="Z6696">
        <v>0</v>
      </c>
    </row>
    <row r="6697" spans="1:26" x14ac:dyDescent="0.25">
      <c r="A6697" s="2">
        <v>41028</v>
      </c>
      <c r="B6697">
        <v>0.2116898148148148</v>
      </c>
      <c r="C6697">
        <v>2093</v>
      </c>
      <c r="E6697">
        <v>0.23472222222222222</v>
      </c>
      <c r="F6697">
        <v>903.9</v>
      </c>
      <c r="H6697">
        <v>0.87916666666666654</v>
      </c>
      <c r="I6697">
        <v>1602</v>
      </c>
      <c r="K6697">
        <v>0.23356481481481481</v>
      </c>
      <c r="L6697">
        <v>1194.9000000000001</v>
      </c>
      <c r="N6697">
        <v>8.5995370370370361E-2</v>
      </c>
      <c r="O6697">
        <v>1073.0999999999999</v>
      </c>
      <c r="Q6697">
        <v>0</v>
      </c>
      <c r="T6697">
        <v>0.48009259259259252</v>
      </c>
      <c r="U6697">
        <v>1252</v>
      </c>
      <c r="W6697">
        <v>0</v>
      </c>
      <c r="Z6697">
        <v>0</v>
      </c>
    </row>
    <row r="6698" spans="1:26" x14ac:dyDescent="0.25">
      <c r="A6698" s="2">
        <v>41029</v>
      </c>
      <c r="B6698">
        <v>0.19814814814814816</v>
      </c>
      <c r="C6698">
        <v>2076.6999999999998</v>
      </c>
      <c r="E6698">
        <v>0.26921296296296299</v>
      </c>
      <c r="F6698">
        <v>825.9</v>
      </c>
      <c r="H6698">
        <v>0.69374999999999998</v>
      </c>
      <c r="I6698">
        <v>1671.4</v>
      </c>
      <c r="K6698">
        <v>0.24050925925925926</v>
      </c>
      <c r="L6698">
        <v>1218.8</v>
      </c>
      <c r="N6698">
        <v>0.13124999999999998</v>
      </c>
      <c r="O6698">
        <v>1034.8</v>
      </c>
      <c r="Q6698">
        <v>0</v>
      </c>
      <c r="T6698">
        <v>0.39525462962962959</v>
      </c>
      <c r="U6698">
        <v>1184.7</v>
      </c>
      <c r="W6698">
        <v>0</v>
      </c>
      <c r="Z6698">
        <v>0</v>
      </c>
    </row>
    <row r="6699" spans="1:26" x14ac:dyDescent="0.25">
      <c r="A6699" s="2">
        <v>41030</v>
      </c>
      <c r="B6699">
        <v>0.24467592592592591</v>
      </c>
      <c r="C6699">
        <v>2027.5</v>
      </c>
      <c r="E6699">
        <v>0.2673611111111111</v>
      </c>
      <c r="F6699">
        <v>790.7</v>
      </c>
      <c r="H6699">
        <v>0.58020833333333333</v>
      </c>
      <c r="I6699">
        <v>1730.6</v>
      </c>
      <c r="K6699">
        <v>0.22476851851851853</v>
      </c>
      <c r="L6699">
        <v>1309.3</v>
      </c>
      <c r="N6699">
        <v>0.1759259259259259</v>
      </c>
      <c r="O6699">
        <v>992</v>
      </c>
      <c r="Q6699">
        <v>0</v>
      </c>
      <c r="T6699">
        <v>0.34618055555555555</v>
      </c>
      <c r="U6699">
        <v>1100.0999999999999</v>
      </c>
      <c r="W6699">
        <v>0</v>
      </c>
      <c r="Z6699">
        <v>0</v>
      </c>
    </row>
    <row r="6700" spans="1:26" x14ac:dyDescent="0.25">
      <c r="A6700" s="2">
        <v>41031</v>
      </c>
      <c r="B6700">
        <v>0.32164351851851847</v>
      </c>
      <c r="C6700">
        <v>2012.3</v>
      </c>
      <c r="E6700">
        <v>0.25925925925925924</v>
      </c>
      <c r="F6700">
        <v>925.2</v>
      </c>
      <c r="H6700">
        <v>0.515162037037037</v>
      </c>
      <c r="I6700">
        <v>1740.5</v>
      </c>
      <c r="K6700">
        <v>0.21307870370370369</v>
      </c>
      <c r="L6700">
        <v>1246.7</v>
      </c>
      <c r="N6700">
        <v>0.19224537037037034</v>
      </c>
      <c r="O6700">
        <v>1005.6</v>
      </c>
      <c r="Q6700">
        <v>0</v>
      </c>
      <c r="T6700">
        <v>0.35682870370370368</v>
      </c>
      <c r="U6700">
        <v>1099.5</v>
      </c>
      <c r="W6700">
        <v>0</v>
      </c>
      <c r="Z6700">
        <v>0</v>
      </c>
    </row>
    <row r="6701" spans="1:26" x14ac:dyDescent="0.25">
      <c r="A6701" s="2">
        <v>41032</v>
      </c>
      <c r="B6701">
        <v>0.28182870370370372</v>
      </c>
      <c r="C6701">
        <v>2001.5</v>
      </c>
      <c r="E6701">
        <v>0.24386574074074074</v>
      </c>
      <c r="F6701">
        <v>1141.7</v>
      </c>
      <c r="H6701">
        <v>0.49722222222222223</v>
      </c>
      <c r="I6701">
        <v>1731.8</v>
      </c>
      <c r="K6701">
        <v>0.20162037037037037</v>
      </c>
      <c r="L6701">
        <v>1057.8</v>
      </c>
      <c r="N6701">
        <v>0.17881944444444442</v>
      </c>
      <c r="O6701">
        <v>1022.4</v>
      </c>
      <c r="Q6701">
        <v>0</v>
      </c>
      <c r="T6701">
        <v>0.32557870370370368</v>
      </c>
      <c r="U6701">
        <v>1124.0999999999999</v>
      </c>
      <c r="W6701">
        <v>0</v>
      </c>
      <c r="Z6701">
        <v>0</v>
      </c>
    </row>
    <row r="6702" spans="1:26" x14ac:dyDescent="0.25">
      <c r="A6702" s="2">
        <v>41033</v>
      </c>
      <c r="B6702">
        <v>0.26342592592592595</v>
      </c>
      <c r="C6702">
        <v>1988.6</v>
      </c>
      <c r="E6702">
        <v>0.23738425925925927</v>
      </c>
      <c r="F6702">
        <v>1218.3</v>
      </c>
      <c r="H6702">
        <v>0.56018518518518512</v>
      </c>
      <c r="I6702">
        <v>1725.6</v>
      </c>
      <c r="K6702">
        <v>0.21249999999999999</v>
      </c>
      <c r="L6702">
        <v>879.4</v>
      </c>
      <c r="N6702">
        <v>0.16435185185185183</v>
      </c>
      <c r="O6702">
        <v>1028</v>
      </c>
      <c r="Q6702">
        <v>0</v>
      </c>
      <c r="T6702">
        <v>0.55428240740740742</v>
      </c>
      <c r="U6702">
        <v>1120.0999999999999</v>
      </c>
      <c r="W6702">
        <v>0</v>
      </c>
      <c r="Z6702">
        <v>0</v>
      </c>
    </row>
    <row r="6703" spans="1:26" x14ac:dyDescent="0.25">
      <c r="A6703" s="2">
        <v>41034</v>
      </c>
      <c r="B6703">
        <v>0.25057870370370366</v>
      </c>
      <c r="C6703">
        <v>1919</v>
      </c>
      <c r="E6703">
        <v>0.24027777777777778</v>
      </c>
      <c r="F6703">
        <v>1291.2</v>
      </c>
      <c r="H6703">
        <v>0.55069444444444438</v>
      </c>
      <c r="I6703">
        <v>1706.8</v>
      </c>
      <c r="K6703">
        <v>0.21087962962962961</v>
      </c>
      <c r="L6703">
        <v>805.1</v>
      </c>
      <c r="N6703">
        <v>0.14374999999999999</v>
      </c>
      <c r="O6703">
        <v>991.4</v>
      </c>
      <c r="Q6703">
        <v>0</v>
      </c>
      <c r="T6703">
        <v>0.50381944444444438</v>
      </c>
      <c r="U6703">
        <v>1051.4000000000001</v>
      </c>
      <c r="W6703">
        <v>0</v>
      </c>
      <c r="Z6703">
        <v>0</v>
      </c>
    </row>
    <row r="6704" spans="1:26" x14ac:dyDescent="0.25">
      <c r="A6704" s="2">
        <v>41035</v>
      </c>
      <c r="B6704">
        <v>0.24004629629629626</v>
      </c>
      <c r="C6704">
        <v>1738.2</v>
      </c>
      <c r="E6704">
        <v>0.23761574074074074</v>
      </c>
      <c r="F6704">
        <v>1338.7</v>
      </c>
      <c r="H6704">
        <v>0.69444444444444442</v>
      </c>
      <c r="I6704">
        <v>1687.7</v>
      </c>
      <c r="K6704">
        <v>0.28182870370370372</v>
      </c>
      <c r="L6704">
        <v>815</v>
      </c>
      <c r="N6704">
        <v>0.14305555555555555</v>
      </c>
      <c r="O6704">
        <v>945</v>
      </c>
      <c r="Q6704">
        <v>0</v>
      </c>
      <c r="T6704">
        <v>0.41516203703703697</v>
      </c>
      <c r="U6704">
        <v>1049</v>
      </c>
      <c r="W6704">
        <v>0</v>
      </c>
      <c r="Z6704">
        <v>0</v>
      </c>
    </row>
    <row r="6705" spans="1:26" x14ac:dyDescent="0.25">
      <c r="A6705" s="2">
        <v>41036</v>
      </c>
      <c r="B6705">
        <v>0.23622685185185183</v>
      </c>
      <c r="C6705">
        <v>1626.1</v>
      </c>
      <c r="E6705">
        <v>0.34143518518518517</v>
      </c>
      <c r="F6705">
        <v>1217</v>
      </c>
      <c r="H6705">
        <v>0.69143518518518521</v>
      </c>
      <c r="I6705">
        <v>1681.9</v>
      </c>
      <c r="K6705">
        <v>0.42939814814814814</v>
      </c>
      <c r="L6705">
        <v>966.1</v>
      </c>
      <c r="N6705">
        <v>0.14143518518518519</v>
      </c>
      <c r="O6705">
        <v>997.5</v>
      </c>
      <c r="Q6705">
        <v>0</v>
      </c>
      <c r="T6705">
        <v>0.43900462962962961</v>
      </c>
      <c r="U6705">
        <v>1045.8</v>
      </c>
      <c r="W6705">
        <v>0</v>
      </c>
      <c r="Z6705">
        <v>0</v>
      </c>
    </row>
    <row r="6706" spans="1:26" x14ac:dyDescent="0.25">
      <c r="A6706" s="2">
        <v>41037</v>
      </c>
      <c r="B6706">
        <v>0.23275462962962962</v>
      </c>
      <c r="C6706">
        <v>1583.9</v>
      </c>
      <c r="E6706">
        <v>0.46655092592592595</v>
      </c>
      <c r="F6706">
        <v>944.6</v>
      </c>
      <c r="H6706">
        <v>0.60509259259259263</v>
      </c>
      <c r="I6706">
        <v>1694</v>
      </c>
      <c r="K6706">
        <v>0.47314814814814815</v>
      </c>
      <c r="L6706">
        <v>1088.8</v>
      </c>
      <c r="N6706">
        <v>0.23518518518518516</v>
      </c>
      <c r="O6706">
        <v>1186.5999999999999</v>
      </c>
      <c r="Q6706">
        <v>0</v>
      </c>
      <c r="T6706">
        <v>0.40879629629629627</v>
      </c>
      <c r="U6706">
        <v>1071.8</v>
      </c>
      <c r="W6706">
        <v>0</v>
      </c>
      <c r="Z6706">
        <v>0</v>
      </c>
    </row>
    <row r="6707" spans="1:26" x14ac:dyDescent="0.25">
      <c r="A6707" s="2">
        <v>41038</v>
      </c>
      <c r="B6707">
        <v>0.33298611111111109</v>
      </c>
      <c r="C6707">
        <v>1582.7</v>
      </c>
      <c r="E6707">
        <v>0.46273148148148141</v>
      </c>
      <c r="F6707">
        <v>898.7</v>
      </c>
      <c r="H6707">
        <v>0.60868055555555556</v>
      </c>
      <c r="I6707">
        <v>1693.4</v>
      </c>
      <c r="K6707">
        <v>0.42407407407407405</v>
      </c>
      <c r="L6707">
        <v>1169.0999999999999</v>
      </c>
      <c r="N6707">
        <v>0.34837962962962965</v>
      </c>
      <c r="O6707">
        <v>1375.8</v>
      </c>
      <c r="Q6707">
        <v>0</v>
      </c>
      <c r="T6707">
        <v>0.35578703703703701</v>
      </c>
      <c r="U6707">
        <v>1113.0999999999999</v>
      </c>
      <c r="W6707">
        <v>0</v>
      </c>
      <c r="Z6707">
        <v>0</v>
      </c>
    </row>
    <row r="6708" spans="1:26" x14ac:dyDescent="0.25">
      <c r="A6708" s="2">
        <v>41039</v>
      </c>
      <c r="B6708">
        <v>0.43599537037037034</v>
      </c>
      <c r="C6708">
        <v>1592.4</v>
      </c>
      <c r="E6708">
        <v>0.39733796296296292</v>
      </c>
      <c r="F6708">
        <v>1014.8</v>
      </c>
      <c r="H6708">
        <v>0.62187499999999996</v>
      </c>
      <c r="I6708">
        <v>1675.4</v>
      </c>
      <c r="K6708">
        <v>0.3501157407407407</v>
      </c>
      <c r="L6708">
        <v>879.8</v>
      </c>
      <c r="N6708">
        <v>0.34039351851851851</v>
      </c>
      <c r="O6708">
        <v>1385.9</v>
      </c>
      <c r="Q6708">
        <v>0</v>
      </c>
      <c r="T6708">
        <v>0.32384259259259257</v>
      </c>
      <c r="U6708">
        <v>1189.4000000000001</v>
      </c>
      <c r="W6708">
        <v>0</v>
      </c>
      <c r="Z6708">
        <v>0</v>
      </c>
    </row>
    <row r="6709" spans="1:26" x14ac:dyDescent="0.25">
      <c r="A6709" s="2">
        <v>41040</v>
      </c>
      <c r="B6709">
        <v>0.41354166666666659</v>
      </c>
      <c r="C6709">
        <v>1543.9</v>
      </c>
      <c r="E6709">
        <v>0.33506944444444442</v>
      </c>
      <c r="F6709">
        <v>1095.7</v>
      </c>
      <c r="H6709">
        <v>0.7011574074074074</v>
      </c>
      <c r="I6709">
        <v>1651.8</v>
      </c>
      <c r="K6709">
        <v>0.29062499999999997</v>
      </c>
      <c r="L6709">
        <v>750.4</v>
      </c>
      <c r="N6709">
        <v>0.28854166666666664</v>
      </c>
      <c r="O6709">
        <v>1109.8</v>
      </c>
      <c r="Q6709">
        <v>0</v>
      </c>
      <c r="T6709">
        <v>0.30624999999999997</v>
      </c>
      <c r="U6709">
        <v>1254.2</v>
      </c>
      <c r="W6709">
        <v>0</v>
      </c>
      <c r="Z6709">
        <v>0</v>
      </c>
    </row>
    <row r="6710" spans="1:26" x14ac:dyDescent="0.25">
      <c r="A6710" s="2">
        <v>41041</v>
      </c>
      <c r="B6710">
        <v>0.36412037037037037</v>
      </c>
      <c r="C6710">
        <v>1569.8</v>
      </c>
      <c r="E6710">
        <v>0.29189814814814813</v>
      </c>
      <c r="F6710">
        <v>1181.0999999999999</v>
      </c>
      <c r="H6710">
        <v>0.734837962962963</v>
      </c>
      <c r="I6710">
        <v>1626.7</v>
      </c>
      <c r="K6710">
        <v>0.25532407407407404</v>
      </c>
      <c r="L6710">
        <v>722.7</v>
      </c>
      <c r="N6710">
        <v>0.23495370370370369</v>
      </c>
      <c r="O6710">
        <v>968.3</v>
      </c>
      <c r="Q6710">
        <v>0</v>
      </c>
      <c r="T6710">
        <v>0.3034722222222222</v>
      </c>
      <c r="U6710">
        <v>1285.3</v>
      </c>
      <c r="W6710">
        <v>0</v>
      </c>
      <c r="Z6710">
        <v>0</v>
      </c>
    </row>
    <row r="6711" spans="1:26" x14ac:dyDescent="0.25">
      <c r="A6711" s="2">
        <v>41042</v>
      </c>
      <c r="B6711">
        <v>0.32847222222222217</v>
      </c>
      <c r="C6711">
        <v>1663.6</v>
      </c>
      <c r="E6711">
        <v>0.27152777777777776</v>
      </c>
      <c r="F6711">
        <v>1066.2</v>
      </c>
      <c r="H6711">
        <v>0.69780092592592591</v>
      </c>
      <c r="I6711">
        <v>1608.5</v>
      </c>
      <c r="K6711">
        <v>0.24895833333333334</v>
      </c>
      <c r="L6711">
        <v>737.8</v>
      </c>
      <c r="N6711">
        <v>0.20104166666666667</v>
      </c>
      <c r="O6711">
        <v>1004.3</v>
      </c>
      <c r="Q6711">
        <v>0</v>
      </c>
      <c r="T6711">
        <v>0.29618055555555556</v>
      </c>
      <c r="U6711">
        <v>1302.0999999999999</v>
      </c>
      <c r="W6711">
        <v>0</v>
      </c>
      <c r="Z6711">
        <v>0</v>
      </c>
    </row>
    <row r="6712" spans="1:26" x14ac:dyDescent="0.25">
      <c r="A6712" s="2">
        <v>41043</v>
      </c>
      <c r="B6712">
        <v>0.29722222222222222</v>
      </c>
      <c r="C6712">
        <v>1739.7</v>
      </c>
      <c r="E6712">
        <v>0.26192129629629629</v>
      </c>
      <c r="F6712">
        <v>898.3</v>
      </c>
      <c r="H6712">
        <v>0.63715277777777768</v>
      </c>
      <c r="I6712">
        <v>1611.2</v>
      </c>
      <c r="K6712">
        <v>0.24201388888888889</v>
      </c>
      <c r="L6712">
        <v>709.1</v>
      </c>
      <c r="N6712">
        <v>0.17719907407407406</v>
      </c>
      <c r="O6712">
        <v>1092.8</v>
      </c>
      <c r="Q6712">
        <v>0</v>
      </c>
      <c r="T6712">
        <v>0.30185185185185182</v>
      </c>
      <c r="U6712">
        <v>1344.6</v>
      </c>
      <c r="W6712">
        <v>0</v>
      </c>
      <c r="Z6712">
        <v>0</v>
      </c>
    </row>
    <row r="6713" spans="1:26" x14ac:dyDescent="0.25">
      <c r="A6713" s="2">
        <v>41044</v>
      </c>
      <c r="B6713">
        <v>0.27557870370370369</v>
      </c>
      <c r="C6713">
        <v>1713.8</v>
      </c>
      <c r="E6713">
        <v>0.25671296296296292</v>
      </c>
      <c r="F6713">
        <v>819.9</v>
      </c>
      <c r="H6713">
        <v>0.60972222222222217</v>
      </c>
      <c r="I6713">
        <v>1628.3</v>
      </c>
      <c r="K6713">
        <v>0.2568287037037037</v>
      </c>
      <c r="L6713">
        <v>691.2</v>
      </c>
      <c r="N6713">
        <v>0.1673611111111111</v>
      </c>
      <c r="O6713">
        <v>1148.0999999999999</v>
      </c>
      <c r="Q6713">
        <v>0</v>
      </c>
      <c r="T6713">
        <v>0.3052083333333333</v>
      </c>
      <c r="U6713">
        <v>1395.4</v>
      </c>
      <c r="W6713">
        <v>0</v>
      </c>
      <c r="Z6713">
        <v>0</v>
      </c>
    </row>
    <row r="6714" spans="1:26" x14ac:dyDescent="0.25">
      <c r="A6714" s="2">
        <v>41045</v>
      </c>
      <c r="B6714">
        <v>0.26712962962962961</v>
      </c>
      <c r="C6714">
        <v>1593.2</v>
      </c>
      <c r="E6714">
        <v>0.26597222222222222</v>
      </c>
      <c r="F6714">
        <v>798.1</v>
      </c>
      <c r="H6714">
        <v>0.59166666666666656</v>
      </c>
      <c r="I6714">
        <v>1652.5</v>
      </c>
      <c r="K6714">
        <v>0.31099537037037034</v>
      </c>
      <c r="L6714">
        <v>764.9</v>
      </c>
      <c r="N6714">
        <v>0.16319444444444442</v>
      </c>
      <c r="O6714">
        <v>1252.0999999999999</v>
      </c>
      <c r="Q6714">
        <v>0</v>
      </c>
      <c r="T6714">
        <v>0.43611111111111106</v>
      </c>
      <c r="U6714">
        <v>1434.9</v>
      </c>
      <c r="W6714">
        <v>0</v>
      </c>
      <c r="Z6714">
        <v>0</v>
      </c>
    </row>
    <row r="6715" spans="1:26" x14ac:dyDescent="0.25">
      <c r="A6715" s="2">
        <v>41046</v>
      </c>
      <c r="B6715">
        <v>0.26134259259259257</v>
      </c>
      <c r="C6715">
        <v>1469.4</v>
      </c>
      <c r="E6715">
        <v>0.32453703703703701</v>
      </c>
      <c r="F6715">
        <v>798.3</v>
      </c>
      <c r="H6715">
        <v>0.55289351851851853</v>
      </c>
      <c r="I6715">
        <v>1678.3</v>
      </c>
      <c r="K6715">
        <v>0.37962962962962959</v>
      </c>
      <c r="L6715">
        <v>825.5</v>
      </c>
      <c r="N6715">
        <v>0.16793981481481479</v>
      </c>
      <c r="O6715">
        <v>1273.2</v>
      </c>
      <c r="Q6715">
        <v>0</v>
      </c>
      <c r="T6715">
        <v>0.39571759259259254</v>
      </c>
      <c r="U6715">
        <v>1400.7</v>
      </c>
      <c r="W6715">
        <v>0</v>
      </c>
      <c r="Z6715">
        <v>0</v>
      </c>
    </row>
    <row r="6716" spans="1:26" x14ac:dyDescent="0.25">
      <c r="A6716" s="2">
        <v>41047</v>
      </c>
      <c r="B6716">
        <v>0.26134259259259257</v>
      </c>
      <c r="C6716">
        <v>1431</v>
      </c>
      <c r="E6716">
        <v>0.36226851851851849</v>
      </c>
      <c r="F6716">
        <v>757</v>
      </c>
      <c r="H6716">
        <v>0.58749999999999991</v>
      </c>
      <c r="I6716">
        <v>1698.5</v>
      </c>
      <c r="K6716">
        <v>0.38923611111111112</v>
      </c>
      <c r="L6716">
        <v>882.9</v>
      </c>
      <c r="N6716">
        <v>0.21805555555555553</v>
      </c>
      <c r="O6716">
        <v>1133.7</v>
      </c>
      <c r="Q6716">
        <v>0</v>
      </c>
      <c r="T6716">
        <v>0.36851851851851852</v>
      </c>
      <c r="U6716">
        <v>1354</v>
      </c>
      <c r="W6716">
        <v>0</v>
      </c>
      <c r="Z6716">
        <v>0</v>
      </c>
    </row>
    <row r="6717" spans="1:26" x14ac:dyDescent="0.25">
      <c r="A6717" s="2">
        <v>41048</v>
      </c>
      <c r="B6717">
        <v>0.31354166666666666</v>
      </c>
      <c r="C6717">
        <v>1475.6</v>
      </c>
      <c r="E6717">
        <v>0.37384259259259256</v>
      </c>
      <c r="F6717">
        <v>758.3</v>
      </c>
      <c r="H6717">
        <v>0.59224537037037039</v>
      </c>
      <c r="I6717">
        <v>1722.3</v>
      </c>
      <c r="K6717">
        <v>0.43101851851851852</v>
      </c>
      <c r="L6717">
        <v>1031.8</v>
      </c>
      <c r="N6717">
        <v>0.25497685185185187</v>
      </c>
      <c r="O6717">
        <v>973</v>
      </c>
      <c r="Q6717">
        <v>0</v>
      </c>
      <c r="T6717">
        <v>0.33541666666666664</v>
      </c>
      <c r="U6717">
        <v>1365.7</v>
      </c>
      <c r="W6717">
        <v>0</v>
      </c>
      <c r="Z6717">
        <v>0</v>
      </c>
    </row>
    <row r="6718" spans="1:26" x14ac:dyDescent="0.25">
      <c r="A6718" s="2">
        <v>41049</v>
      </c>
      <c r="B6718">
        <v>0.3503472222222222</v>
      </c>
      <c r="C6718">
        <v>1514.9</v>
      </c>
      <c r="E6718">
        <v>0.42118055555555556</v>
      </c>
      <c r="F6718">
        <v>812.2</v>
      </c>
      <c r="H6718">
        <v>0.59398148148148144</v>
      </c>
      <c r="I6718">
        <v>1729.8</v>
      </c>
      <c r="K6718">
        <v>0.46689814814814817</v>
      </c>
      <c r="L6718">
        <v>970.5</v>
      </c>
      <c r="N6718">
        <v>0.26678240740740738</v>
      </c>
      <c r="O6718">
        <v>907.9</v>
      </c>
      <c r="Q6718">
        <v>0</v>
      </c>
      <c r="T6718">
        <v>0.32303240740740741</v>
      </c>
      <c r="U6718">
        <v>1402.4</v>
      </c>
      <c r="W6718">
        <v>0</v>
      </c>
      <c r="Z6718">
        <v>0</v>
      </c>
    </row>
    <row r="6719" spans="1:26" x14ac:dyDescent="0.25">
      <c r="A6719" s="2">
        <v>41050</v>
      </c>
      <c r="B6719">
        <v>0.36516203703703703</v>
      </c>
      <c r="C6719">
        <v>1572.6</v>
      </c>
      <c r="E6719">
        <v>0.4306712962962963</v>
      </c>
      <c r="F6719">
        <v>866.6</v>
      </c>
      <c r="H6719">
        <v>0.62083333333333335</v>
      </c>
      <c r="I6719">
        <v>1718.9</v>
      </c>
      <c r="K6719">
        <v>0.437962962962963</v>
      </c>
      <c r="L6719">
        <v>811.6</v>
      </c>
      <c r="N6719">
        <v>0.30706018518518519</v>
      </c>
      <c r="O6719">
        <v>873.5</v>
      </c>
      <c r="Q6719">
        <v>0</v>
      </c>
      <c r="T6719">
        <v>0.31574074074074071</v>
      </c>
      <c r="U6719">
        <v>1441.3</v>
      </c>
      <c r="W6719">
        <v>0</v>
      </c>
      <c r="Z6719">
        <v>0</v>
      </c>
    </row>
    <row r="6720" spans="1:26" x14ac:dyDescent="0.25">
      <c r="A6720" s="2">
        <v>41051</v>
      </c>
      <c r="B6720">
        <v>0.40949074074074077</v>
      </c>
      <c r="C6720">
        <v>1627.8</v>
      </c>
      <c r="E6720">
        <v>0.39166666666666666</v>
      </c>
      <c r="F6720">
        <v>975.7</v>
      </c>
      <c r="H6720">
        <v>0.63796296296296284</v>
      </c>
      <c r="I6720">
        <v>1703.7</v>
      </c>
      <c r="K6720">
        <v>0.38148148148148148</v>
      </c>
      <c r="L6720">
        <v>763.4</v>
      </c>
      <c r="N6720">
        <v>0.31388888888888888</v>
      </c>
      <c r="O6720">
        <v>831.3</v>
      </c>
      <c r="Q6720">
        <v>0</v>
      </c>
      <c r="T6720">
        <v>0.34143518518518517</v>
      </c>
      <c r="U6720">
        <v>1457.6</v>
      </c>
      <c r="W6720">
        <v>0</v>
      </c>
      <c r="Z6720">
        <v>0</v>
      </c>
    </row>
    <row r="6721" spans="1:27" x14ac:dyDescent="0.25">
      <c r="A6721" s="2">
        <v>41052</v>
      </c>
      <c r="B6721">
        <v>0.41956018518518517</v>
      </c>
      <c r="C6721">
        <v>1468.3</v>
      </c>
      <c r="E6721">
        <v>0.3481481481481481</v>
      </c>
      <c r="F6721">
        <v>952.9</v>
      </c>
      <c r="H6721">
        <v>0.64594907407407409</v>
      </c>
      <c r="I6721">
        <v>1700</v>
      </c>
      <c r="K6721">
        <v>0.33437499999999998</v>
      </c>
      <c r="L6721">
        <v>725.5</v>
      </c>
      <c r="N6721">
        <v>0.28009259259259256</v>
      </c>
      <c r="O6721">
        <v>883.7</v>
      </c>
      <c r="Q6721">
        <v>0</v>
      </c>
      <c r="T6721">
        <v>0.33206018518518521</v>
      </c>
      <c r="U6721">
        <v>1461.6</v>
      </c>
      <c r="W6721">
        <v>0</v>
      </c>
      <c r="Z6721">
        <v>0</v>
      </c>
    </row>
    <row r="6722" spans="1:27" x14ac:dyDescent="0.25">
      <c r="A6722" s="2">
        <v>41053</v>
      </c>
      <c r="B6722">
        <v>0.37893518518518521</v>
      </c>
      <c r="C6722">
        <v>1331.5</v>
      </c>
      <c r="E6722">
        <v>0.30868055555555557</v>
      </c>
      <c r="F6722">
        <v>847.1</v>
      </c>
      <c r="H6722">
        <v>0.67974537037037031</v>
      </c>
      <c r="I6722">
        <v>1704.9</v>
      </c>
      <c r="K6722">
        <v>0.29224537037037035</v>
      </c>
      <c r="L6722">
        <v>704.9</v>
      </c>
      <c r="N6722">
        <v>0.24374999999999997</v>
      </c>
      <c r="O6722">
        <v>931.2</v>
      </c>
      <c r="Q6722">
        <v>0</v>
      </c>
      <c r="T6722">
        <v>0.3054398148148148</v>
      </c>
      <c r="U6722">
        <v>1475</v>
      </c>
      <c r="W6722">
        <v>0</v>
      </c>
      <c r="Z6722">
        <v>0</v>
      </c>
    </row>
    <row r="6723" spans="1:27" x14ac:dyDescent="0.25">
      <c r="A6723" s="2">
        <v>41054</v>
      </c>
      <c r="B6723">
        <v>0.37210648148148145</v>
      </c>
      <c r="C6723">
        <v>1290.3</v>
      </c>
      <c r="E6723">
        <v>0.33622685185185186</v>
      </c>
      <c r="F6723">
        <v>791.2</v>
      </c>
      <c r="H6723">
        <v>0.77291666666666659</v>
      </c>
      <c r="I6723">
        <v>1711.6</v>
      </c>
      <c r="K6723">
        <v>0.45312499999999994</v>
      </c>
      <c r="L6723">
        <v>669.1</v>
      </c>
      <c r="N6723">
        <v>0.27893518518518517</v>
      </c>
      <c r="O6723">
        <v>970.3</v>
      </c>
      <c r="Q6723">
        <v>0</v>
      </c>
      <c r="T6723">
        <v>0.36261574074074071</v>
      </c>
      <c r="U6723">
        <v>1484.4</v>
      </c>
      <c r="W6723">
        <v>1.736111111111111E-3</v>
      </c>
      <c r="X6723">
        <v>894.8</v>
      </c>
      <c r="Z6723">
        <v>0</v>
      </c>
    </row>
    <row r="6724" spans="1:27" x14ac:dyDescent="0.25">
      <c r="A6724" s="2">
        <v>41055</v>
      </c>
      <c r="B6724">
        <v>0.4</v>
      </c>
      <c r="C6724">
        <v>1237</v>
      </c>
      <c r="E6724">
        <v>0.61793981481481475</v>
      </c>
      <c r="F6724">
        <v>775.2</v>
      </c>
      <c r="H6724">
        <v>0.73854166666666665</v>
      </c>
      <c r="I6724">
        <v>1779.8</v>
      </c>
      <c r="K6724">
        <v>1.0804398148148147</v>
      </c>
      <c r="L6724">
        <v>1149.9000000000001</v>
      </c>
      <c r="N6724">
        <v>0.2653935185185185</v>
      </c>
      <c r="O6724">
        <v>1100.0999999999999</v>
      </c>
      <c r="Q6724">
        <v>0</v>
      </c>
      <c r="T6724">
        <v>3.0116898148148143</v>
      </c>
      <c r="U6724">
        <v>1439.7</v>
      </c>
      <c r="W6724">
        <v>8.1018518518518527E-4</v>
      </c>
      <c r="X6724">
        <v>1469.2</v>
      </c>
      <c r="Z6724">
        <v>0</v>
      </c>
    </row>
    <row r="6725" spans="1:27" x14ac:dyDescent="0.25">
      <c r="A6725" s="2">
        <v>41056</v>
      </c>
      <c r="B6725">
        <v>0.39618055555555548</v>
      </c>
      <c r="C6725">
        <v>1340.7</v>
      </c>
      <c r="E6725">
        <v>1.3261574074074074</v>
      </c>
      <c r="F6725">
        <v>794.3</v>
      </c>
      <c r="H6725">
        <v>1.3892361111111111</v>
      </c>
      <c r="I6725">
        <v>1845.3</v>
      </c>
      <c r="K6725">
        <v>1.5903935185185183</v>
      </c>
      <c r="L6725">
        <v>1611.4</v>
      </c>
      <c r="N6725">
        <v>0.75497685185185182</v>
      </c>
      <c r="O6725">
        <v>1053.9000000000001</v>
      </c>
      <c r="Q6725">
        <v>0</v>
      </c>
      <c r="T6725">
        <v>2.7531249999999998</v>
      </c>
      <c r="U6725">
        <v>1278.2</v>
      </c>
      <c r="W6725">
        <v>5.7870370370370367E-4</v>
      </c>
      <c r="X6725">
        <v>2081.3000000000002</v>
      </c>
      <c r="Z6725">
        <v>4.3981481481481476E-3</v>
      </c>
      <c r="AA6725">
        <v>5805</v>
      </c>
    </row>
    <row r="6726" spans="1:27" x14ac:dyDescent="0.25">
      <c r="A6726" s="2">
        <v>41057</v>
      </c>
      <c r="B6726">
        <v>1.0879629629629628</v>
      </c>
      <c r="C6726">
        <v>1410.8</v>
      </c>
      <c r="E6726">
        <v>2.489236111111111</v>
      </c>
      <c r="F6726">
        <v>1296.9000000000001</v>
      </c>
      <c r="H6726">
        <v>3.3754629629629624</v>
      </c>
      <c r="I6726">
        <v>1772</v>
      </c>
      <c r="K6726">
        <v>2.7826388888888887</v>
      </c>
      <c r="L6726">
        <v>961.3</v>
      </c>
      <c r="N6726">
        <v>1.5799768518518515</v>
      </c>
      <c r="O6726">
        <v>844.8</v>
      </c>
      <c r="Q6726">
        <v>0</v>
      </c>
      <c r="T6726">
        <v>1.6627314814814813</v>
      </c>
      <c r="U6726">
        <v>770.1</v>
      </c>
      <c r="W6726">
        <v>4.6296296296296293E-4</v>
      </c>
      <c r="X6726">
        <v>2502</v>
      </c>
      <c r="Z6726">
        <v>2.8935185185185184E-3</v>
      </c>
      <c r="AA6726">
        <v>5904.4</v>
      </c>
    </row>
    <row r="6727" spans="1:27" x14ac:dyDescent="0.25">
      <c r="A6727" s="2">
        <v>41058</v>
      </c>
      <c r="B6727">
        <v>2.2193287037037037</v>
      </c>
      <c r="C6727">
        <v>1376.1</v>
      </c>
      <c r="E6727">
        <v>2.2107638888888888</v>
      </c>
      <c r="F6727">
        <v>895.4</v>
      </c>
      <c r="H6727">
        <v>2.716550925925926</v>
      </c>
      <c r="I6727">
        <v>1724.7</v>
      </c>
      <c r="K6727">
        <v>1.8843749999999999</v>
      </c>
      <c r="L6727">
        <v>548.4</v>
      </c>
      <c r="N6727">
        <v>2.5645833333333332</v>
      </c>
      <c r="O6727">
        <v>1422.5</v>
      </c>
      <c r="Q6727">
        <v>0</v>
      </c>
      <c r="T6727">
        <v>1.1039351851851851</v>
      </c>
      <c r="U6727">
        <v>819.9</v>
      </c>
      <c r="W6727">
        <v>4.6296296296296293E-4</v>
      </c>
      <c r="X6727">
        <v>2960.3</v>
      </c>
      <c r="Z6727">
        <v>1.9675925925925928E-3</v>
      </c>
      <c r="AA6727">
        <v>5867.6</v>
      </c>
    </row>
    <row r="6728" spans="1:27" x14ac:dyDescent="0.25">
      <c r="A6728" s="2">
        <v>41059</v>
      </c>
      <c r="B6728">
        <v>2.1743055555555557</v>
      </c>
      <c r="C6728">
        <v>1221</v>
      </c>
      <c r="E6728">
        <v>1.3783564814814815</v>
      </c>
      <c r="F6728">
        <v>553.20000000000005</v>
      </c>
      <c r="H6728">
        <v>3.1680555555555556</v>
      </c>
      <c r="I6728">
        <v>1681.2</v>
      </c>
      <c r="K6728">
        <v>1.2237268518518518</v>
      </c>
      <c r="L6728">
        <v>536.70000000000005</v>
      </c>
      <c r="N6728">
        <v>1.6460648148148147</v>
      </c>
      <c r="O6728">
        <v>1083.3</v>
      </c>
      <c r="Q6728">
        <v>0</v>
      </c>
      <c r="T6728">
        <v>0.82812499999999989</v>
      </c>
      <c r="U6728">
        <v>924.7</v>
      </c>
      <c r="W6728">
        <v>4.6296296296296293E-4</v>
      </c>
      <c r="X6728">
        <v>3388.8</v>
      </c>
      <c r="Z6728">
        <v>1.5046296296296296E-3</v>
      </c>
      <c r="AA6728">
        <v>5827.8</v>
      </c>
    </row>
    <row r="6729" spans="1:27" x14ac:dyDescent="0.25">
      <c r="A6729" s="2">
        <v>41060</v>
      </c>
      <c r="B6729">
        <v>1.5097222222222222</v>
      </c>
      <c r="C6729">
        <v>1572.2</v>
      </c>
      <c r="E6729">
        <v>1.0935185185185186</v>
      </c>
      <c r="F6729">
        <v>522.79999999999995</v>
      </c>
      <c r="H6729">
        <v>2.8297453703703703</v>
      </c>
      <c r="I6729">
        <v>1556</v>
      </c>
      <c r="K6729">
        <v>1.0965277777777778</v>
      </c>
      <c r="L6729">
        <v>621</v>
      </c>
      <c r="N6729">
        <v>1.0429398148148148</v>
      </c>
      <c r="O6729">
        <v>732.4</v>
      </c>
      <c r="Q6729">
        <v>0</v>
      </c>
      <c r="T6729">
        <v>0.67337962962962961</v>
      </c>
      <c r="U6729">
        <v>1009.6</v>
      </c>
      <c r="W6729">
        <v>4.6296296296296293E-4</v>
      </c>
      <c r="X6729">
        <v>3744</v>
      </c>
      <c r="Z6729">
        <v>1.1574074074074073E-3</v>
      </c>
      <c r="AA6729">
        <v>5799.5</v>
      </c>
    </row>
    <row r="6730" spans="1:27" x14ac:dyDescent="0.25">
      <c r="A6730" s="2">
        <v>41061</v>
      </c>
      <c r="B6730">
        <v>1.1379629629629628</v>
      </c>
      <c r="C6730">
        <v>1275.5999999999999</v>
      </c>
      <c r="E6730">
        <v>0.97187499999999993</v>
      </c>
      <c r="F6730">
        <v>534.9</v>
      </c>
      <c r="H6730">
        <v>2.1438657407407407</v>
      </c>
      <c r="I6730">
        <v>1552.8</v>
      </c>
      <c r="K6730">
        <v>0.89942129629629619</v>
      </c>
      <c r="L6730">
        <v>656.2</v>
      </c>
      <c r="N6730">
        <v>0.89143518518518505</v>
      </c>
      <c r="O6730">
        <v>588</v>
      </c>
      <c r="Q6730">
        <v>0</v>
      </c>
      <c r="T6730">
        <v>0.57141203703703702</v>
      </c>
      <c r="U6730">
        <v>1074.2</v>
      </c>
      <c r="W6730">
        <v>3.4722222222222218E-4</v>
      </c>
      <c r="X6730">
        <v>4129.8999999999996</v>
      </c>
      <c r="Z6730">
        <v>1.0416666666666667E-3</v>
      </c>
      <c r="AA6730">
        <v>5807.6</v>
      </c>
    </row>
    <row r="6731" spans="1:27" x14ac:dyDescent="0.25">
      <c r="A6731" s="2">
        <v>41062</v>
      </c>
      <c r="B6731">
        <v>1.0150462962962963</v>
      </c>
      <c r="C6731">
        <v>1052.3</v>
      </c>
      <c r="E6731">
        <v>0.81736111111111109</v>
      </c>
      <c r="F6731">
        <v>622.29999999999995</v>
      </c>
      <c r="H6731">
        <v>1.7375</v>
      </c>
      <c r="I6731">
        <v>1490</v>
      </c>
      <c r="K6731">
        <v>0.75196759259259249</v>
      </c>
      <c r="L6731">
        <v>581.4</v>
      </c>
      <c r="N6731">
        <v>0.7412037037037037</v>
      </c>
      <c r="O6731">
        <v>565.4</v>
      </c>
      <c r="Q6731">
        <v>0</v>
      </c>
      <c r="T6731">
        <v>0.50127314814814816</v>
      </c>
      <c r="U6731">
        <v>1132.5999999999999</v>
      </c>
      <c r="W6731">
        <v>3.4722222222222218E-4</v>
      </c>
      <c r="X6731">
        <v>4485.8</v>
      </c>
      <c r="Z6731">
        <v>1.0416666666666667E-3</v>
      </c>
      <c r="AA6731">
        <v>5815.6</v>
      </c>
    </row>
    <row r="6732" spans="1:27" x14ac:dyDescent="0.25">
      <c r="A6732" s="2">
        <v>41063</v>
      </c>
      <c r="B6732">
        <v>0.91921296296296295</v>
      </c>
      <c r="C6732">
        <v>852.3</v>
      </c>
      <c r="E6732">
        <v>0.79270833333333324</v>
      </c>
      <c r="F6732">
        <v>609</v>
      </c>
      <c r="H6732">
        <v>1.642824074074074</v>
      </c>
      <c r="I6732">
        <v>1385.2</v>
      </c>
      <c r="K6732">
        <v>0.74895833333333317</v>
      </c>
      <c r="L6732">
        <v>537.6</v>
      </c>
      <c r="N6732">
        <v>0.68009259259259258</v>
      </c>
      <c r="O6732">
        <v>576.20000000000005</v>
      </c>
      <c r="Q6732">
        <v>0</v>
      </c>
      <c r="T6732">
        <v>0.49363425925925919</v>
      </c>
      <c r="U6732">
        <v>1174.5999999999999</v>
      </c>
      <c r="W6732">
        <v>4.6296296296296293E-4</v>
      </c>
      <c r="X6732">
        <v>5906.1</v>
      </c>
      <c r="Z6732">
        <v>1.3888888888888887E-3</v>
      </c>
      <c r="AA6732">
        <v>5763.1</v>
      </c>
    </row>
    <row r="6733" spans="1:27" x14ac:dyDescent="0.25">
      <c r="A6733" s="2">
        <v>41064</v>
      </c>
      <c r="B6733">
        <v>1.0390046296296296</v>
      </c>
      <c r="C6733">
        <v>965</v>
      </c>
      <c r="E6733">
        <v>9.5427083333333336</v>
      </c>
      <c r="F6733">
        <v>545.4</v>
      </c>
      <c r="H6733">
        <v>1.9394675925925924</v>
      </c>
      <c r="I6733">
        <v>1279.8</v>
      </c>
      <c r="K6733">
        <v>29.434837962962963</v>
      </c>
      <c r="L6733">
        <v>504.2</v>
      </c>
      <c r="N6733">
        <v>3.6997685185185185</v>
      </c>
      <c r="O6733">
        <v>667.2</v>
      </c>
      <c r="Q6733">
        <v>7.060185185185185E-3</v>
      </c>
      <c r="R6733">
        <v>17498.5</v>
      </c>
      <c r="W6733">
        <v>3.2986111111111112E-2</v>
      </c>
      <c r="X6733">
        <v>3697.5</v>
      </c>
      <c r="Z6733">
        <v>0.62893518518518521</v>
      </c>
      <c r="AA6733">
        <v>2972.5</v>
      </c>
    </row>
    <row r="6734" spans="1:27" x14ac:dyDescent="0.25">
      <c r="A6734" s="2">
        <v>41065</v>
      </c>
      <c r="B6734">
        <v>16.722569444444442</v>
      </c>
      <c r="C6734">
        <v>896.9</v>
      </c>
      <c r="E6734">
        <v>82.149305555555543</v>
      </c>
      <c r="F6734">
        <v>295.10000000000002</v>
      </c>
      <c r="H6734">
        <v>13.593865740740739</v>
      </c>
      <c r="I6734">
        <v>1297.7</v>
      </c>
      <c r="K6734">
        <v>93.244791666666671</v>
      </c>
      <c r="L6734">
        <v>293.2</v>
      </c>
      <c r="N6734">
        <v>54.354745370370367</v>
      </c>
      <c r="O6734">
        <v>352.1</v>
      </c>
      <c r="Q6734">
        <v>1.7939814814814815E-2</v>
      </c>
      <c r="R6734">
        <v>14381.5</v>
      </c>
      <c r="W6734">
        <v>6.8287037037037032E-3</v>
      </c>
      <c r="X6734">
        <v>1952.6</v>
      </c>
      <c r="Z6734">
        <v>0.81423611111111105</v>
      </c>
      <c r="AA6734">
        <v>710.8</v>
      </c>
    </row>
    <row r="6735" spans="1:27" x14ac:dyDescent="0.25">
      <c r="A6735" s="2">
        <v>41066</v>
      </c>
      <c r="B6735">
        <v>75.209143518518516</v>
      </c>
      <c r="C6735">
        <v>411.2</v>
      </c>
      <c r="E6735">
        <v>67.065509259259258</v>
      </c>
      <c r="F6735">
        <v>297.60000000000002</v>
      </c>
      <c r="H6735">
        <v>59.23796296296296</v>
      </c>
      <c r="I6735">
        <v>925.5</v>
      </c>
      <c r="K6735">
        <v>28.160879629629626</v>
      </c>
      <c r="L6735">
        <v>323.39999999999998</v>
      </c>
      <c r="N6735">
        <v>74.903587962962959</v>
      </c>
      <c r="O6735">
        <v>254.2</v>
      </c>
      <c r="Q6735">
        <v>2.6157407407407404E-2</v>
      </c>
      <c r="R6735">
        <v>5846.3</v>
      </c>
      <c r="T6735">
        <v>8.3950231481481481</v>
      </c>
      <c r="U6735">
        <v>815</v>
      </c>
      <c r="W6735">
        <v>1.0416666666666667E-3</v>
      </c>
      <c r="X6735">
        <v>6288.2</v>
      </c>
      <c r="Z6735">
        <v>0.13124999999999998</v>
      </c>
      <c r="AA6735">
        <v>508.1</v>
      </c>
    </row>
    <row r="6736" spans="1:27" x14ac:dyDescent="0.25">
      <c r="A6736" s="2">
        <v>41067</v>
      </c>
      <c r="B6736">
        <v>45.339004629629628</v>
      </c>
      <c r="C6736">
        <v>362.2</v>
      </c>
      <c r="E6736">
        <v>23.414351851851851</v>
      </c>
      <c r="F6736">
        <v>347.8</v>
      </c>
      <c r="H6736">
        <v>78.052199074074068</v>
      </c>
      <c r="I6736">
        <v>588.70000000000005</v>
      </c>
      <c r="K6736">
        <v>12.37060185185185</v>
      </c>
      <c r="L6736">
        <v>354.1</v>
      </c>
      <c r="N6736">
        <v>35.951388888888886</v>
      </c>
      <c r="O6736">
        <v>324.5</v>
      </c>
      <c r="Q6736">
        <v>1.1574074074074073E-2</v>
      </c>
      <c r="R6736">
        <v>2440.9</v>
      </c>
      <c r="T6736">
        <v>3.90625</v>
      </c>
      <c r="U6736">
        <v>912.5</v>
      </c>
      <c r="W6736">
        <v>4.6296296296296293E-4</v>
      </c>
      <c r="X6736">
        <v>9419.4</v>
      </c>
      <c r="Z6736">
        <v>4.0624999999999994E-2</v>
      </c>
      <c r="AA6736">
        <v>818.9</v>
      </c>
    </row>
    <row r="6737" spans="1:27" x14ac:dyDescent="0.25">
      <c r="A6737" s="2">
        <v>41068</v>
      </c>
      <c r="B6737">
        <v>22.050578703703703</v>
      </c>
      <c r="C6737">
        <v>429.3</v>
      </c>
      <c r="E6737">
        <v>7.6731481481481483</v>
      </c>
      <c r="F6737">
        <v>384.1</v>
      </c>
      <c r="H6737">
        <v>37.691435185185185</v>
      </c>
      <c r="I6737">
        <v>470.4</v>
      </c>
      <c r="K6737">
        <v>6.2843749999999998</v>
      </c>
      <c r="L6737">
        <v>393.1</v>
      </c>
      <c r="N6737">
        <v>12.179282407407406</v>
      </c>
      <c r="O6737">
        <v>397.2</v>
      </c>
      <c r="Q6737">
        <v>6.7129629629629622E-3</v>
      </c>
      <c r="R6737">
        <v>3099.4</v>
      </c>
      <c r="T6737">
        <v>2.2199074074074074</v>
      </c>
      <c r="U6737">
        <v>1008.2</v>
      </c>
      <c r="W6737">
        <v>3.4722222222222218E-4</v>
      </c>
      <c r="X6737">
        <v>9694.7000000000007</v>
      </c>
      <c r="Z6737">
        <v>2.0370370370370369E-2</v>
      </c>
      <c r="AA6737">
        <v>1073.5</v>
      </c>
    </row>
    <row r="6738" spans="1:27" x14ac:dyDescent="0.25">
      <c r="A6738" s="2">
        <v>41069</v>
      </c>
      <c r="B6738">
        <v>7.5493055555555548</v>
      </c>
      <c r="C6738">
        <v>533.70000000000005</v>
      </c>
      <c r="E6738">
        <v>4.2353009259259258</v>
      </c>
      <c r="F6738">
        <v>437.9</v>
      </c>
      <c r="H6738">
        <v>20.066203703703703</v>
      </c>
      <c r="I6738">
        <v>517.1</v>
      </c>
      <c r="K6738">
        <v>3.6939814814814818</v>
      </c>
      <c r="L6738">
        <v>447.8</v>
      </c>
      <c r="N6738">
        <v>5.1192129629629628</v>
      </c>
      <c r="O6738">
        <v>456.5</v>
      </c>
      <c r="Q6738">
        <v>4.2824074074074075E-3</v>
      </c>
      <c r="R6738">
        <v>3087.7</v>
      </c>
      <c r="T6738">
        <v>1.5167824074074074</v>
      </c>
      <c r="U6738">
        <v>1118.7</v>
      </c>
      <c r="W6738">
        <v>2.3148148148148146E-4</v>
      </c>
      <c r="X6738">
        <v>9947.7000000000007</v>
      </c>
      <c r="Z6738">
        <v>1.2037037037037037E-2</v>
      </c>
      <c r="AA6738">
        <v>1267.5999999999999</v>
      </c>
    </row>
    <row r="6739" spans="1:27" x14ac:dyDescent="0.25">
      <c r="A6739" s="2">
        <v>41070</v>
      </c>
      <c r="B6739">
        <v>4.1988425925925918</v>
      </c>
      <c r="C6739">
        <v>641.6</v>
      </c>
      <c r="E6739">
        <v>3.0152777777777775</v>
      </c>
      <c r="F6739">
        <v>498.4</v>
      </c>
      <c r="H6739">
        <v>9.8299768518518515</v>
      </c>
      <c r="I6739">
        <v>625.70000000000005</v>
      </c>
      <c r="K6739">
        <v>2.6844907407407406</v>
      </c>
      <c r="L6739">
        <v>497.5</v>
      </c>
      <c r="N6739">
        <v>3.3409722222222222</v>
      </c>
      <c r="O6739">
        <v>528.5</v>
      </c>
      <c r="Q6739">
        <v>3.2407407407407411E-3</v>
      </c>
      <c r="R6739">
        <v>5230.1000000000004</v>
      </c>
      <c r="T6739">
        <v>1.2355324074074074</v>
      </c>
      <c r="U6739">
        <v>1139.4000000000001</v>
      </c>
      <c r="W6739">
        <v>2.3148148148148146E-4</v>
      </c>
      <c r="X6739">
        <v>10423.1</v>
      </c>
      <c r="Z6739">
        <v>9.2592592592592587E-3</v>
      </c>
      <c r="AA6739">
        <v>1420.9</v>
      </c>
    </row>
    <row r="6740" spans="1:27" x14ac:dyDescent="0.25">
      <c r="A6740" s="2">
        <v>41071</v>
      </c>
      <c r="B6740">
        <v>3.0158564814814812</v>
      </c>
      <c r="C6740">
        <v>769.6</v>
      </c>
      <c r="E6740">
        <v>2.3046296296296296</v>
      </c>
      <c r="F6740">
        <v>545.4</v>
      </c>
      <c r="H6740">
        <v>6.5943287037037033</v>
      </c>
      <c r="I6740">
        <v>702.2</v>
      </c>
      <c r="K6740">
        <v>2.1238425925925926</v>
      </c>
      <c r="L6740">
        <v>532.29999999999995</v>
      </c>
      <c r="N6740">
        <v>2.5337962962962961</v>
      </c>
      <c r="O6740">
        <v>595.4</v>
      </c>
      <c r="Q6740">
        <v>2.5462962962962961E-3</v>
      </c>
      <c r="R6740">
        <v>7407.8</v>
      </c>
      <c r="T6740">
        <v>1.0931712962962963</v>
      </c>
      <c r="U6740">
        <v>1142.4000000000001</v>
      </c>
      <c r="W6740">
        <v>2.3148148148148146E-4</v>
      </c>
      <c r="X6740">
        <v>10631</v>
      </c>
      <c r="Z6740">
        <v>7.7546296296296295E-3</v>
      </c>
      <c r="AA6740">
        <v>1457.4</v>
      </c>
    </row>
    <row r="6741" spans="1:27" x14ac:dyDescent="0.25">
      <c r="A6741" s="2">
        <v>41072</v>
      </c>
      <c r="B6741">
        <v>2.3055555555555554</v>
      </c>
      <c r="C6741">
        <v>844.7</v>
      </c>
      <c r="E6741">
        <v>1.8608796296296295</v>
      </c>
      <c r="F6741">
        <v>577.29999999999995</v>
      </c>
      <c r="H6741">
        <v>5.0987268518518514</v>
      </c>
      <c r="I6741">
        <v>762.5</v>
      </c>
      <c r="K6741">
        <v>1.765625</v>
      </c>
      <c r="L6741">
        <v>556.29999999999995</v>
      </c>
      <c r="N6741">
        <v>2.0614583333333334</v>
      </c>
      <c r="O6741">
        <v>648</v>
      </c>
      <c r="Q6741">
        <v>2.3148148148148147E-3</v>
      </c>
      <c r="R6741">
        <v>7969.2</v>
      </c>
      <c r="T6741">
        <v>1.0024305555555555</v>
      </c>
      <c r="U6741">
        <v>1242.5</v>
      </c>
      <c r="W6741">
        <v>1.1574074074074073E-4</v>
      </c>
      <c r="X6741">
        <v>10658.3</v>
      </c>
      <c r="Z6741">
        <v>5.208333333333333E-3</v>
      </c>
      <c r="AA6741">
        <v>1689.6</v>
      </c>
    </row>
    <row r="6742" spans="1:27" x14ac:dyDescent="0.25">
      <c r="A6742" s="2">
        <v>41073</v>
      </c>
      <c r="B6742">
        <v>1.8614583333333334</v>
      </c>
      <c r="C6742">
        <v>917</v>
      </c>
      <c r="E6742">
        <v>1.5583333333333331</v>
      </c>
      <c r="F6742">
        <v>600.79999999999995</v>
      </c>
      <c r="H6742">
        <v>4.1714120370370367</v>
      </c>
      <c r="I6742">
        <v>817.5</v>
      </c>
      <c r="K6742">
        <v>1.486574074074074</v>
      </c>
      <c r="L6742">
        <v>571.9</v>
      </c>
      <c r="N6742">
        <v>1.7725694444444444</v>
      </c>
      <c r="O6742">
        <v>687.2</v>
      </c>
      <c r="Q6742">
        <v>2.0833333333333333E-3</v>
      </c>
      <c r="R6742">
        <v>8118.3</v>
      </c>
      <c r="T6742">
        <v>0.89212962962962961</v>
      </c>
      <c r="U6742">
        <v>1202.5</v>
      </c>
      <c r="W6742">
        <v>1.1574074074074073E-4</v>
      </c>
      <c r="X6742">
        <v>10612.3</v>
      </c>
      <c r="Z6742">
        <v>3.3564814814814811E-3</v>
      </c>
      <c r="AA6742">
        <v>1905.1</v>
      </c>
    </row>
    <row r="6743" spans="1:27" x14ac:dyDescent="0.25">
      <c r="A6743" s="2">
        <v>41074</v>
      </c>
      <c r="B6743">
        <v>1.5509259259259258</v>
      </c>
      <c r="C6743">
        <v>984.8</v>
      </c>
      <c r="E6743">
        <v>1.4756944444444444</v>
      </c>
      <c r="F6743">
        <v>626.29999999999995</v>
      </c>
      <c r="H6743">
        <v>3.5844907407407405</v>
      </c>
      <c r="I6743">
        <v>880.2</v>
      </c>
      <c r="K6743">
        <v>1.5144675925925923</v>
      </c>
      <c r="L6743">
        <v>655.6</v>
      </c>
      <c r="N6743">
        <v>1.563425925925926</v>
      </c>
      <c r="O6743">
        <v>722.2</v>
      </c>
      <c r="Q6743">
        <v>2.0833333333333333E-3</v>
      </c>
      <c r="R6743">
        <v>8382.7999999999993</v>
      </c>
      <c r="T6743">
        <v>0.83391203703703698</v>
      </c>
      <c r="U6743">
        <v>1189.2</v>
      </c>
      <c r="W6743">
        <v>2.3148148148148146E-4</v>
      </c>
      <c r="X6743">
        <v>10875.4</v>
      </c>
      <c r="Z6743">
        <v>2.8935185185185184E-3</v>
      </c>
      <c r="AA6743">
        <v>2051.4</v>
      </c>
    </row>
    <row r="6744" spans="1:27" x14ac:dyDescent="0.25">
      <c r="A6744" s="2">
        <v>41075</v>
      </c>
      <c r="B6744">
        <v>1.4385416666666666</v>
      </c>
      <c r="C6744">
        <v>1056.8</v>
      </c>
      <c r="E6744">
        <v>1.3825231481481481</v>
      </c>
      <c r="F6744">
        <v>724.9</v>
      </c>
      <c r="H6744">
        <v>3.127199074074074</v>
      </c>
      <c r="I6744">
        <v>943.7</v>
      </c>
      <c r="K6744">
        <v>1.3190972222222221</v>
      </c>
      <c r="L6744">
        <v>603.6</v>
      </c>
      <c r="N6744">
        <v>1.4222222222222221</v>
      </c>
      <c r="O6744">
        <v>746.7</v>
      </c>
      <c r="Q6744">
        <v>1.9675925925925928E-3</v>
      </c>
      <c r="R6744">
        <v>5384</v>
      </c>
      <c r="T6744">
        <v>0.77557870370370374</v>
      </c>
      <c r="U6744">
        <v>1228.0999999999999</v>
      </c>
      <c r="W6744">
        <v>2.3148148148148146E-4</v>
      </c>
      <c r="X6744">
        <v>10749.6</v>
      </c>
      <c r="Z6744">
        <v>2.8935185185185184E-3</v>
      </c>
      <c r="AA6744">
        <v>2207.1999999999998</v>
      </c>
    </row>
    <row r="6745" spans="1:27" x14ac:dyDescent="0.25">
      <c r="A6745" s="2">
        <v>41076</v>
      </c>
      <c r="B6745">
        <v>1.3410879629629628</v>
      </c>
      <c r="C6745">
        <v>1055.9000000000001</v>
      </c>
      <c r="E6745">
        <v>1.1837962962962962</v>
      </c>
      <c r="F6745">
        <v>698.5</v>
      </c>
      <c r="H6745">
        <v>2.8576388888888888</v>
      </c>
      <c r="I6745">
        <v>1015.3</v>
      </c>
      <c r="K6745">
        <v>1.1267361111111109</v>
      </c>
      <c r="L6745">
        <v>588.4</v>
      </c>
      <c r="N6745">
        <v>1.2644675925925926</v>
      </c>
      <c r="O6745">
        <v>786.3</v>
      </c>
      <c r="Q6745">
        <v>1.736111111111111E-3</v>
      </c>
      <c r="R6745">
        <v>4082.8</v>
      </c>
      <c r="T6745">
        <v>0.73090277777777768</v>
      </c>
      <c r="U6745">
        <v>1187.9000000000001</v>
      </c>
      <c r="W6745">
        <v>1.1574074074074073E-4</v>
      </c>
      <c r="X6745">
        <v>11365.6</v>
      </c>
      <c r="Z6745">
        <v>2.4305555555555552E-3</v>
      </c>
      <c r="AA6745">
        <v>2327.8000000000002</v>
      </c>
    </row>
    <row r="6746" spans="1:27" x14ac:dyDescent="0.25">
      <c r="A6746" s="2">
        <v>41077</v>
      </c>
      <c r="B6746">
        <v>1.1270833333333332</v>
      </c>
      <c r="C6746">
        <v>1083.9000000000001</v>
      </c>
      <c r="E6746">
        <v>1.0423611111111111</v>
      </c>
      <c r="F6746">
        <v>659.3</v>
      </c>
      <c r="H6746">
        <v>2.6912037037037035</v>
      </c>
      <c r="I6746">
        <v>1080.3</v>
      </c>
      <c r="K6746">
        <v>1.0148148148148148</v>
      </c>
      <c r="L6746">
        <v>624.1</v>
      </c>
      <c r="N6746">
        <v>1.1238425925925926</v>
      </c>
      <c r="O6746">
        <v>892.1</v>
      </c>
      <c r="Q6746">
        <v>1.9675925925925928E-3</v>
      </c>
      <c r="R6746">
        <v>3759</v>
      </c>
      <c r="T6746">
        <v>0.70636574074074077</v>
      </c>
      <c r="U6746">
        <v>1171.2</v>
      </c>
      <c r="W6746">
        <v>5.7870370370370367E-4</v>
      </c>
      <c r="X6746">
        <v>11153.2</v>
      </c>
      <c r="Z6746">
        <v>2.1990740740740738E-3</v>
      </c>
      <c r="AA6746">
        <v>2387.8000000000002</v>
      </c>
    </row>
    <row r="6747" spans="1:27" x14ac:dyDescent="0.25">
      <c r="A6747" s="2">
        <v>41078</v>
      </c>
      <c r="B6747">
        <v>0.97245370370370365</v>
      </c>
      <c r="C6747">
        <v>1225.4000000000001</v>
      </c>
      <c r="E6747">
        <v>1.0429398148148148</v>
      </c>
      <c r="F6747">
        <v>709.2</v>
      </c>
      <c r="H6747">
        <v>2.4372685185185183</v>
      </c>
      <c r="I6747">
        <v>1125.7</v>
      </c>
      <c r="K6747">
        <v>1.1416666666666666</v>
      </c>
      <c r="L6747">
        <v>660.3</v>
      </c>
      <c r="N6747">
        <v>1.0307870370370371</v>
      </c>
      <c r="O6747">
        <v>833</v>
      </c>
      <c r="Q6747">
        <v>2.1990740740740738E-3</v>
      </c>
      <c r="R6747">
        <v>3454.7</v>
      </c>
      <c r="T6747">
        <v>0.62557870370370361</v>
      </c>
      <c r="U6747">
        <v>1155</v>
      </c>
      <c r="W6747">
        <v>9.2592592592592585E-4</v>
      </c>
      <c r="X6747">
        <v>8041</v>
      </c>
      <c r="Z6747">
        <v>2.4305555555555552E-3</v>
      </c>
      <c r="AA6747">
        <v>2464.5</v>
      </c>
    </row>
    <row r="6748" spans="1:27" x14ac:dyDescent="0.25">
      <c r="A6748" s="2">
        <v>41079</v>
      </c>
      <c r="B6748">
        <v>0.93761574074074072</v>
      </c>
      <c r="C6748">
        <v>1316</v>
      </c>
      <c r="E6748">
        <v>1.4980324074074074</v>
      </c>
      <c r="F6748">
        <v>747</v>
      </c>
      <c r="H6748">
        <v>2.2589120370370366</v>
      </c>
      <c r="I6748">
        <v>1169.7</v>
      </c>
      <c r="K6748">
        <v>1.837037037037037</v>
      </c>
      <c r="L6748">
        <v>741.4</v>
      </c>
      <c r="N6748">
        <v>1.1775462962962961</v>
      </c>
      <c r="O6748">
        <v>830.7</v>
      </c>
      <c r="Q6748">
        <v>2.1990740740740738E-3</v>
      </c>
      <c r="R6748">
        <v>4031.9</v>
      </c>
      <c r="T6748">
        <v>0.7002314814814814</v>
      </c>
      <c r="U6748">
        <v>1242.5999999999999</v>
      </c>
      <c r="W6748">
        <v>1.736111111111111E-3</v>
      </c>
      <c r="X6748">
        <v>3629.4</v>
      </c>
      <c r="Z6748">
        <v>2.662037037037037E-3</v>
      </c>
      <c r="AA6748">
        <v>2593</v>
      </c>
    </row>
    <row r="6749" spans="1:27" x14ac:dyDescent="0.25">
      <c r="A6749" s="2">
        <v>41080</v>
      </c>
      <c r="B6749">
        <v>1.3457175925925924</v>
      </c>
      <c r="C6749">
        <v>1350.4</v>
      </c>
      <c r="E6749">
        <v>2.5078703703703704</v>
      </c>
      <c r="F6749">
        <v>821.8</v>
      </c>
      <c r="H6749">
        <v>2.0844907407407405</v>
      </c>
      <c r="I6749">
        <v>1209.7</v>
      </c>
      <c r="K6749">
        <v>2.4945601851851849</v>
      </c>
      <c r="L6749">
        <v>787.7</v>
      </c>
      <c r="N6749">
        <v>2.1289351851851852</v>
      </c>
      <c r="O6749">
        <v>833.4</v>
      </c>
      <c r="Q6749">
        <v>2.1990740740740738E-3</v>
      </c>
      <c r="R6749">
        <v>5204</v>
      </c>
      <c r="T6749">
        <v>1.0783564814814814</v>
      </c>
      <c r="U6749">
        <v>989.7</v>
      </c>
      <c r="W6749">
        <v>8.1018518518518527E-4</v>
      </c>
      <c r="X6749">
        <v>8371.1</v>
      </c>
      <c r="Z6749">
        <v>2.3148148148148147E-3</v>
      </c>
      <c r="AA6749">
        <v>2737.2</v>
      </c>
    </row>
    <row r="6750" spans="1:27" x14ac:dyDescent="0.25">
      <c r="A6750" s="2">
        <v>41081</v>
      </c>
      <c r="B6750">
        <v>2.5813657407407407</v>
      </c>
      <c r="C6750">
        <v>1116.5999999999999</v>
      </c>
      <c r="E6750">
        <v>2.7473379629629631</v>
      </c>
      <c r="F6750">
        <v>888</v>
      </c>
      <c r="H6750">
        <v>2.7684027777777778</v>
      </c>
      <c r="I6750">
        <v>1249.4000000000001</v>
      </c>
      <c r="K6750">
        <v>3.353819444444444</v>
      </c>
      <c r="L6750">
        <v>746.1</v>
      </c>
      <c r="N6750">
        <v>2.6674768518518519</v>
      </c>
      <c r="O6750">
        <v>887.8</v>
      </c>
      <c r="Q6750">
        <v>9.9537037037037025E-3</v>
      </c>
      <c r="R6750">
        <v>7971.1</v>
      </c>
      <c r="T6750">
        <v>1.0656249999999998</v>
      </c>
      <c r="W6750">
        <v>1.6550925925925924E-2</v>
      </c>
      <c r="X6750">
        <v>2713.4</v>
      </c>
      <c r="Z6750">
        <v>0.10914351851851851</v>
      </c>
      <c r="AA6750">
        <v>1948.7</v>
      </c>
    </row>
    <row r="6751" spans="1:27" x14ac:dyDescent="0.25">
      <c r="A6751" s="2">
        <v>41082</v>
      </c>
      <c r="B6751">
        <v>5.4834490740740733</v>
      </c>
      <c r="C6751">
        <v>1380.5</v>
      </c>
      <c r="E6751">
        <v>14.274768518518517</v>
      </c>
      <c r="F6751">
        <v>774.3</v>
      </c>
      <c r="H6751">
        <v>5.8549768518518519</v>
      </c>
      <c r="I6751">
        <v>1267.3</v>
      </c>
      <c r="K6751">
        <v>15.856134259259258</v>
      </c>
      <c r="L6751">
        <v>690</v>
      </c>
      <c r="N6751">
        <v>10.441550925925926</v>
      </c>
      <c r="O6751">
        <v>938.2</v>
      </c>
      <c r="Q6751">
        <v>9.3865740740740736E-2</v>
      </c>
      <c r="R6751">
        <v>1520.2</v>
      </c>
      <c r="W6751">
        <v>1.1689814814814814E-2</v>
      </c>
      <c r="X6751">
        <v>2105.8000000000002</v>
      </c>
      <c r="Z6751">
        <v>1.1975694444444445</v>
      </c>
      <c r="AA6751">
        <v>247.2</v>
      </c>
    </row>
    <row r="6752" spans="1:27" x14ac:dyDescent="0.25">
      <c r="A6752" s="2">
        <v>41083</v>
      </c>
      <c r="B6752">
        <v>17.689814814814817</v>
      </c>
      <c r="C6752">
        <v>835.7</v>
      </c>
      <c r="E6752">
        <v>14.420486111111112</v>
      </c>
      <c r="F6752">
        <v>608.1</v>
      </c>
      <c r="H6752">
        <v>36.271874999999994</v>
      </c>
      <c r="I6752">
        <v>1161.3</v>
      </c>
      <c r="K6752">
        <v>12.774652777777778</v>
      </c>
      <c r="L6752">
        <v>569.1</v>
      </c>
      <c r="N6752">
        <v>18.811458333333331</v>
      </c>
      <c r="O6752">
        <v>661.2</v>
      </c>
      <c r="Q6752">
        <v>9.5486111111111105E-2</v>
      </c>
      <c r="R6752">
        <v>450.6</v>
      </c>
      <c r="W6752">
        <v>1.736111111111111E-3</v>
      </c>
      <c r="X6752">
        <v>2508.6</v>
      </c>
      <c r="Z6752">
        <v>0.48472222222222222</v>
      </c>
      <c r="AA6752">
        <v>301.7</v>
      </c>
    </row>
    <row r="6753" spans="1:27" x14ac:dyDescent="0.25">
      <c r="A6753" s="2">
        <v>41084</v>
      </c>
      <c r="B6753">
        <v>13.690277777777776</v>
      </c>
      <c r="C6753">
        <v>710.3</v>
      </c>
      <c r="E6753">
        <v>11.061689814814814</v>
      </c>
      <c r="F6753">
        <v>450</v>
      </c>
      <c r="H6753">
        <v>31.644907407407405</v>
      </c>
      <c r="I6753">
        <v>860.7</v>
      </c>
      <c r="K6753">
        <v>10.712962962962962</v>
      </c>
      <c r="L6753">
        <v>451.5</v>
      </c>
      <c r="N6753">
        <v>12.950347222222222</v>
      </c>
      <c r="O6753">
        <v>542.9</v>
      </c>
      <c r="Q6753">
        <v>3.9004629629629632E-2</v>
      </c>
      <c r="R6753">
        <v>441.9</v>
      </c>
      <c r="T6753">
        <v>6.7475694444444443</v>
      </c>
      <c r="U6753">
        <v>771</v>
      </c>
      <c r="W6753">
        <v>2.1990740740740738E-3</v>
      </c>
      <c r="X6753">
        <v>2680.5</v>
      </c>
      <c r="Z6753">
        <v>0.12766203703703702</v>
      </c>
      <c r="AA6753">
        <v>322.60000000000002</v>
      </c>
    </row>
    <row r="6754" spans="1:27" x14ac:dyDescent="0.25">
      <c r="A6754" s="2">
        <v>41085</v>
      </c>
      <c r="B6754">
        <v>10.855439814814813</v>
      </c>
      <c r="C6754">
        <v>577.79999999999995</v>
      </c>
      <c r="E6754">
        <v>8.7476851851851833</v>
      </c>
      <c r="F6754">
        <v>440.4</v>
      </c>
      <c r="H6754">
        <v>21.727083333333333</v>
      </c>
      <c r="I6754">
        <v>756.3</v>
      </c>
      <c r="K6754">
        <v>8.5534722222222221</v>
      </c>
      <c r="L6754">
        <v>460.4</v>
      </c>
      <c r="N6754">
        <v>10.00162037037037</v>
      </c>
      <c r="O6754">
        <v>453.3</v>
      </c>
      <c r="Q6754">
        <v>2.0949074074074075E-2</v>
      </c>
      <c r="R6754">
        <v>587.1</v>
      </c>
      <c r="T6754">
        <v>4.0166666666666666</v>
      </c>
      <c r="U6754">
        <v>849.2</v>
      </c>
      <c r="W6754">
        <v>3.1250000000000002E-3</v>
      </c>
      <c r="X6754">
        <v>2567.1999999999998</v>
      </c>
      <c r="Z6754">
        <v>6.3310185185185178E-2</v>
      </c>
      <c r="AA6754">
        <v>523.70000000000005</v>
      </c>
    </row>
    <row r="6755" spans="1:27" x14ac:dyDescent="0.25">
      <c r="A6755" s="2">
        <v>41086</v>
      </c>
      <c r="B6755">
        <v>9.3372685185185187</v>
      </c>
      <c r="C6755">
        <v>557.5</v>
      </c>
      <c r="E6755">
        <v>9.4454861111111104</v>
      </c>
      <c r="F6755">
        <v>443.3</v>
      </c>
      <c r="H6755">
        <v>16.064814814814813</v>
      </c>
      <c r="I6755">
        <v>726.5</v>
      </c>
      <c r="K6755">
        <v>9.8133101851851841</v>
      </c>
      <c r="L6755">
        <v>466.1</v>
      </c>
      <c r="N6755">
        <v>9.6900462962962965</v>
      </c>
      <c r="O6755">
        <v>467.5</v>
      </c>
      <c r="Q6755">
        <v>1.5277777777777777E-2</v>
      </c>
      <c r="R6755">
        <v>1052.5</v>
      </c>
      <c r="T6755">
        <v>2.9887731481481481</v>
      </c>
      <c r="U6755">
        <v>919.5</v>
      </c>
      <c r="W6755">
        <v>1.5046296296296296E-3</v>
      </c>
      <c r="X6755">
        <v>3927.8</v>
      </c>
      <c r="Z6755">
        <v>4.2592592592592592E-2</v>
      </c>
      <c r="AA6755">
        <v>682.5</v>
      </c>
    </row>
    <row r="6756" spans="1:27" x14ac:dyDescent="0.25">
      <c r="A6756" s="2">
        <v>41087</v>
      </c>
      <c r="B6756">
        <v>10.134027777777778</v>
      </c>
      <c r="C6756">
        <v>539.6</v>
      </c>
      <c r="E6756">
        <v>8.5104166666666661</v>
      </c>
      <c r="F6756">
        <v>424.2</v>
      </c>
      <c r="H6756">
        <v>14.652662037037036</v>
      </c>
      <c r="I6756">
        <v>686.4</v>
      </c>
      <c r="K6756">
        <v>8.0740740740740744</v>
      </c>
      <c r="L6756">
        <v>445.5</v>
      </c>
      <c r="N6756">
        <v>9.7700231481481481</v>
      </c>
      <c r="O6756">
        <v>455.6</v>
      </c>
      <c r="Q6756">
        <v>1.0763888888888889E-2</v>
      </c>
      <c r="R6756">
        <v>3888.5</v>
      </c>
      <c r="T6756">
        <v>2.784259259259259</v>
      </c>
      <c r="W6756">
        <v>8.1018518518518527E-4</v>
      </c>
      <c r="X6756">
        <v>7734.4</v>
      </c>
      <c r="Z6756">
        <v>4.6180555555555558E-2</v>
      </c>
      <c r="AA6756">
        <v>1050.3</v>
      </c>
    </row>
    <row r="6757" spans="1:27" x14ac:dyDescent="0.25">
      <c r="A6757" s="2">
        <v>41088</v>
      </c>
      <c r="B6757">
        <v>7.9604166666666663</v>
      </c>
      <c r="C6757">
        <v>537.1</v>
      </c>
      <c r="E6757">
        <v>5.5983796296296289</v>
      </c>
      <c r="F6757">
        <v>423</v>
      </c>
      <c r="H6757">
        <v>13.808912037037036</v>
      </c>
      <c r="I6757">
        <v>679.3</v>
      </c>
      <c r="K6757">
        <v>5.0553240740740737</v>
      </c>
      <c r="L6757">
        <v>464.2</v>
      </c>
      <c r="N6757">
        <v>6.8004629629629623</v>
      </c>
      <c r="O6757">
        <v>435.3</v>
      </c>
      <c r="Q6757">
        <v>8.2175925925925923E-3</v>
      </c>
      <c r="R6757">
        <v>5881.3</v>
      </c>
      <c r="T6757">
        <v>2.1118055555555557</v>
      </c>
      <c r="W6757">
        <v>4.6296296296296293E-4</v>
      </c>
      <c r="X6757">
        <v>8956.5</v>
      </c>
      <c r="Z6757">
        <v>3.020833333333333E-2</v>
      </c>
      <c r="AA6757">
        <v>1307.7</v>
      </c>
    </row>
    <row r="6758" spans="1:27" x14ac:dyDescent="0.25">
      <c r="A6758" s="2">
        <v>41089</v>
      </c>
      <c r="B6758">
        <v>5.1467592592592588</v>
      </c>
      <c r="C6758">
        <v>567.70000000000005</v>
      </c>
      <c r="E6758">
        <v>3.727314814814815</v>
      </c>
      <c r="F6758">
        <v>475.6</v>
      </c>
      <c r="H6758">
        <v>10.101273148148147</v>
      </c>
      <c r="I6758">
        <v>682.3</v>
      </c>
      <c r="K6758">
        <v>3.3973379629629625</v>
      </c>
      <c r="L6758">
        <v>516.70000000000005</v>
      </c>
      <c r="N6758">
        <v>4.3873842592592593</v>
      </c>
      <c r="O6758">
        <v>473.6</v>
      </c>
      <c r="Q6758">
        <v>6.4814814814814822E-3</v>
      </c>
      <c r="R6758">
        <v>4150.6000000000004</v>
      </c>
      <c r="T6758">
        <v>1.7106481481481481</v>
      </c>
      <c r="W6758">
        <v>4.6296296296296293E-4</v>
      </c>
      <c r="X6758">
        <v>9056.5</v>
      </c>
      <c r="Z6758">
        <v>1.9791666666666666E-2</v>
      </c>
      <c r="AA6758">
        <v>1202.5</v>
      </c>
    </row>
    <row r="6759" spans="1:27" x14ac:dyDescent="0.25">
      <c r="A6759" s="2">
        <v>41090</v>
      </c>
      <c r="B6759">
        <v>3.6005787037037034</v>
      </c>
      <c r="C6759">
        <v>624.5</v>
      </c>
      <c r="E6759">
        <v>2.8584490740740738</v>
      </c>
      <c r="F6759">
        <v>535.9</v>
      </c>
      <c r="H6759">
        <v>7.0699074074074071</v>
      </c>
      <c r="I6759">
        <v>709.3</v>
      </c>
      <c r="K6759">
        <v>2.7278935185185182</v>
      </c>
      <c r="L6759">
        <v>568.4</v>
      </c>
      <c r="N6759">
        <v>3.1537037037037039</v>
      </c>
      <c r="O6759">
        <v>537.70000000000005</v>
      </c>
      <c r="Q6759">
        <v>4.7453703703703694E-3</v>
      </c>
      <c r="R6759">
        <v>1497.7</v>
      </c>
      <c r="T6759">
        <v>1.4172453703703702</v>
      </c>
      <c r="W6759">
        <v>4.6296296296296293E-4</v>
      </c>
      <c r="X6759">
        <v>8793.4</v>
      </c>
      <c r="Z6759">
        <v>1.3773148148148147E-2</v>
      </c>
      <c r="AA6759">
        <v>1232.7</v>
      </c>
    </row>
    <row r="6760" spans="1:27" x14ac:dyDescent="0.25">
      <c r="A6760" s="2">
        <v>41091</v>
      </c>
      <c r="B6760">
        <v>2.8818287037037038</v>
      </c>
      <c r="C6760">
        <v>697.6</v>
      </c>
      <c r="E6760">
        <v>2.4155092592592591</v>
      </c>
      <c r="F6760">
        <v>590.70000000000005</v>
      </c>
      <c r="H6760">
        <v>5.2557870370370372</v>
      </c>
      <c r="I6760">
        <v>741.7</v>
      </c>
      <c r="K6760">
        <v>2.4123842592592593</v>
      </c>
      <c r="L6760">
        <v>615.9</v>
      </c>
      <c r="N6760">
        <v>2.6682870370370368</v>
      </c>
      <c r="O6760">
        <v>596.20000000000005</v>
      </c>
      <c r="Q6760">
        <v>5.7870370370370367E-3</v>
      </c>
      <c r="R6760">
        <v>1970.4</v>
      </c>
      <c r="T6760">
        <v>1.3378472222222222</v>
      </c>
      <c r="W6760">
        <v>1.4236111111111111E-2</v>
      </c>
      <c r="X6760">
        <v>5232</v>
      </c>
      <c r="Z6760">
        <v>1.2615740740740742E-2</v>
      </c>
      <c r="AA6760">
        <v>1332.2</v>
      </c>
    </row>
    <row r="6761" spans="1:27" x14ac:dyDescent="0.25">
      <c r="A6761" s="2">
        <v>41092</v>
      </c>
      <c r="B6761">
        <v>2.5486111111111107</v>
      </c>
      <c r="C6761">
        <v>822</v>
      </c>
      <c r="E6761">
        <v>4.6915509259259256</v>
      </c>
      <c r="F6761">
        <v>688.7</v>
      </c>
      <c r="H6761">
        <v>4.4274305555555546</v>
      </c>
      <c r="I6761">
        <v>778.2</v>
      </c>
      <c r="K6761">
        <v>5.8660879629629621</v>
      </c>
      <c r="L6761">
        <v>713.7</v>
      </c>
      <c r="N6761">
        <v>3.427777777777778</v>
      </c>
      <c r="O6761">
        <v>659.3</v>
      </c>
      <c r="Q6761">
        <v>9.4907407407407388E-3</v>
      </c>
      <c r="R6761">
        <v>7168.1</v>
      </c>
      <c r="T6761">
        <v>7.2465277777777777</v>
      </c>
      <c r="W6761">
        <v>9.6064814814814797E-3</v>
      </c>
      <c r="X6761">
        <v>2142.9</v>
      </c>
      <c r="Z6761">
        <v>0.14432870370370371</v>
      </c>
      <c r="AA6761">
        <v>1390.4</v>
      </c>
    </row>
    <row r="6762" spans="1:27" x14ac:dyDescent="0.25">
      <c r="A6762" s="2">
        <v>41093</v>
      </c>
      <c r="B6762">
        <v>6.4929398148148145</v>
      </c>
      <c r="C6762">
        <v>789.4</v>
      </c>
      <c r="E6762">
        <v>8.2502314814814817</v>
      </c>
      <c r="F6762">
        <v>765.9</v>
      </c>
      <c r="H6762">
        <v>15.059143518518516</v>
      </c>
      <c r="I6762">
        <v>857.9</v>
      </c>
      <c r="K6762">
        <v>9.3203703703703695</v>
      </c>
      <c r="L6762">
        <v>705.6</v>
      </c>
      <c r="N6762">
        <v>7.8212962962962962</v>
      </c>
      <c r="O6762">
        <v>776.5</v>
      </c>
      <c r="Q6762">
        <v>2.0254629629629629E-2</v>
      </c>
      <c r="R6762">
        <v>6478.8</v>
      </c>
      <c r="T6762">
        <v>11.70474537037037</v>
      </c>
      <c r="U6762">
        <v>633.29999999999995</v>
      </c>
      <c r="W6762">
        <v>2.4537037037037038E-2</v>
      </c>
      <c r="X6762">
        <v>1552.8</v>
      </c>
      <c r="Z6762">
        <v>0.15011574074074074</v>
      </c>
      <c r="AA6762">
        <v>472.9</v>
      </c>
    </row>
    <row r="6763" spans="1:27" x14ac:dyDescent="0.25">
      <c r="A6763" s="2">
        <v>41094</v>
      </c>
      <c r="B6763">
        <v>10.196643518518519</v>
      </c>
      <c r="C6763">
        <v>809.9</v>
      </c>
      <c r="E6763">
        <v>10.641319444444443</v>
      </c>
      <c r="F6763">
        <v>603.5</v>
      </c>
      <c r="H6763">
        <v>19.171412037037037</v>
      </c>
      <c r="I6763">
        <v>791.6</v>
      </c>
      <c r="K6763">
        <v>11.429629629629629</v>
      </c>
      <c r="L6763">
        <v>567.9</v>
      </c>
      <c r="N6763">
        <v>11.424305555555554</v>
      </c>
      <c r="O6763">
        <v>713.4</v>
      </c>
      <c r="Q6763">
        <v>1.4699074074074073E-2</v>
      </c>
      <c r="R6763">
        <v>7368.3</v>
      </c>
      <c r="T6763">
        <v>7.2394675925925922</v>
      </c>
      <c r="U6763">
        <v>740.1</v>
      </c>
      <c r="W6763">
        <v>2.7777777777777775E-3</v>
      </c>
      <c r="X6763">
        <v>2346.6999999999998</v>
      </c>
      <c r="Z6763">
        <v>0.10960648148148149</v>
      </c>
      <c r="AA6763">
        <v>638.5</v>
      </c>
    </row>
    <row r="6764" spans="1:27" x14ac:dyDescent="0.25">
      <c r="A6764" s="2">
        <v>41095</v>
      </c>
      <c r="B6764">
        <v>11.29085648148148</v>
      </c>
      <c r="C6764">
        <v>675.6</v>
      </c>
      <c r="E6764">
        <v>10.0625</v>
      </c>
      <c r="F6764">
        <v>431.1</v>
      </c>
      <c r="H6764">
        <v>18.383564814814815</v>
      </c>
      <c r="I6764">
        <v>782.7</v>
      </c>
      <c r="K6764">
        <v>10.154050925925924</v>
      </c>
      <c r="L6764">
        <v>443</v>
      </c>
      <c r="N6764">
        <v>11.44386574074074</v>
      </c>
      <c r="O6764">
        <v>513.29999999999995</v>
      </c>
      <c r="Q6764">
        <v>1.0185185185185184E-2</v>
      </c>
      <c r="R6764">
        <v>7935.9</v>
      </c>
      <c r="T6764">
        <v>4.7131944444444445</v>
      </c>
      <c r="U6764">
        <v>737.9</v>
      </c>
      <c r="W6764">
        <v>1.0416666666666667E-3</v>
      </c>
      <c r="X6764">
        <v>4897.7</v>
      </c>
      <c r="Z6764">
        <v>5.5787037037037038E-2</v>
      </c>
      <c r="AA6764">
        <v>631.20000000000005</v>
      </c>
    </row>
    <row r="6765" spans="1:27" x14ac:dyDescent="0.25">
      <c r="A6765" s="2">
        <v>41096</v>
      </c>
      <c r="B6765">
        <v>9.6131944444444439</v>
      </c>
      <c r="C6765">
        <v>530.70000000000005</v>
      </c>
      <c r="E6765">
        <v>7.1888888888888882</v>
      </c>
      <c r="F6765">
        <v>396.7</v>
      </c>
      <c r="H6765">
        <v>15.946412037037035</v>
      </c>
      <c r="I6765">
        <v>810.2</v>
      </c>
      <c r="K6765">
        <v>6.8162037037037031</v>
      </c>
      <c r="L6765">
        <v>439.3</v>
      </c>
      <c r="N6765">
        <v>8.5564814814814802</v>
      </c>
      <c r="O6765">
        <v>404.7</v>
      </c>
      <c r="Q6765">
        <v>8.564814814814815E-3</v>
      </c>
      <c r="R6765">
        <v>7753.1</v>
      </c>
      <c r="T6765">
        <v>3.1149305555555555</v>
      </c>
      <c r="U6765">
        <v>758.6</v>
      </c>
      <c r="W6765">
        <v>6.9444444444444436E-4</v>
      </c>
      <c r="X6765">
        <v>5780.6</v>
      </c>
      <c r="Z6765">
        <v>3.1712962962962964E-2</v>
      </c>
      <c r="AA6765">
        <v>729.1</v>
      </c>
    </row>
    <row r="6766" spans="1:27" x14ac:dyDescent="0.25">
      <c r="A6766" s="2">
        <v>41097</v>
      </c>
      <c r="B6766">
        <v>6.5332175925925924</v>
      </c>
      <c r="C6766">
        <v>504.1</v>
      </c>
      <c r="E6766">
        <v>4.6236111111111109</v>
      </c>
      <c r="F6766">
        <v>429.1</v>
      </c>
      <c r="H6766">
        <v>11.969907407407407</v>
      </c>
      <c r="I6766">
        <v>716</v>
      </c>
      <c r="K6766">
        <v>4.3258101851851851</v>
      </c>
      <c r="L6766">
        <v>480.6</v>
      </c>
      <c r="N6766">
        <v>5.5350694444444439</v>
      </c>
      <c r="O6766">
        <v>418.8</v>
      </c>
      <c r="Q6766">
        <v>6.7129629629629622E-3</v>
      </c>
      <c r="R6766">
        <v>7070</v>
      </c>
      <c r="T6766">
        <v>2.2710648148148147</v>
      </c>
      <c r="U6766">
        <v>807.8</v>
      </c>
      <c r="W6766">
        <v>4.6296296296296293E-4</v>
      </c>
      <c r="X6766">
        <v>6566.2</v>
      </c>
      <c r="Z6766">
        <v>2.1180555555555557E-2</v>
      </c>
      <c r="AA6766">
        <v>866</v>
      </c>
    </row>
    <row r="6767" spans="1:27" x14ac:dyDescent="0.25">
      <c r="A6767" s="2">
        <v>41098</v>
      </c>
      <c r="B6767">
        <v>4.3561342592592593</v>
      </c>
      <c r="C6767">
        <v>545.4</v>
      </c>
      <c r="E6767">
        <v>3.2208333333333328</v>
      </c>
      <c r="F6767">
        <v>483.3</v>
      </c>
      <c r="H6767">
        <v>8.3796296296296298</v>
      </c>
      <c r="I6767">
        <v>638.20000000000005</v>
      </c>
      <c r="K6767">
        <v>2.9884259259259256</v>
      </c>
      <c r="L6767">
        <v>536</v>
      </c>
      <c r="N6767">
        <v>3.6939814814814818</v>
      </c>
      <c r="O6767">
        <v>467.3</v>
      </c>
      <c r="Q6767">
        <v>5.324074074074074E-3</v>
      </c>
      <c r="R6767">
        <v>6799.6</v>
      </c>
      <c r="T6767">
        <v>1.740509259259259</v>
      </c>
      <c r="U6767">
        <v>840.3</v>
      </c>
      <c r="W6767">
        <v>3.4722222222222218E-4</v>
      </c>
      <c r="X6767">
        <v>6566.2</v>
      </c>
      <c r="Z6767">
        <v>1.4583333333333332E-2</v>
      </c>
      <c r="AA6767">
        <v>1028</v>
      </c>
    </row>
    <row r="6768" spans="1:27" x14ac:dyDescent="0.25">
      <c r="A6768" s="2">
        <v>41099</v>
      </c>
      <c r="B6768">
        <v>3.1203703703703702</v>
      </c>
      <c r="C6768">
        <v>619.1</v>
      </c>
      <c r="E6768">
        <v>2.3067129629629628</v>
      </c>
      <c r="F6768">
        <v>546</v>
      </c>
      <c r="H6768">
        <v>5.9614583333333337</v>
      </c>
      <c r="I6768">
        <v>636</v>
      </c>
      <c r="K6768">
        <v>2.2006944444444443</v>
      </c>
      <c r="L6768">
        <v>595.29999999999995</v>
      </c>
      <c r="N6768">
        <v>2.6706018518518517</v>
      </c>
      <c r="O6768">
        <v>539.5</v>
      </c>
      <c r="Q6768">
        <v>4.6296296296296294E-3</v>
      </c>
      <c r="R6768">
        <v>6811.3</v>
      </c>
      <c r="T6768">
        <v>1.4266203703703704</v>
      </c>
      <c r="U6768">
        <v>888</v>
      </c>
      <c r="W6768">
        <v>3.4722222222222218E-4</v>
      </c>
      <c r="X6768">
        <v>6566.2</v>
      </c>
      <c r="Z6768">
        <v>1.0069444444444443E-2</v>
      </c>
      <c r="AA6768">
        <v>1178.8</v>
      </c>
    </row>
    <row r="6769" spans="1:27" x14ac:dyDescent="0.25">
      <c r="A6769" s="2">
        <v>41100</v>
      </c>
      <c r="B6769">
        <v>2.4055555555555554</v>
      </c>
      <c r="C6769">
        <v>715</v>
      </c>
      <c r="E6769">
        <v>2.2540509259259256</v>
      </c>
      <c r="F6769">
        <v>694.8</v>
      </c>
      <c r="H6769">
        <v>4.5532407407407405</v>
      </c>
      <c r="I6769">
        <v>676.8</v>
      </c>
      <c r="K6769">
        <v>2.4750000000000001</v>
      </c>
      <c r="L6769">
        <v>667.1</v>
      </c>
      <c r="N6769">
        <v>2.1642361111111112</v>
      </c>
      <c r="O6769">
        <v>613.9</v>
      </c>
      <c r="Q6769">
        <v>0.11053240740740741</v>
      </c>
      <c r="R6769">
        <v>4668.2</v>
      </c>
      <c r="T6769">
        <v>1.2495370370370369</v>
      </c>
      <c r="U6769">
        <v>943.8</v>
      </c>
      <c r="W6769">
        <v>2.8125000000000001E-2</v>
      </c>
      <c r="X6769">
        <v>3870.9</v>
      </c>
      <c r="Z6769">
        <v>8.3333333333333332E-3</v>
      </c>
      <c r="AA6769">
        <v>1305.4000000000001</v>
      </c>
    </row>
    <row r="6770" spans="1:27" x14ac:dyDescent="0.25">
      <c r="A6770" s="2">
        <v>41101</v>
      </c>
      <c r="B6770">
        <v>3.9696759259259258</v>
      </c>
      <c r="C6770">
        <v>1017.1</v>
      </c>
      <c r="E6770">
        <v>7.3153935185185173</v>
      </c>
      <c r="F6770">
        <v>853.9</v>
      </c>
      <c r="H6770">
        <v>3.8590277777777779</v>
      </c>
      <c r="I6770">
        <v>724.5</v>
      </c>
      <c r="K6770">
        <v>6.7918981481481486</v>
      </c>
      <c r="L6770">
        <v>878</v>
      </c>
      <c r="N6770">
        <v>6.3189814814814813</v>
      </c>
      <c r="O6770">
        <v>802.8</v>
      </c>
      <c r="Q6770">
        <v>0.29155092592592591</v>
      </c>
      <c r="R6770">
        <v>574.79999999999995</v>
      </c>
      <c r="T6770">
        <v>1.2166666666666666</v>
      </c>
      <c r="U6770">
        <v>991.9</v>
      </c>
      <c r="W6770">
        <v>1.5509259259259259E-2</v>
      </c>
      <c r="X6770">
        <v>1681.2</v>
      </c>
      <c r="Z6770">
        <v>8.6805555555555559E-3</v>
      </c>
      <c r="AA6770">
        <v>1394.8</v>
      </c>
    </row>
    <row r="6771" spans="1:27" x14ac:dyDescent="0.25">
      <c r="A6771" s="2">
        <v>41102</v>
      </c>
      <c r="B6771">
        <v>9.1789351851851837</v>
      </c>
      <c r="C6771">
        <v>898.7</v>
      </c>
      <c r="E6771">
        <v>7.0511574074074073</v>
      </c>
      <c r="F6771">
        <v>889.1</v>
      </c>
      <c r="H6771">
        <v>8.0931712962962958</v>
      </c>
      <c r="I6771">
        <v>786</v>
      </c>
      <c r="K6771">
        <v>5.9577546296296289</v>
      </c>
      <c r="L6771">
        <v>837.4</v>
      </c>
      <c r="N6771">
        <v>8.4895833333333321</v>
      </c>
      <c r="O6771">
        <v>905.2</v>
      </c>
      <c r="Q6771">
        <v>0.18749999999999997</v>
      </c>
      <c r="R6771">
        <v>569.20000000000005</v>
      </c>
      <c r="T6771">
        <v>5.1027777777777779</v>
      </c>
      <c r="U6771">
        <v>985.6</v>
      </c>
      <c r="W6771">
        <v>7.1759259259259259E-3</v>
      </c>
      <c r="X6771">
        <v>1935.4</v>
      </c>
      <c r="Z6771">
        <v>9.0277777777777769E-3</v>
      </c>
      <c r="AA6771">
        <v>1534.1</v>
      </c>
    </row>
    <row r="6772" spans="1:27" x14ac:dyDescent="0.25">
      <c r="A6772" s="2">
        <v>41103</v>
      </c>
      <c r="B6772">
        <v>7.9490740740740735</v>
      </c>
      <c r="C6772">
        <v>963.7</v>
      </c>
      <c r="E6772">
        <v>6.4437499999999996</v>
      </c>
      <c r="F6772">
        <v>776</v>
      </c>
      <c r="H6772">
        <v>14.482291666666665</v>
      </c>
      <c r="I6772">
        <v>970.9</v>
      </c>
      <c r="K6772">
        <v>5.6995370370370368</v>
      </c>
      <c r="L6772">
        <v>745.7</v>
      </c>
      <c r="N6772">
        <v>7.2111111111111104</v>
      </c>
      <c r="O6772">
        <v>840.7</v>
      </c>
      <c r="Q6772">
        <v>0.14814814814814814</v>
      </c>
      <c r="R6772">
        <v>703.7</v>
      </c>
      <c r="T6772">
        <v>4.9192129629629626</v>
      </c>
      <c r="U6772">
        <v>749.4</v>
      </c>
      <c r="W6772">
        <v>6.9444444444444441E-3</v>
      </c>
      <c r="X6772">
        <v>1926.9</v>
      </c>
      <c r="Z6772">
        <v>8.0555555555555547E-2</v>
      </c>
      <c r="AA6772">
        <v>1964.6</v>
      </c>
    </row>
    <row r="6773" spans="1:27" x14ac:dyDescent="0.25">
      <c r="A6773" s="2">
        <v>41104</v>
      </c>
      <c r="B6773">
        <v>7.4692129629629633</v>
      </c>
      <c r="C6773">
        <v>862.5</v>
      </c>
      <c r="E6773">
        <v>5.515625</v>
      </c>
      <c r="F6773">
        <v>744.4</v>
      </c>
      <c r="H6773">
        <v>14.33472222222222</v>
      </c>
      <c r="I6773">
        <v>1021.1</v>
      </c>
      <c r="K6773">
        <v>4.8016203703703706</v>
      </c>
      <c r="L6773">
        <v>723.8</v>
      </c>
      <c r="N6773">
        <v>6.5430555555555561</v>
      </c>
      <c r="O6773">
        <v>773.8</v>
      </c>
      <c r="Q6773">
        <v>9.9537037037037021E-2</v>
      </c>
      <c r="R6773">
        <v>694.6</v>
      </c>
      <c r="T6773">
        <v>6.262037037037036</v>
      </c>
      <c r="U6773">
        <v>856.5</v>
      </c>
      <c r="W6773">
        <v>3.472222222222222E-3</v>
      </c>
      <c r="X6773">
        <v>2485.9</v>
      </c>
      <c r="Z6773">
        <v>0.1136574074074074</v>
      </c>
      <c r="AA6773">
        <v>865.8</v>
      </c>
    </row>
    <row r="6774" spans="1:27" x14ac:dyDescent="0.25">
      <c r="A6774" s="2">
        <v>41105</v>
      </c>
      <c r="B6774">
        <v>5.8282407407407408</v>
      </c>
      <c r="C6774">
        <v>828.5</v>
      </c>
      <c r="E6774">
        <v>4.2928240740740735</v>
      </c>
      <c r="F6774">
        <v>731</v>
      </c>
      <c r="H6774">
        <v>13.560532407407408</v>
      </c>
      <c r="I6774">
        <v>973.4</v>
      </c>
      <c r="K6774">
        <v>3.8207175925925925</v>
      </c>
      <c r="L6774">
        <v>688.1</v>
      </c>
      <c r="N6774">
        <v>5.0034722222222223</v>
      </c>
      <c r="O6774">
        <v>771.2</v>
      </c>
      <c r="Q6774">
        <v>5.5324074074074074E-2</v>
      </c>
      <c r="R6774">
        <v>800</v>
      </c>
      <c r="T6774">
        <v>4.2505787037037033</v>
      </c>
      <c r="U6774">
        <v>807.6</v>
      </c>
      <c r="W6774">
        <v>7.4074074074074068E-3</v>
      </c>
      <c r="X6774">
        <v>2437.3000000000002</v>
      </c>
      <c r="Z6774">
        <v>4.8379629629629627E-2</v>
      </c>
      <c r="AA6774">
        <v>766.4</v>
      </c>
    </row>
    <row r="6775" spans="1:27" x14ac:dyDescent="0.25">
      <c r="A6775" s="2">
        <v>41106</v>
      </c>
      <c r="B6775">
        <v>4.6210648148148143</v>
      </c>
      <c r="C6775">
        <v>880.5</v>
      </c>
      <c r="E6775">
        <v>4.638425925925926</v>
      </c>
      <c r="F6775">
        <v>727.2</v>
      </c>
      <c r="H6775">
        <v>10.114699074074073</v>
      </c>
      <c r="I6775">
        <v>959.9</v>
      </c>
      <c r="K6775">
        <v>4.5745370370370368</v>
      </c>
      <c r="L6775">
        <v>681.9</v>
      </c>
      <c r="N6775">
        <v>4.4929398148148145</v>
      </c>
      <c r="O6775">
        <v>763.4</v>
      </c>
      <c r="Q6775">
        <v>4.3634259259259255E-2</v>
      </c>
      <c r="R6775">
        <v>1139.2</v>
      </c>
      <c r="T6775">
        <v>4.6194444444444445</v>
      </c>
      <c r="U6775">
        <v>873.3</v>
      </c>
      <c r="W6775">
        <v>1.0879629629629628E-2</v>
      </c>
      <c r="X6775">
        <v>1905.3</v>
      </c>
      <c r="Z6775">
        <v>2.9513888888888885E-2</v>
      </c>
      <c r="AA6775">
        <v>892.8</v>
      </c>
    </row>
    <row r="6776" spans="1:27" x14ac:dyDescent="0.25">
      <c r="A6776" s="2">
        <v>41107</v>
      </c>
      <c r="B6776">
        <v>5.5123842592592585</v>
      </c>
      <c r="C6776">
        <v>843.9</v>
      </c>
      <c r="E6776">
        <v>4.4391203703703708</v>
      </c>
      <c r="F6776">
        <v>733.6</v>
      </c>
      <c r="H6776">
        <v>9.8400462962962951</v>
      </c>
      <c r="I6776">
        <v>919</v>
      </c>
      <c r="K6776">
        <v>3.8368055555555554</v>
      </c>
      <c r="L6776">
        <v>767.6</v>
      </c>
      <c r="N6776">
        <v>5.2913194444444445</v>
      </c>
      <c r="O6776">
        <v>747.8</v>
      </c>
      <c r="Q6776">
        <v>3.020833333333333E-2</v>
      </c>
      <c r="R6776">
        <v>1286.4000000000001</v>
      </c>
      <c r="T6776">
        <v>3.9549768518518515</v>
      </c>
      <c r="U6776">
        <v>811.5</v>
      </c>
      <c r="W6776">
        <v>5.324074074074074E-3</v>
      </c>
      <c r="X6776">
        <v>2220.3000000000002</v>
      </c>
      <c r="Z6776">
        <v>1.9907407407407405E-2</v>
      </c>
      <c r="AA6776">
        <v>995.9</v>
      </c>
    </row>
    <row r="6777" spans="1:27" x14ac:dyDescent="0.25">
      <c r="A6777" s="2">
        <v>41108</v>
      </c>
      <c r="B6777">
        <v>4.4964120370370368</v>
      </c>
      <c r="C6777">
        <v>825</v>
      </c>
      <c r="E6777">
        <v>3.5438657407407406</v>
      </c>
      <c r="F6777">
        <v>813</v>
      </c>
      <c r="H6777">
        <v>9.6502314814814802</v>
      </c>
      <c r="I6777">
        <v>940</v>
      </c>
      <c r="K6777">
        <v>3.2736111111111108</v>
      </c>
      <c r="L6777">
        <v>768.4</v>
      </c>
      <c r="N6777">
        <v>3.9376157407407404</v>
      </c>
      <c r="O6777">
        <v>788.6</v>
      </c>
      <c r="Q6777">
        <v>2.0023148148148148E-2</v>
      </c>
      <c r="R6777">
        <v>1303.0999999999999</v>
      </c>
      <c r="T6777">
        <v>2.9497685185185185</v>
      </c>
      <c r="U6777">
        <v>845.2</v>
      </c>
      <c r="W6777">
        <v>2.7777777777777775E-3</v>
      </c>
      <c r="X6777">
        <v>3847.4</v>
      </c>
      <c r="Z6777">
        <v>1.4467592592592591E-2</v>
      </c>
      <c r="AA6777">
        <v>1108.5</v>
      </c>
    </row>
    <row r="6778" spans="1:27" x14ac:dyDescent="0.25">
      <c r="A6778" s="2">
        <v>41109</v>
      </c>
      <c r="B6778">
        <v>3.7123842592592591</v>
      </c>
      <c r="C6778">
        <v>864.7</v>
      </c>
      <c r="E6778">
        <v>3.0611111111111113</v>
      </c>
      <c r="F6778">
        <v>796.7</v>
      </c>
      <c r="H6778">
        <v>7.429398148148147</v>
      </c>
      <c r="I6778">
        <v>970.8</v>
      </c>
      <c r="K6778">
        <v>2.9032407407407406</v>
      </c>
      <c r="L6778">
        <v>733</v>
      </c>
      <c r="N6778">
        <v>3.3267361111111109</v>
      </c>
      <c r="O6778">
        <v>841.7</v>
      </c>
      <c r="Q6778">
        <v>1.4583333333333332E-2</v>
      </c>
      <c r="R6778">
        <v>1929.2</v>
      </c>
      <c r="T6778">
        <v>2.4872685185185186</v>
      </c>
      <c r="U6778">
        <v>890.7</v>
      </c>
      <c r="W6778">
        <v>2.1990740740740738E-3</v>
      </c>
      <c r="X6778">
        <v>4840.2</v>
      </c>
      <c r="Z6778">
        <v>1.0300925925925925E-2</v>
      </c>
      <c r="AA6778">
        <v>1209.2</v>
      </c>
    </row>
    <row r="6779" spans="1:27" x14ac:dyDescent="0.25">
      <c r="A6779" s="2">
        <v>41110</v>
      </c>
      <c r="B6779">
        <v>3.1902777777777773</v>
      </c>
      <c r="C6779">
        <v>926.6</v>
      </c>
      <c r="E6779">
        <v>2.7797453703703701</v>
      </c>
      <c r="F6779">
        <v>765.6</v>
      </c>
      <c r="H6779">
        <v>6.2229166666666655</v>
      </c>
      <c r="I6779">
        <v>945.2</v>
      </c>
      <c r="K6779">
        <v>2.7116898148148145</v>
      </c>
      <c r="L6779">
        <v>687.2</v>
      </c>
      <c r="N6779">
        <v>2.9391203703703703</v>
      </c>
      <c r="O6779">
        <v>833.6</v>
      </c>
      <c r="Q6779">
        <v>1.0532407407407407E-2</v>
      </c>
      <c r="R6779">
        <v>4118.3999999999996</v>
      </c>
      <c r="T6779">
        <v>2.1864583333333334</v>
      </c>
      <c r="U6779">
        <v>927.8</v>
      </c>
      <c r="W6779">
        <v>2.0833333333333333E-3</v>
      </c>
      <c r="X6779">
        <v>5355.5</v>
      </c>
      <c r="Z6779">
        <v>7.5231481481481477E-3</v>
      </c>
      <c r="AA6779">
        <v>1306.5999999999999</v>
      </c>
    </row>
    <row r="6780" spans="1:27" x14ac:dyDescent="0.25">
      <c r="A6780" s="2">
        <v>41111</v>
      </c>
      <c r="B6780">
        <v>2.9032407407407406</v>
      </c>
      <c r="C6780">
        <v>946.7</v>
      </c>
      <c r="E6780">
        <v>2.497800925925926</v>
      </c>
      <c r="F6780">
        <v>719.5</v>
      </c>
      <c r="H6780">
        <v>5.4581018518518514</v>
      </c>
      <c r="I6780">
        <v>930.4</v>
      </c>
      <c r="K6780">
        <v>2.4141203703703704</v>
      </c>
      <c r="L6780">
        <v>643</v>
      </c>
      <c r="N6780">
        <v>2.6873842592592592</v>
      </c>
      <c r="O6780">
        <v>808.3</v>
      </c>
      <c r="Q6780">
        <v>8.7962962962962951E-3</v>
      </c>
      <c r="R6780">
        <v>6361</v>
      </c>
      <c r="T6780">
        <v>1.8739583333333332</v>
      </c>
      <c r="U6780">
        <v>957.2</v>
      </c>
      <c r="W6780">
        <v>2.0833333333333333E-3</v>
      </c>
      <c r="X6780">
        <v>5748.6</v>
      </c>
      <c r="Z6780">
        <v>5.9027777777777776E-3</v>
      </c>
      <c r="AA6780">
        <v>1392.7</v>
      </c>
    </row>
    <row r="6781" spans="1:27" x14ac:dyDescent="0.25">
      <c r="A6781" s="2">
        <v>41112</v>
      </c>
      <c r="B6781">
        <v>2.5874999999999999</v>
      </c>
      <c r="C6781">
        <v>946.9</v>
      </c>
      <c r="E6781">
        <v>2.1280092592592594</v>
      </c>
      <c r="F6781">
        <v>691.4</v>
      </c>
      <c r="H6781">
        <v>4.8285879629629624</v>
      </c>
      <c r="I6781">
        <v>966</v>
      </c>
      <c r="K6781">
        <v>2.0733796296296294</v>
      </c>
      <c r="L6781">
        <v>645.4</v>
      </c>
      <c r="N6781">
        <v>2.3613425925925924</v>
      </c>
      <c r="O6781">
        <v>773.9</v>
      </c>
      <c r="Q6781">
        <v>7.5231481481481477E-3</v>
      </c>
      <c r="R6781">
        <v>7373.7</v>
      </c>
      <c r="T6781">
        <v>1.9903935185185184</v>
      </c>
      <c r="U6781">
        <v>954.4</v>
      </c>
      <c r="W6781">
        <v>2.1990740740740738E-3</v>
      </c>
      <c r="X6781">
        <v>6048.6</v>
      </c>
      <c r="Z6781">
        <v>5.6712962962962958E-3</v>
      </c>
      <c r="AA6781">
        <v>1480.9</v>
      </c>
    </row>
    <row r="6782" spans="1:27" x14ac:dyDescent="0.25">
      <c r="A6782" s="2">
        <v>41113</v>
      </c>
      <c r="B6782">
        <v>2.2163194444444443</v>
      </c>
      <c r="C6782">
        <v>953.3</v>
      </c>
      <c r="E6782">
        <v>1.8969907407407407</v>
      </c>
      <c r="F6782">
        <v>703.6</v>
      </c>
      <c r="H6782">
        <v>4.5678240740740739</v>
      </c>
      <c r="I6782">
        <v>1007.5</v>
      </c>
      <c r="K6782">
        <v>1.9079861111111109</v>
      </c>
      <c r="L6782">
        <v>692.4</v>
      </c>
      <c r="N6782">
        <v>2.0624999999999996</v>
      </c>
      <c r="O6782">
        <v>749.7</v>
      </c>
      <c r="Q6782">
        <v>6.5972222222222213E-3</v>
      </c>
      <c r="R6782">
        <v>8163.1</v>
      </c>
      <c r="T6782">
        <v>1.7377314814814813</v>
      </c>
      <c r="U6782">
        <v>973.3</v>
      </c>
      <c r="W6782">
        <v>2.4305555555555552E-3</v>
      </c>
      <c r="X6782">
        <v>6236.2</v>
      </c>
      <c r="Z6782">
        <v>5.5555555555555549E-3</v>
      </c>
      <c r="AA6782">
        <v>1597.8</v>
      </c>
    </row>
    <row r="6783" spans="1:27" x14ac:dyDescent="0.25">
      <c r="A6783" s="2">
        <v>41114</v>
      </c>
      <c r="B6783">
        <v>1.9865740740740738</v>
      </c>
      <c r="C6783">
        <v>948.4</v>
      </c>
      <c r="E6783">
        <v>1.7848379629629629</v>
      </c>
      <c r="F6783">
        <v>754.3</v>
      </c>
      <c r="H6783">
        <v>4.0045138888888889</v>
      </c>
      <c r="I6783">
        <v>1055</v>
      </c>
      <c r="K6783">
        <v>1.797800925925926</v>
      </c>
      <c r="L6783">
        <v>722.2</v>
      </c>
      <c r="N6783">
        <v>1.9254629629629629</v>
      </c>
      <c r="O6783">
        <v>758.1</v>
      </c>
      <c r="Q6783">
        <v>5.6712962962962958E-3</v>
      </c>
      <c r="R6783">
        <v>8919.7999999999993</v>
      </c>
      <c r="T6783">
        <v>1.5784722222222221</v>
      </c>
      <c r="U6783">
        <v>1024.0999999999999</v>
      </c>
      <c r="W6783">
        <v>1.9675925925925928E-3</v>
      </c>
      <c r="X6783">
        <v>6451.2</v>
      </c>
      <c r="Z6783">
        <v>4.8611111111111103E-3</v>
      </c>
      <c r="AA6783">
        <v>1725.4</v>
      </c>
    </row>
    <row r="6784" spans="1:27" x14ac:dyDescent="0.25">
      <c r="A6784" s="2">
        <v>41115</v>
      </c>
      <c r="B6784">
        <v>1.8688657407407405</v>
      </c>
      <c r="C6784">
        <v>946.2</v>
      </c>
      <c r="E6784">
        <v>1.6659722222222222</v>
      </c>
      <c r="F6784">
        <v>783.8</v>
      </c>
      <c r="H6784">
        <v>3.6557870370370371</v>
      </c>
      <c r="I6784">
        <v>1083.5999999999999</v>
      </c>
      <c r="K6784">
        <v>1.7062499999999998</v>
      </c>
      <c r="L6784">
        <v>720.5</v>
      </c>
      <c r="N6784">
        <v>1.8017361111111108</v>
      </c>
      <c r="O6784">
        <v>798.9</v>
      </c>
      <c r="Q6784">
        <v>4.9768518518518512E-3</v>
      </c>
      <c r="R6784">
        <v>9578.2999999999993</v>
      </c>
      <c r="T6784">
        <v>1.4</v>
      </c>
      <c r="U6784">
        <v>1061.2</v>
      </c>
      <c r="W6784">
        <v>1.8518518518518517E-3</v>
      </c>
      <c r="X6784">
        <v>6613.9</v>
      </c>
      <c r="Z6784">
        <v>4.2824074074074075E-3</v>
      </c>
      <c r="AA6784">
        <v>1850.2</v>
      </c>
    </row>
    <row r="6785" spans="1:27" x14ac:dyDescent="0.25">
      <c r="A6785" s="2">
        <v>41116</v>
      </c>
      <c r="B6785">
        <v>1.738310185185185</v>
      </c>
      <c r="C6785">
        <v>973.5</v>
      </c>
      <c r="E6785">
        <v>1.6572916666666666</v>
      </c>
      <c r="F6785">
        <v>781.8</v>
      </c>
      <c r="H6785">
        <v>3.3730324074074072</v>
      </c>
      <c r="I6785">
        <v>1093.8</v>
      </c>
      <c r="K6785">
        <v>1.7219907407407407</v>
      </c>
      <c r="L6785">
        <v>747.5</v>
      </c>
      <c r="N6785">
        <v>1.7317129629629628</v>
      </c>
      <c r="O6785">
        <v>845.1</v>
      </c>
      <c r="Q6785">
        <v>5.5555555555555549E-3</v>
      </c>
      <c r="R6785">
        <v>7793.5</v>
      </c>
      <c r="T6785">
        <v>1.3021990740740741</v>
      </c>
      <c r="U6785">
        <v>1040.3</v>
      </c>
      <c r="W6785">
        <v>3.020833333333333E-2</v>
      </c>
      <c r="X6785">
        <v>4352.2</v>
      </c>
      <c r="Z6785">
        <v>4.0509259259259257E-3</v>
      </c>
      <c r="AA6785">
        <v>1990</v>
      </c>
    </row>
    <row r="6786" spans="1:27" x14ac:dyDescent="0.25">
      <c r="A6786" s="2">
        <v>41117</v>
      </c>
      <c r="B6786">
        <v>1.7673611111111109</v>
      </c>
      <c r="C6786">
        <v>1025.5</v>
      </c>
      <c r="E6786">
        <v>1.8980324074074073</v>
      </c>
      <c r="F6786">
        <v>838.9</v>
      </c>
      <c r="H6786">
        <v>3.1822916666666665</v>
      </c>
      <c r="I6786">
        <v>1103.5999999999999</v>
      </c>
      <c r="K6786">
        <v>2.2231481481481481</v>
      </c>
      <c r="L6786">
        <v>736</v>
      </c>
      <c r="N6786">
        <v>1.8422453703703701</v>
      </c>
      <c r="O6786">
        <v>837.5</v>
      </c>
      <c r="Q6786">
        <v>6.5972222222222213E-3</v>
      </c>
      <c r="R6786">
        <v>9551.7999999999993</v>
      </c>
      <c r="T6786">
        <v>1.7454861111111111</v>
      </c>
      <c r="U6786">
        <v>1075.5999999999999</v>
      </c>
      <c r="W6786">
        <v>2.1759259259259256E-2</v>
      </c>
      <c r="X6786">
        <v>2411.8000000000002</v>
      </c>
      <c r="Z6786">
        <v>7.060185185185185E-3</v>
      </c>
      <c r="AA6786">
        <v>2170.5</v>
      </c>
    </row>
    <row r="6787" spans="1:27" x14ac:dyDescent="0.25">
      <c r="A6787" s="2">
        <v>41118</v>
      </c>
      <c r="B6787">
        <v>2.5668981481481481</v>
      </c>
      <c r="C6787">
        <v>1156.0999999999999</v>
      </c>
      <c r="E6787">
        <v>3.6295138888888885</v>
      </c>
      <c r="F6787">
        <v>806.8</v>
      </c>
      <c r="H6787">
        <v>3.7152777777777777</v>
      </c>
      <c r="I6787">
        <v>1104.9000000000001</v>
      </c>
      <c r="K6787">
        <v>3.6069444444444443</v>
      </c>
      <c r="L6787">
        <v>764.5</v>
      </c>
      <c r="N6787">
        <v>3.5563657407407403</v>
      </c>
      <c r="O6787">
        <v>872.7</v>
      </c>
      <c r="Q6787">
        <v>5.439814814814814E-3</v>
      </c>
      <c r="R6787">
        <v>6651</v>
      </c>
      <c r="T6787">
        <v>7.9986111111111109</v>
      </c>
      <c r="U6787">
        <v>1019.5</v>
      </c>
      <c r="W6787">
        <v>3.2523148148148148E-2</v>
      </c>
      <c r="X6787">
        <v>2286.8000000000002</v>
      </c>
      <c r="Z6787">
        <v>7.7546296296296295E-3</v>
      </c>
      <c r="AA6787">
        <v>2356.1</v>
      </c>
    </row>
    <row r="6788" spans="1:27" x14ac:dyDescent="0.25">
      <c r="A6788" s="2">
        <v>41119</v>
      </c>
      <c r="B6788">
        <v>4.695717592592592</v>
      </c>
      <c r="C6788">
        <v>962.8</v>
      </c>
      <c r="E6788">
        <v>4.8542824074074078</v>
      </c>
      <c r="F6788">
        <v>826.9</v>
      </c>
      <c r="H6788">
        <v>12.236111111111111</v>
      </c>
      <c r="I6788">
        <v>1121.2</v>
      </c>
      <c r="K6788">
        <v>5.0174768518518515</v>
      </c>
      <c r="L6788">
        <v>777.4</v>
      </c>
      <c r="N6788">
        <v>5.0925925925925926</v>
      </c>
      <c r="O6788">
        <v>790.9</v>
      </c>
      <c r="Q6788">
        <v>5.324074074074074E-3</v>
      </c>
      <c r="R6788">
        <v>10493.8</v>
      </c>
      <c r="T6788">
        <v>8.8516203703703695</v>
      </c>
      <c r="U6788">
        <v>819</v>
      </c>
      <c r="W6788">
        <v>1.6898148148148148E-2</v>
      </c>
      <c r="X6788">
        <v>2098.6</v>
      </c>
      <c r="Z6788">
        <v>6.6203703703703695E-2</v>
      </c>
      <c r="AA6788">
        <v>2832.3</v>
      </c>
    </row>
    <row r="6789" spans="1:27" x14ac:dyDescent="0.25">
      <c r="A6789" s="2">
        <v>41120</v>
      </c>
      <c r="B6789">
        <v>5.6346064814814811</v>
      </c>
      <c r="C6789">
        <v>854</v>
      </c>
      <c r="E6789">
        <v>4.9725694444444439</v>
      </c>
      <c r="F6789">
        <v>774</v>
      </c>
      <c r="H6789">
        <v>15.058912037037036</v>
      </c>
      <c r="I6789">
        <v>1089.0999999999999</v>
      </c>
      <c r="K6789">
        <v>4.9101851851851848</v>
      </c>
      <c r="L6789">
        <v>697.7</v>
      </c>
      <c r="N6789">
        <v>5.5855324074074071</v>
      </c>
      <c r="O6789">
        <v>816.7</v>
      </c>
      <c r="Q6789">
        <v>4.7453703703703694E-3</v>
      </c>
      <c r="R6789">
        <v>11193.3</v>
      </c>
      <c r="T6789">
        <v>8.5157407407407408</v>
      </c>
      <c r="U6789">
        <v>727</v>
      </c>
      <c r="W6789">
        <v>9.4907407407407388E-3</v>
      </c>
      <c r="X6789">
        <v>2291</v>
      </c>
      <c r="Z6789">
        <v>8.3101851851851843E-2</v>
      </c>
      <c r="AA6789">
        <v>1392.4</v>
      </c>
    </row>
    <row r="6790" spans="1:27" x14ac:dyDescent="0.25">
      <c r="A6790" s="2">
        <v>41121</v>
      </c>
      <c r="B6790">
        <v>5.1491898148148145</v>
      </c>
      <c r="C6790">
        <v>858.4</v>
      </c>
      <c r="E6790">
        <v>4.1456018518518514</v>
      </c>
      <c r="F6790">
        <v>697</v>
      </c>
      <c r="H6790">
        <v>14.088425925925925</v>
      </c>
      <c r="I6790">
        <v>926.6</v>
      </c>
      <c r="K6790">
        <v>4.0449074074074076</v>
      </c>
      <c r="L6790">
        <v>646.20000000000005</v>
      </c>
      <c r="N6790">
        <v>4.7370370370370365</v>
      </c>
      <c r="O6790">
        <v>763.4</v>
      </c>
      <c r="Q6790">
        <v>4.2824074074074075E-3</v>
      </c>
      <c r="R6790">
        <v>11607.6</v>
      </c>
      <c r="T6790">
        <v>6.1236111111111109</v>
      </c>
      <c r="U6790">
        <v>731.5</v>
      </c>
      <c r="W6790">
        <v>5.6712962962962958E-3</v>
      </c>
      <c r="X6790">
        <v>3398.4</v>
      </c>
      <c r="Z6790">
        <v>4.1319444444444443E-2</v>
      </c>
      <c r="AA6790">
        <v>941.5</v>
      </c>
    </row>
    <row r="6791" spans="1:27" x14ac:dyDescent="0.25">
      <c r="A6791" s="2">
        <v>41122</v>
      </c>
      <c r="B6791">
        <v>4.2156250000000002</v>
      </c>
      <c r="C6791">
        <v>831.6</v>
      </c>
      <c r="E6791">
        <v>3.4410879629629627</v>
      </c>
      <c r="F6791">
        <v>671.5</v>
      </c>
      <c r="H6791">
        <v>10.797569444444443</v>
      </c>
      <c r="I6791">
        <v>850.1</v>
      </c>
      <c r="K6791">
        <v>3.3763888888888891</v>
      </c>
      <c r="L6791">
        <v>618.1</v>
      </c>
      <c r="N6791">
        <v>3.8035879629629625</v>
      </c>
      <c r="O6791">
        <v>707</v>
      </c>
      <c r="Q6791">
        <v>3.9351851851851857E-3</v>
      </c>
      <c r="R6791">
        <v>11809.3</v>
      </c>
      <c r="T6791">
        <v>4.2944444444444443</v>
      </c>
      <c r="U6791">
        <v>752.1</v>
      </c>
      <c r="W6791">
        <v>3.7037037037037034E-3</v>
      </c>
      <c r="X6791">
        <v>4128</v>
      </c>
      <c r="Z6791">
        <v>2.5115740740740737E-2</v>
      </c>
      <c r="AA6791">
        <v>972.2</v>
      </c>
    </row>
    <row r="6792" spans="1:27" x14ac:dyDescent="0.25">
      <c r="A6792" s="2">
        <v>41123</v>
      </c>
      <c r="B6792">
        <v>3.5337962962962961</v>
      </c>
      <c r="C6792">
        <v>804</v>
      </c>
      <c r="E6792">
        <v>2.8435185185185183</v>
      </c>
      <c r="F6792">
        <v>649.29999999999995</v>
      </c>
      <c r="H6792">
        <v>8.3101851851851851</v>
      </c>
      <c r="I6792">
        <v>868.9</v>
      </c>
      <c r="K6792">
        <v>2.7129629629629628</v>
      </c>
      <c r="L6792">
        <v>599.70000000000005</v>
      </c>
      <c r="N6792">
        <v>3.1714120370370367</v>
      </c>
      <c r="O6792">
        <v>690.6</v>
      </c>
      <c r="Q6792">
        <v>3.5879629629629629E-3</v>
      </c>
      <c r="R6792">
        <v>11325.1</v>
      </c>
      <c r="T6792">
        <v>3.2747685185185182</v>
      </c>
      <c r="U6792">
        <v>780.8</v>
      </c>
      <c r="W6792">
        <v>2.8935185185185184E-3</v>
      </c>
      <c r="X6792">
        <v>4751.3</v>
      </c>
      <c r="Z6792">
        <v>1.759259259259259E-2</v>
      </c>
      <c r="AA6792">
        <v>1061</v>
      </c>
    </row>
    <row r="6793" spans="1:27" x14ac:dyDescent="0.25">
      <c r="A6793" s="2">
        <v>41124</v>
      </c>
      <c r="B6793">
        <v>2.9157407407407403</v>
      </c>
      <c r="C6793">
        <v>812.7</v>
      </c>
      <c r="E6793">
        <v>2.2687499999999998</v>
      </c>
      <c r="F6793">
        <v>644.70000000000005</v>
      </c>
      <c r="H6793">
        <v>6.671875</v>
      </c>
      <c r="I6793">
        <v>877</v>
      </c>
      <c r="K6793">
        <v>2.130902777777778</v>
      </c>
      <c r="L6793">
        <v>607.20000000000005</v>
      </c>
      <c r="N6793">
        <v>2.5907407407407406</v>
      </c>
      <c r="O6793">
        <v>681.8</v>
      </c>
      <c r="Q6793">
        <v>3.472222222222222E-3</v>
      </c>
      <c r="R6793">
        <v>8284</v>
      </c>
      <c r="T6793">
        <v>2.5968749999999998</v>
      </c>
      <c r="U6793">
        <v>810.5</v>
      </c>
      <c r="W6793">
        <v>2.7777777777777775E-3</v>
      </c>
      <c r="X6793">
        <v>5228.1000000000004</v>
      </c>
      <c r="Z6793">
        <v>1.2268518518518519E-2</v>
      </c>
      <c r="AA6793">
        <v>1172.3</v>
      </c>
    </row>
    <row r="6794" spans="1:27" x14ac:dyDescent="0.25">
      <c r="A6794" s="2">
        <v>41125</v>
      </c>
      <c r="B6794">
        <v>2.3652777777777776</v>
      </c>
      <c r="C6794">
        <v>827.8</v>
      </c>
      <c r="E6794">
        <v>1.8510416666666667</v>
      </c>
      <c r="F6794">
        <v>662.4</v>
      </c>
      <c r="H6794">
        <v>5.3674768518518512</v>
      </c>
      <c r="I6794">
        <v>893.1</v>
      </c>
      <c r="K6794">
        <v>1.7620370370370371</v>
      </c>
      <c r="L6794">
        <v>638.1</v>
      </c>
      <c r="N6794">
        <v>2.1166666666666667</v>
      </c>
      <c r="O6794">
        <v>685</v>
      </c>
      <c r="Q6794">
        <v>3.3564814814814811E-3</v>
      </c>
      <c r="R6794">
        <v>5674</v>
      </c>
      <c r="T6794">
        <v>2.1702546296296292</v>
      </c>
      <c r="U6794">
        <v>827.2</v>
      </c>
      <c r="W6794">
        <v>3.1250000000000002E-3</v>
      </c>
      <c r="X6794">
        <v>5738.8</v>
      </c>
      <c r="Z6794">
        <v>8.912037037037036E-3</v>
      </c>
      <c r="AA6794">
        <v>1274.2</v>
      </c>
    </row>
    <row r="6795" spans="1:27" x14ac:dyDescent="0.25">
      <c r="A6795" s="2">
        <v>41126</v>
      </c>
      <c r="B6795">
        <v>1.9354166666666666</v>
      </c>
      <c r="C6795">
        <v>849.5</v>
      </c>
      <c r="E6795">
        <v>1.5888888888888888</v>
      </c>
      <c r="F6795">
        <v>700.8</v>
      </c>
      <c r="H6795">
        <v>4.4495370370370368</v>
      </c>
      <c r="I6795">
        <v>893.9</v>
      </c>
      <c r="K6795">
        <v>1.525347222222222</v>
      </c>
      <c r="L6795">
        <v>688.8</v>
      </c>
      <c r="N6795">
        <v>1.8129629629629627</v>
      </c>
      <c r="O6795">
        <v>703.8</v>
      </c>
      <c r="Q6795">
        <v>3.2407407407407411E-3</v>
      </c>
      <c r="R6795">
        <v>5677.8</v>
      </c>
      <c r="T6795">
        <v>1.8949074074074073</v>
      </c>
      <c r="U6795">
        <v>839.3</v>
      </c>
      <c r="W6795">
        <v>6.0185185185185185E-3</v>
      </c>
      <c r="X6795">
        <v>6110.5</v>
      </c>
      <c r="Z6795">
        <v>6.8287037037037032E-3</v>
      </c>
      <c r="AA6795">
        <v>1365.1</v>
      </c>
    </row>
    <row r="6796" spans="1:27" x14ac:dyDescent="0.25">
      <c r="A6796" s="2">
        <v>41127</v>
      </c>
      <c r="B6796">
        <v>1.6760416666666667</v>
      </c>
      <c r="C6796">
        <v>902.5</v>
      </c>
      <c r="E6796">
        <v>1.4596064814814813</v>
      </c>
      <c r="F6796">
        <v>755.8</v>
      </c>
      <c r="H6796">
        <v>3.8618055555555557</v>
      </c>
      <c r="I6796">
        <v>902.9</v>
      </c>
      <c r="K6796">
        <v>1.5188657407407404</v>
      </c>
      <c r="L6796">
        <v>733.9</v>
      </c>
      <c r="N6796">
        <v>1.5954861111111109</v>
      </c>
      <c r="O6796">
        <v>734.9</v>
      </c>
      <c r="Q6796">
        <v>3.3564814814814811E-3</v>
      </c>
      <c r="R6796">
        <v>6154.6</v>
      </c>
      <c r="T6796">
        <v>1.7038194444444446</v>
      </c>
      <c r="U6796">
        <v>861.4</v>
      </c>
      <c r="W6796">
        <v>2.5462962962962965E-2</v>
      </c>
      <c r="X6796">
        <v>2772.9</v>
      </c>
      <c r="Z6796">
        <v>5.7870370370370367E-3</v>
      </c>
      <c r="AA6796">
        <v>1448.5</v>
      </c>
    </row>
    <row r="6797" spans="1:27" x14ac:dyDescent="0.25">
      <c r="A6797" s="2">
        <v>41128</v>
      </c>
      <c r="B6797">
        <v>1.5177083333333332</v>
      </c>
      <c r="C6797">
        <v>959.4</v>
      </c>
      <c r="E6797">
        <v>1.6998842592592591</v>
      </c>
      <c r="F6797">
        <v>807.6</v>
      </c>
      <c r="H6797">
        <v>3.4604166666666667</v>
      </c>
      <c r="I6797">
        <v>929.7</v>
      </c>
      <c r="K6797">
        <v>1.7370370370370372</v>
      </c>
      <c r="L6797">
        <v>769.5</v>
      </c>
      <c r="N6797">
        <v>1.684375</v>
      </c>
      <c r="O6797">
        <v>785.7</v>
      </c>
      <c r="Q6797">
        <v>3.0092592592592593E-3</v>
      </c>
      <c r="R6797">
        <v>7768.2</v>
      </c>
      <c r="T6797">
        <v>1.7680555555555553</v>
      </c>
      <c r="U6797">
        <v>883.3</v>
      </c>
      <c r="W6797">
        <v>8.6805555555555559E-3</v>
      </c>
      <c r="X6797">
        <v>2799.3</v>
      </c>
      <c r="Z6797">
        <v>5.324074074074074E-3</v>
      </c>
      <c r="AA6797">
        <v>1532.9</v>
      </c>
    </row>
    <row r="6798" spans="1:27" x14ac:dyDescent="0.25">
      <c r="A6798" s="2">
        <v>41129</v>
      </c>
      <c r="B6798">
        <v>1.7652777777777777</v>
      </c>
      <c r="C6798">
        <v>949.1</v>
      </c>
      <c r="E6798">
        <v>1.6685185185185183</v>
      </c>
      <c r="F6798">
        <v>840.3</v>
      </c>
      <c r="H6798">
        <v>3.3719907407407401</v>
      </c>
      <c r="I6798">
        <v>959.3</v>
      </c>
      <c r="K6798">
        <v>1.7296296296296294</v>
      </c>
      <c r="L6798">
        <v>918.7</v>
      </c>
      <c r="N6798">
        <v>1.8251157407407406</v>
      </c>
      <c r="O6798">
        <v>832.6</v>
      </c>
      <c r="Q6798">
        <v>3.1250000000000002E-3</v>
      </c>
      <c r="R6798">
        <v>6102.3</v>
      </c>
      <c r="T6798">
        <v>1.6403935185185183</v>
      </c>
      <c r="U6798">
        <v>901.3</v>
      </c>
      <c r="W6798">
        <v>3.8657407407407404E-2</v>
      </c>
      <c r="X6798">
        <v>3069.9</v>
      </c>
      <c r="Z6798">
        <v>4.9768518518518512E-3</v>
      </c>
      <c r="AA6798">
        <v>1628.5</v>
      </c>
    </row>
    <row r="6799" spans="1:27" x14ac:dyDescent="0.25">
      <c r="A6799" s="2">
        <v>41130</v>
      </c>
      <c r="B6799">
        <v>1.8158564814814813</v>
      </c>
      <c r="C6799">
        <v>998.3</v>
      </c>
      <c r="E6799">
        <v>1.964699074074074</v>
      </c>
      <c r="F6799">
        <v>1041.3</v>
      </c>
      <c r="H6799">
        <v>3.5218750000000001</v>
      </c>
      <c r="I6799">
        <v>979.8</v>
      </c>
      <c r="K6799">
        <v>2.3649305555555555</v>
      </c>
      <c r="L6799">
        <v>963.4</v>
      </c>
      <c r="N6799">
        <v>1.9387731481481478</v>
      </c>
      <c r="O6799">
        <v>880.9</v>
      </c>
      <c r="Q6799">
        <v>1.7013888888888887E-2</v>
      </c>
      <c r="R6799">
        <v>8206.4</v>
      </c>
      <c r="T6799">
        <v>1.5627314814814814</v>
      </c>
      <c r="U6799">
        <v>905</v>
      </c>
      <c r="W6799">
        <v>0.12326388888888888</v>
      </c>
      <c r="X6799">
        <v>1389.8</v>
      </c>
      <c r="Z6799">
        <v>4.3981481481481476E-3</v>
      </c>
      <c r="AA6799">
        <v>1724.9</v>
      </c>
    </row>
    <row r="6800" spans="1:27" x14ac:dyDescent="0.25">
      <c r="A6800" s="2">
        <v>41131</v>
      </c>
      <c r="B6800">
        <v>2.7653935185185183</v>
      </c>
      <c r="C6800">
        <v>1134.2</v>
      </c>
      <c r="E6800">
        <v>5.4944444444444445</v>
      </c>
      <c r="F6800">
        <v>1054.0999999999999</v>
      </c>
      <c r="H6800">
        <v>3.4601851851851846</v>
      </c>
      <c r="I6800">
        <v>1001.6</v>
      </c>
      <c r="K6800">
        <v>6.3032407407407405</v>
      </c>
      <c r="L6800">
        <v>913.3</v>
      </c>
      <c r="N6800">
        <v>4.3672453703703695</v>
      </c>
      <c r="O6800">
        <v>1039.8</v>
      </c>
      <c r="Q6800">
        <v>3.5879629629629629E-2</v>
      </c>
      <c r="R6800">
        <v>6933.9</v>
      </c>
      <c r="T6800">
        <v>2.0086805555555554</v>
      </c>
      <c r="U6800">
        <v>906</v>
      </c>
      <c r="W6800">
        <v>7.3842592592592585E-2</v>
      </c>
      <c r="X6800">
        <v>1139.0999999999999</v>
      </c>
      <c r="Z6800">
        <v>4.6296296296296294E-3</v>
      </c>
      <c r="AA6800">
        <v>1839.5</v>
      </c>
    </row>
    <row r="6801" spans="1:27" x14ac:dyDescent="0.25">
      <c r="A6801" s="2">
        <v>41132</v>
      </c>
      <c r="B6801">
        <v>7.1047453703703702</v>
      </c>
      <c r="C6801">
        <v>1073.9000000000001</v>
      </c>
      <c r="E6801">
        <v>6.7596064814814811</v>
      </c>
      <c r="F6801">
        <v>889.6</v>
      </c>
      <c r="H6801">
        <v>5.9012731481481477</v>
      </c>
      <c r="I6801">
        <v>1025.7</v>
      </c>
      <c r="K6801">
        <v>6.6923611111111114</v>
      </c>
      <c r="L6801">
        <v>766.3</v>
      </c>
      <c r="N6801">
        <v>7.4505787037037035</v>
      </c>
      <c r="O6801">
        <v>995.1</v>
      </c>
      <c r="Q6801">
        <v>2.6967592592592592E-2</v>
      </c>
      <c r="R6801">
        <v>1971.1</v>
      </c>
      <c r="T6801">
        <v>2.6604166666666669</v>
      </c>
      <c r="U6801">
        <v>913.7</v>
      </c>
      <c r="W6801">
        <v>2.5694444444444447E-2</v>
      </c>
      <c r="X6801">
        <v>1422.7</v>
      </c>
      <c r="Z6801">
        <v>4.5138888888888885E-3</v>
      </c>
      <c r="AA6801">
        <v>1968.4</v>
      </c>
    </row>
    <row r="6802" spans="1:27" x14ac:dyDescent="0.25">
      <c r="A6802" s="2">
        <v>41133</v>
      </c>
      <c r="B6802">
        <v>7.3471064814814806</v>
      </c>
      <c r="C6802">
        <v>980.8</v>
      </c>
      <c r="E6802">
        <v>5.789467592592592</v>
      </c>
      <c r="F6802">
        <v>734.6</v>
      </c>
      <c r="H6802">
        <v>10.542939814814813</v>
      </c>
      <c r="I6802">
        <v>1098.7</v>
      </c>
      <c r="K6802">
        <v>5.4728009259259256</v>
      </c>
      <c r="L6802">
        <v>671.2</v>
      </c>
      <c r="N6802">
        <v>6.8694444444444436</v>
      </c>
      <c r="O6802">
        <v>799.3</v>
      </c>
      <c r="Q6802">
        <v>2.0254629629629629E-2</v>
      </c>
      <c r="R6802">
        <v>2094.1999999999998</v>
      </c>
      <c r="T6802">
        <v>2.6393518518518517</v>
      </c>
      <c r="U6802">
        <v>879.7</v>
      </c>
      <c r="W6802">
        <v>2.210648148148148E-2</v>
      </c>
      <c r="X6802">
        <v>1628.6</v>
      </c>
      <c r="Z6802">
        <v>4.6296296296296294E-3</v>
      </c>
      <c r="AA6802">
        <v>2129.6</v>
      </c>
    </row>
    <row r="6803" spans="1:27" x14ac:dyDescent="0.25">
      <c r="A6803" s="2">
        <v>41134</v>
      </c>
      <c r="B6803">
        <v>6.2258101851851846</v>
      </c>
      <c r="C6803">
        <v>844</v>
      </c>
      <c r="E6803">
        <v>4.7469907407407401</v>
      </c>
      <c r="F6803">
        <v>668.9</v>
      </c>
      <c r="H6803">
        <v>10.028124999999999</v>
      </c>
      <c r="I6803">
        <v>1138.9000000000001</v>
      </c>
      <c r="K6803">
        <v>4.4813657407407401</v>
      </c>
      <c r="L6803">
        <v>633.1</v>
      </c>
      <c r="N6803">
        <v>5.6381944444444443</v>
      </c>
      <c r="O6803">
        <v>702.2</v>
      </c>
      <c r="Q6803">
        <v>1.4236111111111111E-2</v>
      </c>
      <c r="R6803">
        <v>2911.8</v>
      </c>
      <c r="T6803">
        <v>2.5393518518518516</v>
      </c>
      <c r="U6803">
        <v>886</v>
      </c>
      <c r="W6803">
        <v>1.6666666666666666E-2</v>
      </c>
      <c r="X6803">
        <v>1705</v>
      </c>
      <c r="Z6803">
        <v>6.4814814814814822E-3</v>
      </c>
      <c r="AA6803">
        <v>2337.1999999999998</v>
      </c>
    </row>
    <row r="6804" spans="1:27" x14ac:dyDescent="0.25">
      <c r="A6804" s="2">
        <v>41135</v>
      </c>
      <c r="B6804">
        <v>5.0337962962962965</v>
      </c>
      <c r="C6804">
        <v>782.9</v>
      </c>
      <c r="E6804">
        <v>4.0363425925925922</v>
      </c>
      <c r="F6804">
        <v>648.79999999999995</v>
      </c>
      <c r="H6804">
        <v>8.7275462962962944</v>
      </c>
      <c r="I6804">
        <v>1096.7</v>
      </c>
      <c r="K6804">
        <v>3.8590277777777779</v>
      </c>
      <c r="L6804">
        <v>620.79999999999995</v>
      </c>
      <c r="N6804">
        <v>4.5719907407407403</v>
      </c>
      <c r="O6804">
        <v>667.3</v>
      </c>
      <c r="Q6804">
        <v>1.0648148148148148E-2</v>
      </c>
      <c r="R6804">
        <v>3885.7</v>
      </c>
      <c r="T6804">
        <v>2.3224537037037036</v>
      </c>
      <c r="U6804">
        <v>990.8</v>
      </c>
      <c r="W6804">
        <v>1.5740740740740743E-2</v>
      </c>
      <c r="X6804">
        <v>2240.4</v>
      </c>
      <c r="Z6804">
        <v>6.4814814814814822E-3</v>
      </c>
      <c r="AA6804">
        <v>2566</v>
      </c>
    </row>
    <row r="6805" spans="1:27" x14ac:dyDescent="0.25">
      <c r="A6805" s="2">
        <v>41136</v>
      </c>
      <c r="B6805">
        <v>4.2976851851851849</v>
      </c>
      <c r="C6805">
        <v>791.2</v>
      </c>
      <c r="E6805">
        <v>3.7268518518518516</v>
      </c>
      <c r="F6805">
        <v>642</v>
      </c>
      <c r="H6805">
        <v>7.3771990740740732</v>
      </c>
      <c r="I6805">
        <v>987.2</v>
      </c>
      <c r="K6805">
        <v>3.6193287037037032</v>
      </c>
      <c r="L6805">
        <v>611.29999999999995</v>
      </c>
      <c r="N6805">
        <v>3.9777777777777779</v>
      </c>
      <c r="O6805">
        <v>660.8</v>
      </c>
      <c r="Q6805">
        <v>9.6064814814814797E-3</v>
      </c>
      <c r="R6805">
        <v>3894.1</v>
      </c>
      <c r="T6805">
        <v>1.9444444444444444</v>
      </c>
      <c r="U6805">
        <v>1023.2</v>
      </c>
      <c r="W6805">
        <v>2.1180555555555557E-2</v>
      </c>
      <c r="X6805">
        <v>1858</v>
      </c>
      <c r="Z6805">
        <v>7.4074074074074068E-3</v>
      </c>
      <c r="AA6805">
        <v>2817.7</v>
      </c>
    </row>
    <row r="6806" spans="1:27" x14ac:dyDescent="0.25">
      <c r="A6806" s="2">
        <v>41137</v>
      </c>
      <c r="B6806">
        <v>3.9847222222222216</v>
      </c>
      <c r="C6806">
        <v>781.9</v>
      </c>
      <c r="E6806">
        <v>3.4552083333333328</v>
      </c>
      <c r="F6806">
        <v>647.1</v>
      </c>
      <c r="H6806">
        <v>6.2503472222222216</v>
      </c>
      <c r="I6806">
        <v>929</v>
      </c>
      <c r="K6806">
        <v>3.3249999999999993</v>
      </c>
      <c r="L6806">
        <v>630.6</v>
      </c>
      <c r="N6806">
        <v>3.69537037037037</v>
      </c>
      <c r="O6806">
        <v>659.4</v>
      </c>
      <c r="Q6806">
        <v>8.3333333333333332E-3</v>
      </c>
      <c r="R6806">
        <v>3400.2</v>
      </c>
      <c r="T6806">
        <v>1.9974537037037037</v>
      </c>
      <c r="U6806">
        <v>1034.7</v>
      </c>
      <c r="W6806">
        <v>1.6782407407407406E-2</v>
      </c>
      <c r="X6806">
        <v>2109.6</v>
      </c>
      <c r="Z6806">
        <v>8.7962962962962951E-3</v>
      </c>
      <c r="AA6806">
        <v>3076.9</v>
      </c>
    </row>
    <row r="6807" spans="1:27" x14ac:dyDescent="0.25">
      <c r="A6807" s="2">
        <v>41138</v>
      </c>
      <c r="B6807">
        <v>3.7601851851851849</v>
      </c>
      <c r="C6807">
        <v>799.5</v>
      </c>
      <c r="E6807">
        <v>3.6914351851851848</v>
      </c>
      <c r="F6807">
        <v>711.3</v>
      </c>
      <c r="H6807">
        <v>5.9594907407407405</v>
      </c>
      <c r="I6807">
        <v>920.8</v>
      </c>
      <c r="K6807">
        <v>3.7182870370370367</v>
      </c>
      <c r="L6807">
        <v>673.3</v>
      </c>
      <c r="N6807">
        <v>3.6811342592592591</v>
      </c>
      <c r="O6807">
        <v>672.9</v>
      </c>
      <c r="Q6807">
        <v>2.7314814814814813E-2</v>
      </c>
      <c r="R6807">
        <v>5821.8</v>
      </c>
      <c r="T6807">
        <v>1.9355324074074072</v>
      </c>
      <c r="U6807">
        <v>1049.5</v>
      </c>
      <c r="W6807">
        <v>0.17418981481481483</v>
      </c>
      <c r="X6807">
        <v>1384.8</v>
      </c>
      <c r="Z6807">
        <v>9.3749999999999997E-3</v>
      </c>
      <c r="AA6807">
        <v>3156.1</v>
      </c>
    </row>
    <row r="6808" spans="1:27" x14ac:dyDescent="0.25">
      <c r="A6808" s="2">
        <v>41139</v>
      </c>
      <c r="B6808">
        <v>9.2190972222222207</v>
      </c>
      <c r="C6808">
        <v>900.7</v>
      </c>
      <c r="E6808">
        <v>28.803125000000001</v>
      </c>
      <c r="F6808">
        <v>613.6</v>
      </c>
      <c r="H6808">
        <v>8.8254629629629626</v>
      </c>
      <c r="I6808">
        <v>945.8</v>
      </c>
      <c r="K6808">
        <v>36.081134259259258</v>
      </c>
      <c r="L6808">
        <v>584.4</v>
      </c>
      <c r="N6808">
        <v>18.25497685185185</v>
      </c>
      <c r="O6808">
        <v>630.70000000000005</v>
      </c>
      <c r="Q6808">
        <v>1.1450231481481481</v>
      </c>
      <c r="R6808">
        <v>884.5</v>
      </c>
      <c r="W6808">
        <v>0.31724537037037037</v>
      </c>
      <c r="X6808">
        <v>143.5</v>
      </c>
      <c r="Z6808">
        <v>0.82499999999999996</v>
      </c>
      <c r="AA6808">
        <v>1253.5</v>
      </c>
    </row>
    <row r="6809" spans="1:27" x14ac:dyDescent="0.25">
      <c r="A6809" s="2">
        <v>41140</v>
      </c>
      <c r="B6809">
        <v>27.102083333333329</v>
      </c>
      <c r="C6809">
        <v>650.5</v>
      </c>
      <c r="E6809">
        <v>64.305324074074065</v>
      </c>
      <c r="F6809">
        <v>376.5</v>
      </c>
      <c r="H6809">
        <v>50.422222222222217</v>
      </c>
      <c r="I6809">
        <v>792.4</v>
      </c>
      <c r="K6809">
        <v>60.920370370370371</v>
      </c>
      <c r="L6809">
        <v>342.7</v>
      </c>
      <c r="N6809">
        <v>49.712962962962955</v>
      </c>
      <c r="O6809">
        <v>422.8</v>
      </c>
      <c r="Q6809">
        <v>0.51655092592592589</v>
      </c>
      <c r="R6809">
        <v>1114.9000000000001</v>
      </c>
      <c r="W6809">
        <v>3.6342592592592593E-2</v>
      </c>
      <c r="X6809">
        <v>521.9</v>
      </c>
      <c r="Z6809">
        <v>0.42696759259259259</v>
      </c>
      <c r="AA6809">
        <v>265.60000000000002</v>
      </c>
    </row>
    <row r="6810" spans="1:27" x14ac:dyDescent="0.25">
      <c r="A6810" s="2">
        <v>41141</v>
      </c>
      <c r="B6810">
        <v>53.406365740740739</v>
      </c>
      <c r="C6810">
        <v>476.7</v>
      </c>
      <c r="E6810">
        <v>60.497569444444437</v>
      </c>
      <c r="F6810">
        <v>316.39999999999998</v>
      </c>
      <c r="H6810">
        <v>57.944444444444436</v>
      </c>
      <c r="I6810">
        <v>594.70000000000005</v>
      </c>
      <c r="K6810">
        <v>30.091435185185183</v>
      </c>
      <c r="L6810">
        <v>308.8</v>
      </c>
      <c r="N6810">
        <v>61.41863425925925</v>
      </c>
      <c r="O6810">
        <v>292.39999999999998</v>
      </c>
      <c r="Q6810">
        <v>0.30231481481481481</v>
      </c>
      <c r="R6810">
        <v>3636.4</v>
      </c>
      <c r="T6810">
        <v>10.620833333333332</v>
      </c>
      <c r="U6810">
        <v>439.6</v>
      </c>
      <c r="W6810">
        <v>1.5277777777777777E-2</v>
      </c>
      <c r="X6810">
        <v>1169.7</v>
      </c>
      <c r="Z6810">
        <v>0.14733796296296295</v>
      </c>
      <c r="AA6810">
        <v>411.9</v>
      </c>
    </row>
    <row r="6811" spans="1:27" x14ac:dyDescent="0.25">
      <c r="A6811" s="2">
        <v>41142</v>
      </c>
      <c r="B6811">
        <v>43.116435185185182</v>
      </c>
      <c r="C6811">
        <v>395.5</v>
      </c>
      <c r="E6811">
        <v>26.556018518518517</v>
      </c>
      <c r="F6811">
        <v>377.8</v>
      </c>
      <c r="H6811">
        <v>61.805902777777774</v>
      </c>
      <c r="I6811">
        <v>532.29999999999995</v>
      </c>
      <c r="K6811">
        <v>16.203703703703702</v>
      </c>
      <c r="L6811">
        <v>327.10000000000002</v>
      </c>
      <c r="N6811">
        <v>38.123726851851849</v>
      </c>
      <c r="O6811">
        <v>346.5</v>
      </c>
      <c r="Q6811">
        <v>0.2011574074074074</v>
      </c>
      <c r="R6811">
        <v>4084</v>
      </c>
      <c r="T6811">
        <v>6.5828703703703697</v>
      </c>
      <c r="U6811">
        <v>513.1</v>
      </c>
      <c r="W6811">
        <v>1.0300925925925925E-2</v>
      </c>
      <c r="X6811">
        <v>2432.6</v>
      </c>
      <c r="Z6811">
        <v>7.5925925925925911E-2</v>
      </c>
      <c r="AA6811">
        <v>575.4</v>
      </c>
    </row>
    <row r="6812" spans="1:27" x14ac:dyDescent="0.25">
      <c r="A6812" s="2">
        <v>41143</v>
      </c>
      <c r="B6812">
        <v>25.256134259259259</v>
      </c>
      <c r="C6812">
        <v>457.1</v>
      </c>
      <c r="E6812">
        <v>11.17673611111111</v>
      </c>
      <c r="F6812">
        <v>393.6</v>
      </c>
      <c r="H6812">
        <v>37.614699074074068</v>
      </c>
      <c r="I6812">
        <v>500.8</v>
      </c>
      <c r="K6812">
        <v>10.267939814814813</v>
      </c>
      <c r="L6812">
        <v>345.7</v>
      </c>
      <c r="N6812">
        <v>16.704629629629629</v>
      </c>
      <c r="O6812">
        <v>395.1</v>
      </c>
      <c r="Q6812">
        <v>0.13819444444444443</v>
      </c>
      <c r="R6812">
        <v>4084.8</v>
      </c>
      <c r="W6812">
        <v>1.1226851851851851E-2</v>
      </c>
      <c r="X6812">
        <v>2811.1</v>
      </c>
      <c r="Z6812">
        <v>3.7499999999999999E-2</v>
      </c>
      <c r="AA6812">
        <v>741.2</v>
      </c>
    </row>
    <row r="6813" spans="1:27" x14ac:dyDescent="0.25">
      <c r="A6813" s="2">
        <v>41144</v>
      </c>
      <c r="B6813">
        <v>11.605439814814815</v>
      </c>
      <c r="C6813">
        <v>507.3</v>
      </c>
      <c r="E6813">
        <v>7.3512731481481479</v>
      </c>
      <c r="F6813">
        <v>421.2</v>
      </c>
      <c r="H6813">
        <v>23.46875</v>
      </c>
      <c r="I6813">
        <v>566.9</v>
      </c>
      <c r="K6813">
        <v>7.0758101851851851</v>
      </c>
      <c r="L6813">
        <v>374.2</v>
      </c>
      <c r="N6813">
        <v>9.0789351851851841</v>
      </c>
      <c r="O6813">
        <v>416.9</v>
      </c>
      <c r="Q6813">
        <v>0.1</v>
      </c>
      <c r="R6813">
        <v>4441.7</v>
      </c>
      <c r="W6813">
        <v>1.1342592592592592E-2</v>
      </c>
      <c r="X6813">
        <v>3342.8</v>
      </c>
      <c r="Z6813">
        <v>2.3958333333333331E-2</v>
      </c>
      <c r="AA6813">
        <v>893.8</v>
      </c>
    </row>
    <row r="6814" spans="1:27" x14ac:dyDescent="0.25">
      <c r="A6814" s="2">
        <v>41145</v>
      </c>
      <c r="B6814">
        <v>7.2348379629629633</v>
      </c>
      <c r="C6814">
        <v>551.20000000000005</v>
      </c>
      <c r="E6814">
        <v>5.1835648148148143</v>
      </c>
      <c r="F6814">
        <v>481.9</v>
      </c>
      <c r="H6814">
        <v>13.494097222222223</v>
      </c>
      <c r="I6814">
        <v>640.4</v>
      </c>
      <c r="K6814">
        <v>5.3060185185185178</v>
      </c>
      <c r="L6814">
        <v>433.6</v>
      </c>
      <c r="N6814">
        <v>6.1113425925925924</v>
      </c>
      <c r="O6814">
        <v>468.2</v>
      </c>
      <c r="Q6814">
        <v>7.4537037037037041E-2</v>
      </c>
      <c r="R6814">
        <v>4908.5</v>
      </c>
      <c r="W6814">
        <v>8.2754629629629622E-2</v>
      </c>
      <c r="X6814">
        <v>2467.9</v>
      </c>
      <c r="Z6814">
        <v>1.712962962962963E-2</v>
      </c>
      <c r="AA6814">
        <v>1021.1</v>
      </c>
    </row>
    <row r="6815" spans="1:27" x14ac:dyDescent="0.25">
      <c r="A6815" s="2">
        <v>41146</v>
      </c>
      <c r="B6815">
        <v>5.3960648148148147</v>
      </c>
      <c r="C6815">
        <v>613.5</v>
      </c>
      <c r="E6815">
        <v>6.0728009259259261</v>
      </c>
      <c r="F6815">
        <v>551.70000000000005</v>
      </c>
      <c r="H6815">
        <v>9.7089120370370363</v>
      </c>
      <c r="I6815">
        <v>655.4</v>
      </c>
      <c r="K6815">
        <v>8.2028935185185183</v>
      </c>
      <c r="L6815">
        <v>515.9</v>
      </c>
      <c r="N6815">
        <v>5.302083333333333</v>
      </c>
      <c r="O6815">
        <v>542.5</v>
      </c>
      <c r="Q6815">
        <v>5.7638888888888892E-2</v>
      </c>
      <c r="R6815">
        <v>5089</v>
      </c>
      <c r="W6815">
        <v>0.18738425925925925</v>
      </c>
      <c r="X6815">
        <v>880.4</v>
      </c>
      <c r="Z6815">
        <v>1.1342592592592592E-2</v>
      </c>
      <c r="AA6815">
        <v>1121.3</v>
      </c>
    </row>
    <row r="6816" spans="1:27" x14ac:dyDescent="0.25">
      <c r="A6816" s="2">
        <v>41147</v>
      </c>
      <c r="B6816">
        <v>9.0655092592592581</v>
      </c>
      <c r="C6816">
        <v>647.9</v>
      </c>
      <c r="E6816">
        <v>11.110879629629629</v>
      </c>
      <c r="F6816">
        <v>529.6</v>
      </c>
      <c r="H6816">
        <v>9.0995370370370363</v>
      </c>
      <c r="I6816">
        <v>698.3</v>
      </c>
      <c r="K6816">
        <v>13.162384259259259</v>
      </c>
      <c r="L6816">
        <v>482.2</v>
      </c>
      <c r="N6816">
        <v>11.139814814814814</v>
      </c>
      <c r="O6816">
        <v>572.29999999999995</v>
      </c>
      <c r="Q6816">
        <v>4.8263888888888884E-2</v>
      </c>
      <c r="R6816">
        <v>5132</v>
      </c>
      <c r="W6816">
        <v>7.4421296296296291E-2</v>
      </c>
      <c r="X6816">
        <v>979.2</v>
      </c>
      <c r="Z6816">
        <v>8.1018518518518514E-3</v>
      </c>
      <c r="AA6816">
        <v>1248.9000000000001</v>
      </c>
    </row>
    <row r="6817" spans="1:27" x14ac:dyDescent="0.25">
      <c r="A6817" s="2">
        <v>41148</v>
      </c>
      <c r="B6817">
        <v>12.845486111111109</v>
      </c>
      <c r="C6817">
        <v>595.5</v>
      </c>
      <c r="E6817">
        <v>12.474189814814814</v>
      </c>
      <c r="F6817">
        <v>395.5</v>
      </c>
      <c r="H6817">
        <v>14.160879629629628</v>
      </c>
      <c r="I6817">
        <v>751.4</v>
      </c>
      <c r="K6817">
        <v>13.44398148148148</v>
      </c>
      <c r="L6817">
        <v>376.1</v>
      </c>
      <c r="N6817">
        <v>13.854282407407407</v>
      </c>
      <c r="O6817">
        <v>445.2</v>
      </c>
      <c r="Q6817">
        <v>3.6921296296296292E-2</v>
      </c>
      <c r="R6817">
        <v>5574.8</v>
      </c>
      <c r="W6817">
        <v>1.7013888888888887E-2</v>
      </c>
      <c r="X6817">
        <v>1524.8</v>
      </c>
      <c r="Z6817">
        <v>6.1342592592592594E-3</v>
      </c>
      <c r="AA6817">
        <v>1333.3</v>
      </c>
    </row>
    <row r="6818" spans="1:27" x14ac:dyDescent="0.25">
      <c r="A6818" s="2">
        <v>41149</v>
      </c>
      <c r="B6818">
        <v>12.158449074074074</v>
      </c>
      <c r="C6818">
        <v>481.9</v>
      </c>
      <c r="E6818">
        <v>9.051504629629628</v>
      </c>
      <c r="F6818">
        <v>369.2</v>
      </c>
      <c r="H6818">
        <v>16.05046296296296</v>
      </c>
      <c r="I6818">
        <v>726.3</v>
      </c>
      <c r="K6818">
        <v>9.1342592592592595</v>
      </c>
      <c r="L6818">
        <v>362.7</v>
      </c>
      <c r="N6818">
        <v>11.04386574074074</v>
      </c>
      <c r="O6818">
        <v>367.5</v>
      </c>
      <c r="Q6818">
        <v>2.9513888888888885E-2</v>
      </c>
      <c r="R6818">
        <v>6371.1</v>
      </c>
      <c r="W6818">
        <v>9.0277777777777769E-3</v>
      </c>
      <c r="X6818">
        <v>2676.8</v>
      </c>
      <c r="Z6818">
        <v>4.1666666666666666E-3</v>
      </c>
      <c r="AA6818">
        <v>1448</v>
      </c>
    </row>
    <row r="6819" spans="1:27" x14ac:dyDescent="0.25">
      <c r="A6819" s="2">
        <v>41150</v>
      </c>
      <c r="B6819">
        <v>8.2394675925925913</v>
      </c>
      <c r="C6819">
        <v>481.1</v>
      </c>
      <c r="E6819">
        <v>5.7170138888888884</v>
      </c>
      <c r="F6819">
        <v>405.8</v>
      </c>
      <c r="H6819">
        <v>12.903356481481479</v>
      </c>
      <c r="I6819">
        <v>645.79999999999995</v>
      </c>
      <c r="K6819">
        <v>5.9178240740740735</v>
      </c>
      <c r="L6819">
        <v>393.7</v>
      </c>
      <c r="N6819">
        <v>6.867592592592592</v>
      </c>
      <c r="O6819">
        <v>394.2</v>
      </c>
      <c r="Q6819">
        <v>2.6041666666666664E-2</v>
      </c>
      <c r="R6819">
        <v>6320.8</v>
      </c>
      <c r="W6819">
        <v>7.9861111111111105E-3</v>
      </c>
      <c r="X6819">
        <v>3252.8</v>
      </c>
      <c r="Z6819">
        <v>3.9351851851851857E-3</v>
      </c>
      <c r="AA6819">
        <v>1566.1</v>
      </c>
    </row>
    <row r="6820" spans="1:27" x14ac:dyDescent="0.25">
      <c r="A6820" s="2">
        <v>41151</v>
      </c>
      <c r="B6820">
        <v>5.4137731481481479</v>
      </c>
      <c r="C6820">
        <v>530.5</v>
      </c>
      <c r="E6820">
        <v>4.1241898148148142</v>
      </c>
      <c r="F6820">
        <v>462.3</v>
      </c>
      <c r="H6820">
        <v>8.8869212962962969</v>
      </c>
      <c r="I6820">
        <v>586.20000000000005</v>
      </c>
      <c r="K6820">
        <v>4.4134259259259254</v>
      </c>
      <c r="L6820">
        <v>433.2</v>
      </c>
      <c r="N6820">
        <v>4.6719907407407408</v>
      </c>
      <c r="O6820">
        <v>448.2</v>
      </c>
      <c r="Q6820">
        <v>2.8703703703703703E-2</v>
      </c>
      <c r="R6820">
        <v>6026.1</v>
      </c>
      <c r="W6820">
        <v>8.4490740740740727E-2</v>
      </c>
      <c r="X6820">
        <v>2198.1999999999998</v>
      </c>
      <c r="Z6820">
        <v>4.0509259259259257E-3</v>
      </c>
      <c r="AA6820">
        <v>1705.4</v>
      </c>
    </row>
    <row r="6821" spans="1:27" x14ac:dyDescent="0.25">
      <c r="A6821" s="2">
        <v>41152</v>
      </c>
      <c r="B6821">
        <v>4.2847222222222214</v>
      </c>
      <c r="C6821">
        <v>615.70000000000005</v>
      </c>
      <c r="E6821">
        <v>5.9377314814814808</v>
      </c>
      <c r="F6821">
        <v>573.9</v>
      </c>
      <c r="H6821">
        <v>6.5204861111111105</v>
      </c>
      <c r="I6821">
        <v>599.6</v>
      </c>
      <c r="K6821">
        <v>8.1998842592592585</v>
      </c>
      <c r="L6821">
        <v>523.70000000000005</v>
      </c>
      <c r="N6821">
        <v>4.4671296296296292</v>
      </c>
      <c r="O6821">
        <v>521.29999999999995</v>
      </c>
      <c r="Q6821">
        <v>9.0740740740740733E-2</v>
      </c>
      <c r="R6821">
        <v>3755.9</v>
      </c>
      <c r="W6821">
        <v>0.22094907407407405</v>
      </c>
      <c r="X6821">
        <v>702.6</v>
      </c>
      <c r="Z6821">
        <v>5.324074074074074E-3</v>
      </c>
      <c r="AA6821">
        <v>1821.6</v>
      </c>
    </row>
    <row r="6822" spans="1:27" x14ac:dyDescent="0.25">
      <c r="A6822" s="2">
        <v>41153</v>
      </c>
      <c r="B6822">
        <v>10.108101851851851</v>
      </c>
      <c r="C6822">
        <v>649.6</v>
      </c>
      <c r="E6822">
        <v>11.550347222222221</v>
      </c>
      <c r="F6822">
        <v>584.9</v>
      </c>
      <c r="H6822">
        <v>7.3491898148148147</v>
      </c>
      <c r="I6822">
        <v>644.70000000000005</v>
      </c>
      <c r="K6822">
        <v>12.276736111111111</v>
      </c>
      <c r="L6822">
        <v>538.70000000000005</v>
      </c>
      <c r="N6822">
        <v>12.716550925925926</v>
      </c>
      <c r="O6822">
        <v>611.79999999999995</v>
      </c>
      <c r="Q6822">
        <v>8.4143518518518506E-2</v>
      </c>
      <c r="R6822">
        <v>3449.3</v>
      </c>
      <c r="T6822">
        <v>4.8524305555555554</v>
      </c>
      <c r="W6822">
        <v>3.0787037037037036E-2</v>
      </c>
      <c r="X6822">
        <v>700.5</v>
      </c>
      <c r="Z6822">
        <v>5.6712962962962958E-3</v>
      </c>
      <c r="AA6822">
        <v>2012.8</v>
      </c>
    </row>
    <row r="6823" spans="1:27" x14ac:dyDescent="0.25">
      <c r="A6823" s="2">
        <v>41154</v>
      </c>
      <c r="B6823">
        <v>12.014351851851851</v>
      </c>
      <c r="C6823">
        <v>633.9</v>
      </c>
      <c r="E6823">
        <v>9.811805555555555</v>
      </c>
      <c r="F6823">
        <v>491.3</v>
      </c>
      <c r="H6823">
        <v>17.610416666666666</v>
      </c>
      <c r="I6823">
        <v>744.1</v>
      </c>
      <c r="K6823">
        <v>10.107638888888888</v>
      </c>
      <c r="L6823">
        <v>454.6</v>
      </c>
      <c r="N6823">
        <v>11.503819444444444</v>
      </c>
      <c r="O6823">
        <v>543</v>
      </c>
      <c r="Q6823">
        <v>5.3240740740740734E-2</v>
      </c>
      <c r="R6823">
        <v>3795.1</v>
      </c>
      <c r="T6823">
        <v>4.017939814814814</v>
      </c>
      <c r="U6823">
        <v>642.6</v>
      </c>
      <c r="W6823">
        <v>1.1921296296296296E-2</v>
      </c>
      <c r="X6823">
        <v>2016.3</v>
      </c>
      <c r="Z6823">
        <v>4.3981481481481476E-3</v>
      </c>
      <c r="AA6823">
        <v>2185</v>
      </c>
    </row>
    <row r="6824" spans="1:27" x14ac:dyDescent="0.25">
      <c r="A6824" s="2">
        <v>41155</v>
      </c>
      <c r="B6824">
        <v>9.4578703703703688</v>
      </c>
      <c r="C6824">
        <v>577.9</v>
      </c>
      <c r="E6824">
        <v>6.8001157407407398</v>
      </c>
      <c r="F6824">
        <v>450.8</v>
      </c>
      <c r="H6824">
        <v>15.107754629629628</v>
      </c>
      <c r="I6824">
        <v>762.8</v>
      </c>
      <c r="K6824">
        <v>6.9510416666666668</v>
      </c>
      <c r="L6824">
        <v>424.4</v>
      </c>
      <c r="N6824">
        <v>8.0902777777777768</v>
      </c>
      <c r="O6824">
        <v>476.1</v>
      </c>
      <c r="Q6824">
        <v>3.5648148148148144E-2</v>
      </c>
      <c r="R6824">
        <v>4806.5</v>
      </c>
      <c r="T6824">
        <v>2.6258101851851849</v>
      </c>
      <c r="U6824">
        <v>748</v>
      </c>
      <c r="W6824">
        <v>7.8703703703703713E-3</v>
      </c>
      <c r="X6824">
        <v>2699.8</v>
      </c>
      <c r="Z6824">
        <v>3.3564814814814811E-3</v>
      </c>
      <c r="AA6824">
        <v>2364.3000000000002</v>
      </c>
    </row>
    <row r="6825" spans="1:27" x14ac:dyDescent="0.25">
      <c r="A6825" s="2">
        <v>41156</v>
      </c>
      <c r="B6825">
        <v>6.5526620370370363</v>
      </c>
      <c r="C6825">
        <v>567.1</v>
      </c>
      <c r="E6825">
        <v>4.8376157407407412</v>
      </c>
      <c r="F6825">
        <v>452.7</v>
      </c>
      <c r="H6825">
        <v>10.905787037037037</v>
      </c>
      <c r="I6825">
        <v>710.9</v>
      </c>
      <c r="K6825">
        <v>5.0418981481481477</v>
      </c>
      <c r="L6825">
        <v>421.8</v>
      </c>
      <c r="N6825">
        <v>5.6008101851851855</v>
      </c>
      <c r="O6825">
        <v>471.3</v>
      </c>
      <c r="Q6825">
        <v>3.1597222222222221E-2</v>
      </c>
      <c r="R6825">
        <v>5668.9</v>
      </c>
      <c r="T6825">
        <v>1.9547453703703701</v>
      </c>
      <c r="W6825">
        <v>6.4814814814814822E-3</v>
      </c>
      <c r="X6825">
        <v>3036.5</v>
      </c>
      <c r="Z6825">
        <v>2.8935185185185184E-3</v>
      </c>
      <c r="AA6825">
        <v>2432.8000000000002</v>
      </c>
    </row>
    <row r="6826" spans="1:27" x14ac:dyDescent="0.25">
      <c r="A6826" s="2">
        <v>41157</v>
      </c>
      <c r="B6826">
        <v>4.7715277777777771</v>
      </c>
      <c r="C6826">
        <v>581.79999999999995</v>
      </c>
      <c r="E6826">
        <v>3.7266203703703704</v>
      </c>
      <c r="F6826">
        <v>489.7</v>
      </c>
      <c r="H6826">
        <v>7.8318287037037031</v>
      </c>
      <c r="I6826">
        <v>679</v>
      </c>
      <c r="K6826">
        <v>3.8832175925925925</v>
      </c>
      <c r="L6826">
        <v>443.5</v>
      </c>
      <c r="N6826">
        <v>4.1474537037037029</v>
      </c>
      <c r="O6826">
        <v>492.1</v>
      </c>
      <c r="Q6826">
        <v>3.4490740740740738E-2</v>
      </c>
      <c r="R6826">
        <v>6818.5</v>
      </c>
      <c r="T6826">
        <v>1.576273148148148</v>
      </c>
      <c r="W6826">
        <v>6.2500000000000003E-3</v>
      </c>
      <c r="X6826">
        <v>3437.5</v>
      </c>
      <c r="Z6826">
        <v>2.4305555555555552E-3</v>
      </c>
      <c r="AA6826">
        <v>2477</v>
      </c>
    </row>
    <row r="6827" spans="1:27" x14ac:dyDescent="0.25">
      <c r="A6827" s="2">
        <v>41158</v>
      </c>
      <c r="B6827">
        <v>3.7527777777777778</v>
      </c>
      <c r="C6827">
        <v>629.1</v>
      </c>
      <c r="E6827">
        <v>3.1425925925925924</v>
      </c>
      <c r="F6827">
        <v>564.6</v>
      </c>
      <c r="H6827">
        <v>5.9601851851851855</v>
      </c>
      <c r="I6827">
        <v>694.1</v>
      </c>
      <c r="K6827">
        <v>3.3542824074074074</v>
      </c>
      <c r="L6827">
        <v>471</v>
      </c>
      <c r="N6827">
        <v>3.3471064814814815</v>
      </c>
      <c r="O6827">
        <v>538.1</v>
      </c>
      <c r="Q6827">
        <v>4.0509259259259259E-2</v>
      </c>
      <c r="R6827">
        <v>8068.5</v>
      </c>
      <c r="T6827">
        <v>1.3137731481481481</v>
      </c>
      <c r="W6827">
        <v>2.4884259259259255E-2</v>
      </c>
      <c r="X6827">
        <v>3620.7</v>
      </c>
      <c r="Z6827">
        <v>2.7777777777777775E-3</v>
      </c>
      <c r="AA6827">
        <v>2460.6</v>
      </c>
    </row>
    <row r="6828" spans="1:27" x14ac:dyDescent="0.25">
      <c r="A6828" s="2">
        <v>41159</v>
      </c>
      <c r="B6828">
        <v>3.294675925925926</v>
      </c>
      <c r="C6828">
        <v>687.8</v>
      </c>
      <c r="E6828">
        <v>3.5035879629629627</v>
      </c>
      <c r="F6828">
        <v>649.20000000000005</v>
      </c>
      <c r="H6828">
        <v>4.8811342592592588</v>
      </c>
      <c r="I6828">
        <v>719.7</v>
      </c>
      <c r="K6828">
        <v>4.3168981481481481</v>
      </c>
      <c r="L6828">
        <v>535.9</v>
      </c>
      <c r="N6828">
        <v>3.1915509259259256</v>
      </c>
      <c r="O6828">
        <v>617.20000000000005</v>
      </c>
      <c r="Q6828">
        <v>5.2546296296296292E-2</v>
      </c>
      <c r="R6828">
        <v>8128.6</v>
      </c>
      <c r="T6828">
        <v>1.3314814814814815</v>
      </c>
      <c r="U6828">
        <v>893.6</v>
      </c>
      <c r="W6828">
        <v>0.18738425925925925</v>
      </c>
      <c r="X6828">
        <v>965</v>
      </c>
      <c r="Z6828">
        <v>7.7546296296296295E-3</v>
      </c>
      <c r="AA6828">
        <v>2435.4</v>
      </c>
    </row>
    <row r="6829" spans="1:27" x14ac:dyDescent="0.25">
      <c r="A6829" s="2">
        <v>41160</v>
      </c>
      <c r="B6829">
        <v>4.6263888888888891</v>
      </c>
      <c r="C6829">
        <v>748</v>
      </c>
      <c r="E6829">
        <v>5.9549768518518515</v>
      </c>
      <c r="F6829">
        <v>795.2</v>
      </c>
      <c r="H6829">
        <v>4.5194444444444448</v>
      </c>
      <c r="I6829">
        <v>754.2</v>
      </c>
      <c r="K6829">
        <v>6.6565972222222216</v>
      </c>
      <c r="L6829">
        <v>718.2</v>
      </c>
      <c r="N6829">
        <v>5.5802083333333332</v>
      </c>
      <c r="O6829">
        <v>706.9</v>
      </c>
      <c r="Q6829">
        <v>7.210648148148148E-2</v>
      </c>
      <c r="R6829">
        <v>6212</v>
      </c>
      <c r="T6829">
        <v>3.9874999999999994</v>
      </c>
      <c r="U6829">
        <v>894.5</v>
      </c>
      <c r="W6829">
        <v>0.10289351851851852</v>
      </c>
      <c r="X6829">
        <v>763.7</v>
      </c>
      <c r="Z6829">
        <v>9.1435185185185178E-3</v>
      </c>
      <c r="AA6829">
        <v>2547.9</v>
      </c>
    </row>
    <row r="6830" spans="1:27" x14ac:dyDescent="0.25">
      <c r="A6830" s="2">
        <v>41161</v>
      </c>
      <c r="B6830">
        <v>7.221064814814814</v>
      </c>
      <c r="C6830">
        <v>782.5</v>
      </c>
      <c r="E6830">
        <v>6.8520833333333329</v>
      </c>
      <c r="F6830">
        <v>773.5</v>
      </c>
      <c r="H6830">
        <v>9.3758101851851858</v>
      </c>
      <c r="I6830">
        <v>808.5</v>
      </c>
      <c r="K6830">
        <v>7.1831018518518519</v>
      </c>
      <c r="L6830">
        <v>625.4</v>
      </c>
      <c r="N6830">
        <v>7.2793981481481485</v>
      </c>
      <c r="O6830">
        <v>853.4</v>
      </c>
      <c r="Q6830">
        <v>8.4374999999999992E-2</v>
      </c>
      <c r="R6830">
        <v>5267.9</v>
      </c>
      <c r="T6830">
        <v>3.741087962962963</v>
      </c>
      <c r="U6830">
        <v>828.5</v>
      </c>
      <c r="W6830">
        <v>3.981481481481481E-2</v>
      </c>
      <c r="X6830">
        <v>738.6</v>
      </c>
      <c r="Z6830">
        <v>5.324074074074074E-3</v>
      </c>
      <c r="AA6830">
        <v>2664.2</v>
      </c>
    </row>
    <row r="6831" spans="1:27" x14ac:dyDescent="0.25">
      <c r="A6831" s="2">
        <v>41162</v>
      </c>
      <c r="B6831">
        <v>7.3940972222222223</v>
      </c>
      <c r="C6831">
        <v>844.4</v>
      </c>
      <c r="E6831">
        <v>5.8761574074074066</v>
      </c>
      <c r="F6831">
        <v>663.2</v>
      </c>
      <c r="H6831">
        <v>11.161111111111111</v>
      </c>
      <c r="I6831">
        <v>895</v>
      </c>
      <c r="K6831">
        <v>5.9246527777777773</v>
      </c>
      <c r="L6831">
        <v>560.4</v>
      </c>
      <c r="N6831">
        <v>6.707638888888888</v>
      </c>
      <c r="O6831">
        <v>719.3</v>
      </c>
      <c r="Q6831">
        <v>7.1180555555555552E-2</v>
      </c>
      <c r="R6831">
        <v>5308.5</v>
      </c>
      <c r="T6831">
        <v>3.5096064814814816</v>
      </c>
      <c r="U6831">
        <v>758.5</v>
      </c>
      <c r="W6831">
        <v>1.4004629629629629E-2</v>
      </c>
      <c r="X6831">
        <v>1521.5</v>
      </c>
      <c r="Z6831">
        <v>4.2824074074074075E-3</v>
      </c>
      <c r="AA6831">
        <v>2704.1</v>
      </c>
    </row>
    <row r="6832" spans="1:27" x14ac:dyDescent="0.25">
      <c r="A6832" s="2">
        <v>41163</v>
      </c>
      <c r="B6832">
        <v>5.8554398148148143</v>
      </c>
      <c r="C6832">
        <v>759.8</v>
      </c>
      <c r="E6832">
        <v>4.4534722222222216</v>
      </c>
      <c r="F6832">
        <v>633.70000000000005</v>
      </c>
      <c r="H6832">
        <v>10.286689814814814</v>
      </c>
      <c r="I6832">
        <v>902.6</v>
      </c>
      <c r="K6832">
        <v>4.3496527777777771</v>
      </c>
      <c r="L6832">
        <v>538.5</v>
      </c>
      <c r="N6832">
        <v>5.101967592592592</v>
      </c>
      <c r="O6832">
        <v>668.4</v>
      </c>
      <c r="Q6832">
        <v>5.4398148148148147E-2</v>
      </c>
      <c r="R6832">
        <v>6302.4</v>
      </c>
      <c r="T6832">
        <v>2.7100694444444442</v>
      </c>
      <c r="U6832">
        <v>855</v>
      </c>
      <c r="W6832">
        <v>8.7962962962962951E-3</v>
      </c>
      <c r="X6832">
        <v>2357.6</v>
      </c>
      <c r="Z6832">
        <v>3.472222222222222E-3</v>
      </c>
      <c r="AA6832">
        <v>2741.9</v>
      </c>
    </row>
    <row r="6833" spans="1:27" x14ac:dyDescent="0.25">
      <c r="A6833" s="2">
        <v>41164</v>
      </c>
      <c r="B6833">
        <v>4.4142361111111104</v>
      </c>
      <c r="C6833">
        <v>744.2</v>
      </c>
      <c r="E6833">
        <v>3.4251157407407407</v>
      </c>
      <c r="F6833">
        <v>643.70000000000005</v>
      </c>
      <c r="H6833">
        <v>7.949421296296296</v>
      </c>
      <c r="I6833">
        <v>951.2</v>
      </c>
      <c r="K6833">
        <v>3.3302083333333332</v>
      </c>
      <c r="L6833">
        <v>525.4</v>
      </c>
      <c r="N6833">
        <v>3.7818287037037033</v>
      </c>
      <c r="O6833">
        <v>671.7</v>
      </c>
      <c r="Q6833">
        <v>5.3240740740740734E-2</v>
      </c>
      <c r="R6833">
        <v>7054.9</v>
      </c>
      <c r="T6833">
        <v>2.0354166666666669</v>
      </c>
      <c r="U6833">
        <v>877.7</v>
      </c>
      <c r="W6833">
        <v>7.8703703703703713E-3</v>
      </c>
      <c r="X6833">
        <v>2819.5</v>
      </c>
      <c r="Z6833">
        <v>2.8935185185185184E-3</v>
      </c>
      <c r="AA6833">
        <v>2725.7</v>
      </c>
    </row>
    <row r="6834" spans="1:27" x14ac:dyDescent="0.25">
      <c r="A6834" s="2">
        <v>41165</v>
      </c>
      <c r="B6834">
        <v>3.4420138888888885</v>
      </c>
      <c r="C6834">
        <v>769.4</v>
      </c>
      <c r="E6834">
        <v>2.7623842592592589</v>
      </c>
      <c r="F6834">
        <v>697.4</v>
      </c>
      <c r="H6834">
        <v>5.9706018518518515</v>
      </c>
      <c r="I6834">
        <v>898.8</v>
      </c>
      <c r="K6834">
        <v>2.8560185185185181</v>
      </c>
      <c r="L6834">
        <v>541.4</v>
      </c>
      <c r="N6834">
        <v>2.9636574074074074</v>
      </c>
      <c r="O6834">
        <v>692.8</v>
      </c>
      <c r="Q6834">
        <v>5.7291666666666664E-2</v>
      </c>
      <c r="R6834">
        <v>8526</v>
      </c>
      <c r="T6834">
        <v>1.5991898148148145</v>
      </c>
      <c r="U6834">
        <v>910.2</v>
      </c>
      <c r="W6834">
        <v>1.1342592592592592E-2</v>
      </c>
      <c r="X6834">
        <v>3415.8</v>
      </c>
      <c r="Z6834">
        <v>3.3564814814814811E-3</v>
      </c>
      <c r="AA6834">
        <v>2712.4</v>
      </c>
    </row>
    <row r="6835" spans="1:27" x14ac:dyDescent="0.25">
      <c r="A6835" s="2">
        <v>41166</v>
      </c>
      <c r="B6835">
        <v>2.8259259259259255</v>
      </c>
      <c r="C6835">
        <v>799.6</v>
      </c>
      <c r="E6835">
        <v>2.3630787037037035</v>
      </c>
      <c r="F6835">
        <v>780.4</v>
      </c>
      <c r="H6835">
        <v>4.6780092592592588</v>
      </c>
      <c r="I6835">
        <v>890.4</v>
      </c>
      <c r="K6835">
        <v>2.4936342592592591</v>
      </c>
      <c r="L6835">
        <v>581.5</v>
      </c>
      <c r="N6835">
        <v>2.5195601851851852</v>
      </c>
      <c r="O6835">
        <v>748.1</v>
      </c>
      <c r="Q6835">
        <v>5.6365740740740737E-2</v>
      </c>
      <c r="R6835">
        <v>9668.5</v>
      </c>
      <c r="T6835">
        <v>1.4437499999999999</v>
      </c>
      <c r="U6835">
        <v>957.7</v>
      </c>
      <c r="W6835">
        <v>1.0185185185185184E-2</v>
      </c>
      <c r="X6835">
        <v>3290.2</v>
      </c>
      <c r="Z6835">
        <v>3.7037037037037034E-3</v>
      </c>
      <c r="AA6835">
        <v>2879.6</v>
      </c>
    </row>
    <row r="6836" spans="1:27" x14ac:dyDescent="0.25">
      <c r="A6836" s="2">
        <v>41167</v>
      </c>
      <c r="B6836">
        <v>2.4450231481481479</v>
      </c>
      <c r="C6836">
        <v>845.4</v>
      </c>
      <c r="E6836">
        <v>2.1410879629629629</v>
      </c>
      <c r="F6836">
        <v>870.9</v>
      </c>
      <c r="H6836">
        <v>4.0277777777777777</v>
      </c>
      <c r="I6836">
        <v>912.7</v>
      </c>
      <c r="K6836">
        <v>2.3122685185185183</v>
      </c>
      <c r="L6836">
        <v>614.4</v>
      </c>
      <c r="N6836">
        <v>2.2232638888888889</v>
      </c>
      <c r="O6836">
        <v>830.7</v>
      </c>
      <c r="Q6836">
        <v>5.0347222222222217E-2</v>
      </c>
      <c r="R6836">
        <v>10285.9</v>
      </c>
      <c r="T6836">
        <v>1.4179398148148148</v>
      </c>
      <c r="U6836">
        <v>1000.5</v>
      </c>
      <c r="W6836">
        <v>1.0763888888888889E-2</v>
      </c>
      <c r="X6836">
        <v>3350.2</v>
      </c>
      <c r="Z6836">
        <v>3.7037037037037034E-3</v>
      </c>
      <c r="AA6836">
        <v>3136.1</v>
      </c>
    </row>
    <row r="6837" spans="1:27" x14ac:dyDescent="0.25">
      <c r="A6837" s="2">
        <v>41168</v>
      </c>
      <c r="B6837">
        <v>2.2474537037037035</v>
      </c>
      <c r="C6837">
        <v>916.9</v>
      </c>
      <c r="E6837">
        <v>2.0653935185185182</v>
      </c>
      <c r="F6837">
        <v>891.6</v>
      </c>
      <c r="H6837">
        <v>3.7062500000000003</v>
      </c>
      <c r="I6837">
        <v>927.6</v>
      </c>
      <c r="K6837">
        <v>2.2181712962962963</v>
      </c>
      <c r="L6837">
        <v>637.5</v>
      </c>
      <c r="N6837">
        <v>2.1304398148148147</v>
      </c>
      <c r="O6837">
        <v>924.6</v>
      </c>
      <c r="Q6837">
        <v>4.4212962962962961E-2</v>
      </c>
      <c r="R6837">
        <v>10042.799999999999</v>
      </c>
      <c r="T6837">
        <v>1.3108796296296297</v>
      </c>
      <c r="U6837">
        <v>1027.2</v>
      </c>
      <c r="W6837">
        <v>9.6064814814814797E-3</v>
      </c>
      <c r="X6837">
        <v>3268.2</v>
      </c>
      <c r="Z6837">
        <v>3.3564814814814811E-3</v>
      </c>
      <c r="AA6837">
        <v>3183.6</v>
      </c>
    </row>
    <row r="6838" spans="1:27" x14ac:dyDescent="0.25">
      <c r="A6838" s="2">
        <v>41169</v>
      </c>
      <c r="B6838">
        <v>2.1471064814814813</v>
      </c>
      <c r="C6838">
        <v>996.6</v>
      </c>
      <c r="E6838">
        <v>1.9768518518518519</v>
      </c>
      <c r="F6838">
        <v>899.9</v>
      </c>
      <c r="H6838">
        <v>3.3997685185185182</v>
      </c>
      <c r="I6838">
        <v>948.8</v>
      </c>
      <c r="K6838">
        <v>2.1331018518518521</v>
      </c>
      <c r="L6838">
        <v>638.9</v>
      </c>
      <c r="N6838">
        <v>2.0258101851851853</v>
      </c>
      <c r="O6838">
        <v>954.1</v>
      </c>
      <c r="Q6838">
        <v>3.8194444444444441E-2</v>
      </c>
      <c r="R6838">
        <v>10475.4</v>
      </c>
      <c r="T6838">
        <v>1.2528935185185184</v>
      </c>
      <c r="U6838">
        <v>1046.5999999999999</v>
      </c>
      <c r="W6838">
        <v>8.912037037037036E-3</v>
      </c>
      <c r="X6838">
        <v>3417.5</v>
      </c>
      <c r="Z6838">
        <v>3.7037037037037034E-3</v>
      </c>
      <c r="AA6838">
        <v>3203.6</v>
      </c>
    </row>
    <row r="6839" spans="1:27" x14ac:dyDescent="0.25">
      <c r="A6839" s="2">
        <v>41170</v>
      </c>
      <c r="B6839">
        <v>2.0603009259259255</v>
      </c>
      <c r="C6839">
        <v>1059.3</v>
      </c>
      <c r="E6839">
        <v>1.8612268518518518</v>
      </c>
      <c r="F6839">
        <v>890.9</v>
      </c>
      <c r="H6839">
        <v>3.2899305555555554</v>
      </c>
      <c r="I6839">
        <v>983.9</v>
      </c>
      <c r="K6839">
        <v>1.9802083333333333</v>
      </c>
      <c r="L6839">
        <v>644.1</v>
      </c>
      <c r="N6839">
        <v>1.9711805555555555</v>
      </c>
      <c r="O6839">
        <v>960.9</v>
      </c>
      <c r="Q6839">
        <v>3.3796296296296297E-2</v>
      </c>
      <c r="R6839">
        <v>10873.1</v>
      </c>
      <c r="T6839">
        <v>1.3302083333333334</v>
      </c>
      <c r="U6839">
        <v>1073.9000000000001</v>
      </c>
      <c r="W6839">
        <v>9.9537037037037025E-3</v>
      </c>
      <c r="X6839">
        <v>3434.3</v>
      </c>
      <c r="Z6839">
        <v>4.8611111111111103E-3</v>
      </c>
      <c r="AA6839">
        <v>3228.7</v>
      </c>
    </row>
    <row r="6840" spans="1:27" x14ac:dyDescent="0.25">
      <c r="A6840" s="2">
        <v>41171</v>
      </c>
      <c r="B6840">
        <v>2.0268518518518519</v>
      </c>
      <c r="C6840">
        <v>1115.8</v>
      </c>
      <c r="E6840">
        <v>4.240393518518518</v>
      </c>
      <c r="F6840">
        <v>760.8</v>
      </c>
      <c r="H6840">
        <v>3.3822916666666667</v>
      </c>
      <c r="I6840">
        <v>1018.2</v>
      </c>
      <c r="K6840">
        <v>5.4638888888888886</v>
      </c>
      <c r="L6840">
        <v>546.4</v>
      </c>
      <c r="N6840">
        <v>3.3086805555555556</v>
      </c>
      <c r="O6840">
        <v>958.3</v>
      </c>
      <c r="Q6840">
        <v>2.9166666666666664E-2</v>
      </c>
      <c r="R6840">
        <v>11027</v>
      </c>
      <c r="T6840">
        <v>1.3699074074074074</v>
      </c>
      <c r="U6840">
        <v>1055.0999999999999</v>
      </c>
      <c r="W6840">
        <v>8.2175925925925923E-3</v>
      </c>
      <c r="X6840">
        <v>3389.2</v>
      </c>
      <c r="Z6840">
        <v>4.8611111111111103E-3</v>
      </c>
      <c r="AA6840">
        <v>3218.1</v>
      </c>
    </row>
    <row r="6841" spans="1:27" x14ac:dyDescent="0.25">
      <c r="A6841" s="2">
        <v>41172</v>
      </c>
      <c r="B6841">
        <v>4.8025462962962964</v>
      </c>
      <c r="C6841">
        <v>1029</v>
      </c>
      <c r="E6841">
        <v>3.1908564814814815</v>
      </c>
      <c r="F6841">
        <v>648.4</v>
      </c>
      <c r="H6841">
        <v>4.1274305555555557</v>
      </c>
      <c r="I6841">
        <v>1062.5999999999999</v>
      </c>
      <c r="K6841">
        <v>3.0980324074074073</v>
      </c>
      <c r="L6841">
        <v>569</v>
      </c>
      <c r="N6841">
        <v>3.8251157407407406</v>
      </c>
      <c r="O6841">
        <v>689.4</v>
      </c>
      <c r="Q6841">
        <v>2.4074074074074074E-2</v>
      </c>
      <c r="R6841">
        <v>10976.5</v>
      </c>
      <c r="T6841">
        <v>1.3292824074074072</v>
      </c>
      <c r="U6841">
        <v>1082.8</v>
      </c>
      <c r="W6841">
        <v>6.8287037037037032E-3</v>
      </c>
      <c r="X6841">
        <v>3474.6</v>
      </c>
      <c r="Z6841">
        <v>3.5879629629629629E-3</v>
      </c>
      <c r="AA6841">
        <v>3242.2</v>
      </c>
    </row>
    <row r="6842" spans="1:27" x14ac:dyDescent="0.25">
      <c r="A6842" s="2">
        <v>41173</v>
      </c>
      <c r="B6842">
        <v>3.1881944444444441</v>
      </c>
      <c r="C6842">
        <v>862.2</v>
      </c>
      <c r="E6842">
        <v>2.5582175925925923</v>
      </c>
      <c r="F6842">
        <v>789.8</v>
      </c>
      <c r="H6842">
        <v>5.6010416666666663</v>
      </c>
      <c r="I6842">
        <v>1163.2</v>
      </c>
      <c r="K6842">
        <v>2.5211805555555555</v>
      </c>
      <c r="L6842">
        <v>650.6</v>
      </c>
      <c r="N6842">
        <v>2.7767361111111111</v>
      </c>
      <c r="O6842">
        <v>711.8</v>
      </c>
      <c r="Q6842">
        <v>2.4189814814814813E-2</v>
      </c>
      <c r="R6842">
        <v>10630.6</v>
      </c>
      <c r="T6842">
        <v>1.3431712962962963</v>
      </c>
      <c r="U6842">
        <v>1097.3</v>
      </c>
      <c r="W6842">
        <v>9.2592592592592587E-3</v>
      </c>
      <c r="X6842">
        <v>4269</v>
      </c>
      <c r="Z6842">
        <v>3.2407407407407411E-3</v>
      </c>
      <c r="AA6842">
        <v>3363</v>
      </c>
    </row>
    <row r="6843" spans="1:27" x14ac:dyDescent="0.25">
      <c r="A6843" s="2">
        <v>41174</v>
      </c>
      <c r="B6843">
        <v>2.7153935185185185</v>
      </c>
      <c r="C6843">
        <v>861.5</v>
      </c>
      <c r="E6843">
        <v>2.212847222222222</v>
      </c>
      <c r="F6843">
        <v>848</v>
      </c>
      <c r="H6843">
        <v>4.2494212962962958</v>
      </c>
      <c r="I6843">
        <v>1229.5999999999999</v>
      </c>
      <c r="K6843">
        <v>2.2061342592592594</v>
      </c>
      <c r="L6843">
        <v>615.9</v>
      </c>
      <c r="N6843">
        <v>2.4672453703703701</v>
      </c>
      <c r="O6843">
        <v>859</v>
      </c>
      <c r="Q6843">
        <v>1.9907407407407405E-2</v>
      </c>
      <c r="R6843">
        <v>11462</v>
      </c>
      <c r="T6843">
        <v>1.4277777777777776</v>
      </c>
      <c r="U6843">
        <v>1115.7</v>
      </c>
      <c r="W6843">
        <v>6.3657407407407413E-3</v>
      </c>
      <c r="X6843">
        <v>3853</v>
      </c>
      <c r="Z6843">
        <v>2.7777777777777775E-3</v>
      </c>
      <c r="AA6843">
        <v>3443.3</v>
      </c>
    </row>
    <row r="6844" spans="1:27" x14ac:dyDescent="0.25">
      <c r="A6844" s="2">
        <v>41175</v>
      </c>
      <c r="B6844">
        <v>2.3680555555555554</v>
      </c>
      <c r="C6844">
        <v>927.9</v>
      </c>
      <c r="E6844">
        <v>1.8688657407407405</v>
      </c>
      <c r="F6844">
        <v>811.3</v>
      </c>
      <c r="H6844">
        <v>3.8971064814814809</v>
      </c>
      <c r="I6844">
        <v>1282</v>
      </c>
      <c r="K6844">
        <v>1.9096064814814815</v>
      </c>
      <c r="L6844">
        <v>626.6</v>
      </c>
      <c r="N6844">
        <v>2.0885416666666665</v>
      </c>
      <c r="O6844">
        <v>917.3</v>
      </c>
      <c r="Q6844">
        <v>2.0023148148148148E-2</v>
      </c>
      <c r="R6844">
        <v>11130.4</v>
      </c>
      <c r="T6844">
        <v>1.217824074074074</v>
      </c>
      <c r="U6844">
        <v>1108.0999999999999</v>
      </c>
      <c r="W6844">
        <v>7.060185185185185E-3</v>
      </c>
      <c r="X6844">
        <v>3795</v>
      </c>
      <c r="Z6844">
        <v>2.5462962962962961E-3</v>
      </c>
      <c r="AA6844">
        <v>3477.5</v>
      </c>
    </row>
    <row r="6845" spans="1:27" x14ac:dyDescent="0.25">
      <c r="A6845" s="2">
        <v>41176</v>
      </c>
      <c r="B6845">
        <v>1.9703703703703703</v>
      </c>
      <c r="C6845">
        <v>1026.8</v>
      </c>
      <c r="E6845">
        <v>1.6861111111111111</v>
      </c>
      <c r="F6845">
        <v>842.9</v>
      </c>
      <c r="H6845">
        <v>3.4168981481481482</v>
      </c>
      <c r="I6845">
        <v>1224.4000000000001</v>
      </c>
      <c r="K6845">
        <v>1.7329861111111109</v>
      </c>
      <c r="L6845">
        <v>647.70000000000005</v>
      </c>
      <c r="N6845">
        <v>1.8121527777777775</v>
      </c>
      <c r="O6845">
        <v>882.3</v>
      </c>
      <c r="Q6845">
        <v>1.9907407407407405E-2</v>
      </c>
      <c r="R6845">
        <v>10964.3</v>
      </c>
      <c r="T6845">
        <v>1.0456018518518517</v>
      </c>
      <c r="U6845">
        <v>1144.5</v>
      </c>
      <c r="W6845">
        <v>1.0648148148148148E-2</v>
      </c>
      <c r="X6845">
        <v>4576.7</v>
      </c>
      <c r="Z6845">
        <v>2.7777777777777775E-3</v>
      </c>
      <c r="AA6845">
        <v>3505.9</v>
      </c>
    </row>
    <row r="6846" spans="1:27" x14ac:dyDescent="0.25">
      <c r="A6846" s="2">
        <v>41177</v>
      </c>
      <c r="B6846">
        <v>1.746875</v>
      </c>
      <c r="C6846">
        <v>1064.7</v>
      </c>
      <c r="E6846">
        <v>1.6175925925925925</v>
      </c>
      <c r="F6846">
        <v>865.9</v>
      </c>
      <c r="H6846">
        <v>2.9638888888888886</v>
      </c>
      <c r="I6846">
        <v>1165.3</v>
      </c>
      <c r="K6846">
        <v>1.6848379629629628</v>
      </c>
      <c r="L6846">
        <v>655.9</v>
      </c>
      <c r="N6846">
        <v>1.6756944444444444</v>
      </c>
      <c r="O6846">
        <v>905.2</v>
      </c>
      <c r="Q6846">
        <v>1.7245370370370369E-2</v>
      </c>
      <c r="R6846">
        <v>11635.8</v>
      </c>
      <c r="T6846">
        <v>0.91388888888888875</v>
      </c>
      <c r="U6846">
        <v>1182.2</v>
      </c>
      <c r="W6846">
        <v>7.6388888888888886E-3</v>
      </c>
      <c r="X6846">
        <v>4107.8</v>
      </c>
      <c r="Z6846">
        <v>2.4305555555555552E-3</v>
      </c>
      <c r="AA6846">
        <v>3565.6</v>
      </c>
    </row>
    <row r="6847" spans="1:27" x14ac:dyDescent="0.25">
      <c r="A6847" s="2">
        <v>41178</v>
      </c>
      <c r="B6847">
        <v>1.6444444444444446</v>
      </c>
      <c r="C6847">
        <v>1050.8</v>
      </c>
      <c r="E6847">
        <v>1.5377314814814815</v>
      </c>
      <c r="F6847">
        <v>850.5</v>
      </c>
      <c r="H6847">
        <v>2.6446759259259256</v>
      </c>
      <c r="I6847">
        <v>1118.3</v>
      </c>
      <c r="K6847">
        <v>1.592824074074074</v>
      </c>
      <c r="L6847">
        <v>665.2</v>
      </c>
      <c r="N6847">
        <v>1.605671296296296</v>
      </c>
      <c r="O6847">
        <v>938.1</v>
      </c>
      <c r="Q6847">
        <v>1.5740740740740743E-2</v>
      </c>
      <c r="R6847">
        <v>11546.6</v>
      </c>
      <c r="T6847">
        <v>0.81793981481481481</v>
      </c>
      <c r="U6847">
        <v>1243.3</v>
      </c>
      <c r="W6847">
        <v>5.324074074074074E-3</v>
      </c>
      <c r="X6847">
        <v>4020.9</v>
      </c>
      <c r="Z6847">
        <v>2.0833333333333333E-3</v>
      </c>
      <c r="AA6847">
        <v>3627.9</v>
      </c>
    </row>
    <row r="6848" spans="1:27" x14ac:dyDescent="0.25">
      <c r="A6848" s="2">
        <v>41179</v>
      </c>
      <c r="B6848">
        <v>1.549074074074074</v>
      </c>
      <c r="C6848">
        <v>1078.0999999999999</v>
      </c>
      <c r="E6848">
        <v>1.4260416666666664</v>
      </c>
      <c r="F6848">
        <v>853.8</v>
      </c>
      <c r="H6848">
        <v>2.4491898148148148</v>
      </c>
      <c r="I6848">
        <v>1113.0999999999999</v>
      </c>
      <c r="K6848">
        <v>1.4623842592592591</v>
      </c>
      <c r="L6848">
        <v>658.4</v>
      </c>
      <c r="N6848">
        <v>1.4957175925925923</v>
      </c>
      <c r="O6848">
        <v>937.6</v>
      </c>
      <c r="Q6848">
        <v>1.4236111111111111E-2</v>
      </c>
      <c r="R6848">
        <v>11263.5</v>
      </c>
      <c r="T6848">
        <v>0.7568287037037037</v>
      </c>
      <c r="U6848">
        <v>1245.3</v>
      </c>
      <c r="W6848">
        <v>3.3564814814814811E-3</v>
      </c>
      <c r="X6848">
        <v>4078.3</v>
      </c>
      <c r="Z6848">
        <v>1.8518518518518517E-3</v>
      </c>
      <c r="AA6848">
        <v>3668.7</v>
      </c>
    </row>
    <row r="6849" spans="1:27" x14ac:dyDescent="0.25">
      <c r="A6849" s="2">
        <v>41180</v>
      </c>
      <c r="B6849">
        <v>1.4339120370370371</v>
      </c>
      <c r="C6849">
        <v>1110.5</v>
      </c>
      <c r="E6849">
        <v>1.3049768518518519</v>
      </c>
      <c r="F6849">
        <v>844.3</v>
      </c>
      <c r="H6849">
        <v>2.3151620370370369</v>
      </c>
      <c r="I6849">
        <v>1124.5</v>
      </c>
      <c r="K6849">
        <v>1.4163194444444445</v>
      </c>
      <c r="L6849">
        <v>650.1</v>
      </c>
      <c r="N6849">
        <v>1.3761574074074074</v>
      </c>
      <c r="O6849">
        <v>936.2</v>
      </c>
      <c r="Q6849">
        <v>1.608796296296296E-2</v>
      </c>
      <c r="R6849">
        <v>11255.2</v>
      </c>
      <c r="T6849">
        <v>0.69849537037037035</v>
      </c>
      <c r="U6849">
        <v>1237.8</v>
      </c>
      <c r="W6849">
        <v>5.081018518518518E-2</v>
      </c>
      <c r="X6849">
        <v>3377.9</v>
      </c>
      <c r="Z6849">
        <v>2.4305555555555552E-3</v>
      </c>
      <c r="AA6849">
        <v>3659.3</v>
      </c>
    </row>
    <row r="6850" spans="1:27" x14ac:dyDescent="0.25">
      <c r="A6850" s="2">
        <v>41181</v>
      </c>
      <c r="B6850">
        <v>1.3045138888888888</v>
      </c>
      <c r="C6850">
        <v>1138</v>
      </c>
      <c r="E6850">
        <v>1.3752314814814812</v>
      </c>
      <c r="F6850">
        <v>873.8</v>
      </c>
      <c r="H6850">
        <v>2.2112268518518521</v>
      </c>
      <c r="I6850">
        <v>1137.8</v>
      </c>
      <c r="K6850">
        <v>1.7715277777777778</v>
      </c>
      <c r="L6850">
        <v>653</v>
      </c>
      <c r="N6850">
        <v>1.3032407407407407</v>
      </c>
      <c r="O6850">
        <v>945.4</v>
      </c>
      <c r="Q6850">
        <v>2.6504629629629628E-2</v>
      </c>
      <c r="R6850">
        <v>10529</v>
      </c>
      <c r="T6850">
        <v>0.70787037037037026</v>
      </c>
      <c r="U6850">
        <v>1245.4000000000001</v>
      </c>
      <c r="W6850">
        <v>0.22233796296296296</v>
      </c>
      <c r="X6850">
        <v>1549.6</v>
      </c>
      <c r="Z6850">
        <v>5.6712962962962958E-3</v>
      </c>
      <c r="AA6850">
        <v>3587.5</v>
      </c>
    </row>
    <row r="6851" spans="1:27" x14ac:dyDescent="0.25">
      <c r="A6851" s="2">
        <v>41182</v>
      </c>
      <c r="B6851">
        <v>1.4155092592592591</v>
      </c>
      <c r="C6851">
        <v>1174.3</v>
      </c>
      <c r="E6851">
        <v>3.7143518518518519</v>
      </c>
      <c r="F6851">
        <v>882.8</v>
      </c>
      <c r="H6851">
        <v>2.0798611111111107</v>
      </c>
      <c r="I6851">
        <v>1187.7</v>
      </c>
      <c r="K6851">
        <v>5.3261574074074076</v>
      </c>
      <c r="L6851">
        <v>742.4</v>
      </c>
      <c r="N6851">
        <v>2.4079861111111112</v>
      </c>
      <c r="O6851">
        <v>953.8</v>
      </c>
      <c r="Q6851">
        <v>5.1157407407407401E-2</v>
      </c>
      <c r="R6851">
        <v>6857</v>
      </c>
      <c r="T6851">
        <v>1.1645833333333333</v>
      </c>
      <c r="U6851">
        <v>1263.8</v>
      </c>
      <c r="W6851">
        <v>0.249537037037037</v>
      </c>
      <c r="X6851">
        <v>536.6</v>
      </c>
      <c r="Z6851">
        <v>1.5277777777777777E-2</v>
      </c>
      <c r="AA6851">
        <v>3461.8</v>
      </c>
    </row>
    <row r="6852" spans="1:27" x14ac:dyDescent="0.25">
      <c r="A6852" s="2">
        <v>41183</v>
      </c>
      <c r="B6852">
        <v>5.2947916666666668</v>
      </c>
      <c r="C6852">
        <v>1070</v>
      </c>
      <c r="E6852">
        <v>7.2333333333333334</v>
      </c>
      <c r="F6852">
        <v>826.8</v>
      </c>
      <c r="H6852">
        <v>2.5488425925925924</v>
      </c>
      <c r="I6852">
        <v>1260.2</v>
      </c>
      <c r="K6852">
        <v>8.4343749999999993</v>
      </c>
      <c r="L6852">
        <v>690.8</v>
      </c>
      <c r="N6852">
        <v>6.830439814814814</v>
      </c>
      <c r="O6852">
        <v>908.2</v>
      </c>
      <c r="Q6852">
        <v>3.5069444444444438E-2</v>
      </c>
      <c r="R6852">
        <v>7079.9</v>
      </c>
      <c r="T6852">
        <v>1.3534722222222222</v>
      </c>
      <c r="U6852">
        <v>1292.0999999999999</v>
      </c>
      <c r="W6852">
        <v>3.4722222222222224E-2</v>
      </c>
      <c r="X6852">
        <v>923.4</v>
      </c>
      <c r="Z6852">
        <v>7.2916666666666659E-3</v>
      </c>
      <c r="AA6852">
        <v>3006</v>
      </c>
    </row>
    <row r="6853" spans="1:27" x14ac:dyDescent="0.25">
      <c r="A6853" s="2">
        <v>41184</v>
      </c>
      <c r="B6853">
        <v>8.0307870370370367</v>
      </c>
      <c r="C6853">
        <v>918.2</v>
      </c>
      <c r="E6853">
        <v>7.0579861111111102</v>
      </c>
      <c r="F6853">
        <v>596.9</v>
      </c>
      <c r="H6853">
        <v>8.0506944444444439</v>
      </c>
      <c r="I6853">
        <v>1342.3</v>
      </c>
      <c r="K6853">
        <v>7.4043981481481476</v>
      </c>
      <c r="L6853">
        <v>506.6</v>
      </c>
      <c r="N6853">
        <v>7.8295138888888891</v>
      </c>
      <c r="O6853">
        <v>747.5</v>
      </c>
      <c r="Q6853">
        <v>2.5694444444444447E-2</v>
      </c>
      <c r="R6853">
        <v>9153.4</v>
      </c>
      <c r="T6853">
        <v>1.105324074074074</v>
      </c>
      <c r="U6853">
        <v>1292.3</v>
      </c>
      <c r="W6853">
        <v>1.0648148148148148E-2</v>
      </c>
      <c r="X6853">
        <v>2244.3000000000002</v>
      </c>
      <c r="Z6853">
        <v>3.472222222222222E-3</v>
      </c>
      <c r="AA6853">
        <v>2906</v>
      </c>
    </row>
    <row r="6854" spans="1:27" x14ac:dyDescent="0.25">
      <c r="A6854" s="2">
        <v>41185</v>
      </c>
      <c r="B6854">
        <v>6.5736111111111111</v>
      </c>
      <c r="C6854">
        <v>763.1</v>
      </c>
      <c r="E6854">
        <v>4.5978009259259256</v>
      </c>
      <c r="F6854">
        <v>542.9</v>
      </c>
      <c r="H6854">
        <v>9.1886574074074066</v>
      </c>
      <c r="I6854">
        <v>1315.4</v>
      </c>
      <c r="K6854">
        <v>4.474652777777778</v>
      </c>
      <c r="L6854">
        <v>477.6</v>
      </c>
      <c r="N6854">
        <v>5.5493055555555548</v>
      </c>
      <c r="O6854">
        <v>585.5</v>
      </c>
      <c r="Q6854">
        <v>1.909722222222222E-2</v>
      </c>
      <c r="R6854">
        <v>9944</v>
      </c>
      <c r="T6854">
        <v>0.91736111111111107</v>
      </c>
      <c r="U6854">
        <v>1254.7</v>
      </c>
      <c r="W6854">
        <v>6.2500000000000003E-3</v>
      </c>
      <c r="X6854">
        <v>3135.9</v>
      </c>
      <c r="Z6854">
        <v>2.5462962962962961E-3</v>
      </c>
      <c r="AA6854">
        <v>2990.9</v>
      </c>
    </row>
    <row r="6855" spans="1:27" x14ac:dyDescent="0.25">
      <c r="A6855" s="2">
        <v>41186</v>
      </c>
      <c r="B6855">
        <v>4.209027777777778</v>
      </c>
      <c r="C6855">
        <v>694.9</v>
      </c>
      <c r="E6855">
        <v>3.0719907407407407</v>
      </c>
      <c r="F6855">
        <v>575.4</v>
      </c>
      <c r="H6855">
        <v>6.8085648148148143</v>
      </c>
      <c r="I6855">
        <v>1110.5</v>
      </c>
      <c r="K6855">
        <v>2.9756944444444446</v>
      </c>
      <c r="L6855">
        <v>500.8</v>
      </c>
      <c r="N6855">
        <v>3.4702546296296291</v>
      </c>
      <c r="O6855">
        <v>588.4</v>
      </c>
      <c r="Q6855">
        <v>1.6782407407407406E-2</v>
      </c>
      <c r="R6855">
        <v>10094.6</v>
      </c>
      <c r="T6855">
        <v>0.77083333333333326</v>
      </c>
      <c r="U6855">
        <v>1280.5999999999999</v>
      </c>
      <c r="W6855">
        <v>3.7037037037037034E-3</v>
      </c>
      <c r="X6855">
        <v>3488.2</v>
      </c>
      <c r="Z6855">
        <v>2.0833333333333333E-3</v>
      </c>
      <c r="AA6855">
        <v>3091.5</v>
      </c>
    </row>
    <row r="6856" spans="1:27" x14ac:dyDescent="0.25">
      <c r="A6856" s="2">
        <v>41187</v>
      </c>
      <c r="B6856">
        <v>2.9053240740740742</v>
      </c>
      <c r="C6856">
        <v>717.9</v>
      </c>
      <c r="E6856">
        <v>2.1112268518518515</v>
      </c>
      <c r="F6856">
        <v>630.1</v>
      </c>
      <c r="H6856">
        <v>4.5554398148148145</v>
      </c>
      <c r="I6856">
        <v>1078.5999999999999</v>
      </c>
      <c r="K6856">
        <v>2.0819444444444444</v>
      </c>
      <c r="L6856">
        <v>538.9</v>
      </c>
      <c r="N6856">
        <v>2.4074074074074074</v>
      </c>
      <c r="O6856">
        <v>633.5</v>
      </c>
      <c r="Q6856">
        <v>1.6319444444444442E-2</v>
      </c>
      <c r="R6856">
        <v>11549</v>
      </c>
      <c r="T6856">
        <v>0.66736111111111107</v>
      </c>
      <c r="U6856">
        <v>1232.7</v>
      </c>
      <c r="W6856">
        <v>1.5046296296296296E-3</v>
      </c>
      <c r="X6856">
        <v>3281.9</v>
      </c>
      <c r="Z6856">
        <v>1.736111111111111E-3</v>
      </c>
      <c r="AA6856">
        <v>3167.6</v>
      </c>
    </row>
    <row r="6857" spans="1:27" x14ac:dyDescent="0.25">
      <c r="A6857" s="2">
        <v>41188</v>
      </c>
      <c r="B6857">
        <v>2.053587962962963</v>
      </c>
      <c r="C6857">
        <v>759.5</v>
      </c>
      <c r="E6857">
        <v>1.5620370370370371</v>
      </c>
      <c r="F6857">
        <v>708.7</v>
      </c>
      <c r="H6857">
        <v>3.3694444444444445</v>
      </c>
      <c r="I6857">
        <v>1019.3</v>
      </c>
      <c r="K6857">
        <v>1.5630787037037037</v>
      </c>
      <c r="L6857">
        <v>582.1</v>
      </c>
      <c r="N6857">
        <v>1.7565972222222221</v>
      </c>
      <c r="O6857">
        <v>684.6</v>
      </c>
      <c r="Q6857">
        <v>1.7476851851851851E-2</v>
      </c>
      <c r="R6857">
        <v>13527.3</v>
      </c>
      <c r="T6857">
        <v>0.62638888888888877</v>
      </c>
      <c r="U6857">
        <v>1213</v>
      </c>
      <c r="W6857">
        <v>1.273148148148148E-3</v>
      </c>
      <c r="X6857">
        <v>3509.8</v>
      </c>
      <c r="Z6857">
        <v>1.736111111111111E-3</v>
      </c>
      <c r="AA6857">
        <v>3256.8</v>
      </c>
    </row>
    <row r="6858" spans="1:27" x14ac:dyDescent="0.25">
      <c r="A6858" s="2">
        <v>41189</v>
      </c>
      <c r="B6858">
        <v>1.5267361111111111</v>
      </c>
      <c r="C6858">
        <v>817.8</v>
      </c>
      <c r="E6858">
        <v>1.2677083333333332</v>
      </c>
      <c r="F6858">
        <v>821.5</v>
      </c>
      <c r="H6858">
        <v>2.6496527777777779</v>
      </c>
      <c r="I6858">
        <v>963.6</v>
      </c>
      <c r="K6858">
        <v>1.3138888888888887</v>
      </c>
      <c r="L6858">
        <v>626.6</v>
      </c>
      <c r="N6858">
        <v>1.3815972222222221</v>
      </c>
      <c r="O6858">
        <v>742.7</v>
      </c>
      <c r="Q6858">
        <v>1.8865740740740738E-2</v>
      </c>
      <c r="R6858">
        <v>15020.5</v>
      </c>
      <c r="T6858">
        <v>0.57662037037037039</v>
      </c>
      <c r="U6858">
        <v>1228.9000000000001</v>
      </c>
      <c r="W6858">
        <v>1.736111111111111E-3</v>
      </c>
      <c r="X6858">
        <v>4195</v>
      </c>
      <c r="Z6858">
        <v>1.9675925925925928E-3</v>
      </c>
      <c r="AA6858">
        <v>3349.8</v>
      </c>
    </row>
    <row r="6859" spans="1:27" x14ac:dyDescent="0.25">
      <c r="A6859" s="2">
        <v>41190</v>
      </c>
      <c r="B6859">
        <v>1.1998842592592591</v>
      </c>
      <c r="C6859">
        <v>883.8</v>
      </c>
      <c r="E6859">
        <v>1.1306712962962961</v>
      </c>
      <c r="F6859">
        <v>969.3</v>
      </c>
      <c r="H6859">
        <v>2.2126157407407403</v>
      </c>
      <c r="I6859">
        <v>949.9</v>
      </c>
      <c r="K6859">
        <v>1.1600694444444444</v>
      </c>
      <c r="L6859">
        <v>656.3</v>
      </c>
      <c r="N6859">
        <v>1.1682870370370368</v>
      </c>
      <c r="O6859">
        <v>825.9</v>
      </c>
      <c r="Q6859">
        <v>1.7708333333333333E-2</v>
      </c>
      <c r="R6859">
        <v>15980.7</v>
      </c>
      <c r="T6859">
        <v>0.65937499999999993</v>
      </c>
      <c r="U6859">
        <v>1232.0999999999999</v>
      </c>
      <c r="W6859">
        <v>1.1574074074074073E-3</v>
      </c>
      <c r="X6859">
        <v>4399.8999999999996</v>
      </c>
      <c r="Z6859">
        <v>2.7777777777777775E-3</v>
      </c>
      <c r="AA6859">
        <v>3560.8</v>
      </c>
    </row>
    <row r="6860" spans="1:27" x14ac:dyDescent="0.25">
      <c r="A6860" s="2">
        <v>41191</v>
      </c>
      <c r="B6860">
        <v>1.0489583333333332</v>
      </c>
      <c r="C6860">
        <v>945</v>
      </c>
      <c r="E6860">
        <v>1.0478009259259258</v>
      </c>
      <c r="F6860">
        <v>1053.2</v>
      </c>
      <c r="H6860">
        <v>1.9725694444444444</v>
      </c>
      <c r="I6860">
        <v>946.5</v>
      </c>
      <c r="K6860">
        <v>1.1134259259259258</v>
      </c>
      <c r="L6860">
        <v>683.7</v>
      </c>
      <c r="N6860">
        <v>1.0537037037037038</v>
      </c>
      <c r="O6860">
        <v>941.8</v>
      </c>
      <c r="Q6860">
        <v>1.6666666666666666E-2</v>
      </c>
      <c r="R6860">
        <v>16565.099999999999</v>
      </c>
      <c r="T6860">
        <v>0.65949074074074066</v>
      </c>
      <c r="U6860">
        <v>1218.3</v>
      </c>
      <c r="W6860">
        <v>1.3888888888888887E-3</v>
      </c>
      <c r="X6860">
        <v>4806.7</v>
      </c>
      <c r="Z6860">
        <v>3.0092592592592593E-3</v>
      </c>
      <c r="AA6860">
        <v>3824.5</v>
      </c>
    </row>
    <row r="6861" spans="1:27" x14ac:dyDescent="0.25">
      <c r="A6861" s="2">
        <v>41192</v>
      </c>
      <c r="B6861">
        <v>0.96203703703703702</v>
      </c>
      <c r="C6861">
        <v>1031.0999999999999</v>
      </c>
      <c r="E6861">
        <v>1.0212962962962961</v>
      </c>
      <c r="F6861">
        <v>1100.9000000000001</v>
      </c>
      <c r="H6861">
        <v>2.0057870370370372</v>
      </c>
      <c r="I6861">
        <v>951.7</v>
      </c>
      <c r="K6861">
        <v>1.1021990740740741</v>
      </c>
      <c r="L6861">
        <v>706.1</v>
      </c>
      <c r="N6861">
        <v>1.0011574074074074</v>
      </c>
      <c r="O6861">
        <v>1064.9000000000001</v>
      </c>
      <c r="Q6861">
        <v>1.5740740740740743E-2</v>
      </c>
      <c r="R6861">
        <v>16733.5</v>
      </c>
      <c r="T6861">
        <v>0.60243055555555547</v>
      </c>
      <c r="U6861">
        <v>1267.8</v>
      </c>
      <c r="W6861">
        <v>2.1990740740740738E-3</v>
      </c>
      <c r="X6861">
        <v>5302.8</v>
      </c>
      <c r="Z6861">
        <v>5.324074074074074E-3</v>
      </c>
      <c r="AA6861">
        <v>3863.9</v>
      </c>
    </row>
    <row r="6862" spans="1:27" x14ac:dyDescent="0.25">
      <c r="A6862" s="2">
        <v>41193</v>
      </c>
      <c r="B6862">
        <v>0.93194444444444435</v>
      </c>
      <c r="C6862">
        <v>1155.9000000000001</v>
      </c>
      <c r="E6862">
        <v>1.0663194444444444</v>
      </c>
      <c r="F6862">
        <v>1142.7</v>
      </c>
      <c r="H6862">
        <v>1.8653935185185182</v>
      </c>
      <c r="I6862">
        <v>974.5</v>
      </c>
      <c r="K6862">
        <v>1.2357638888888889</v>
      </c>
      <c r="L6862">
        <v>722.1</v>
      </c>
      <c r="N6862">
        <v>1.0248842592592591</v>
      </c>
      <c r="O6862">
        <v>1126.8</v>
      </c>
      <c r="Q6862">
        <v>1.5046296296296295E-2</v>
      </c>
      <c r="R6862">
        <v>16362.8</v>
      </c>
      <c r="T6862">
        <v>0.67453703703703705</v>
      </c>
      <c r="U6862">
        <v>1297</v>
      </c>
      <c r="W6862">
        <v>2.8472222222222222E-2</v>
      </c>
      <c r="X6862">
        <v>4023.6</v>
      </c>
      <c r="Z6862">
        <v>1.0185185185185184E-2</v>
      </c>
      <c r="AA6862">
        <v>3727.5</v>
      </c>
    </row>
    <row r="6863" spans="1:27" x14ac:dyDescent="0.25">
      <c r="A6863" s="2">
        <v>41194</v>
      </c>
      <c r="B6863">
        <v>1.3806712962962964</v>
      </c>
      <c r="C6863">
        <v>1367.6</v>
      </c>
      <c r="E6863">
        <v>5.3108796296296292</v>
      </c>
      <c r="F6863">
        <v>845</v>
      </c>
      <c r="H6863">
        <v>1.8140046296296295</v>
      </c>
      <c r="I6863">
        <v>1015.9</v>
      </c>
      <c r="K6863">
        <v>5.4431712962962964</v>
      </c>
      <c r="L6863">
        <v>684.1</v>
      </c>
      <c r="N6863">
        <v>3.8377314814814811</v>
      </c>
      <c r="O6863">
        <v>1126.9000000000001</v>
      </c>
      <c r="Q6863">
        <v>1.7013888888888887E-2</v>
      </c>
      <c r="R6863">
        <v>14809.4</v>
      </c>
      <c r="T6863">
        <v>0.93692129629629628</v>
      </c>
      <c r="U6863">
        <v>1335.4</v>
      </c>
      <c r="W6863">
        <v>2.4189814814814813E-2</v>
      </c>
      <c r="X6863">
        <v>2275.6</v>
      </c>
      <c r="Z6863">
        <v>1.9675925925925923E-2</v>
      </c>
      <c r="AA6863">
        <v>3161.4</v>
      </c>
    </row>
    <row r="6864" spans="1:27" x14ac:dyDescent="0.25">
      <c r="A6864" s="2">
        <v>41195</v>
      </c>
      <c r="B6864">
        <v>6.0241898148148145</v>
      </c>
      <c r="C6864">
        <v>1151.8</v>
      </c>
      <c r="E6864">
        <v>4.2466435185185185</v>
      </c>
      <c r="F6864">
        <v>709.5</v>
      </c>
      <c r="H6864">
        <v>3.2546296296296293</v>
      </c>
      <c r="I6864">
        <v>1075.3</v>
      </c>
      <c r="K6864">
        <v>3.8031249999999996</v>
      </c>
      <c r="L6864">
        <v>685.8</v>
      </c>
      <c r="N6864">
        <v>5.3516203703703704</v>
      </c>
      <c r="O6864">
        <v>763.7</v>
      </c>
      <c r="Q6864">
        <v>1.4699074074074073E-2</v>
      </c>
      <c r="R6864">
        <v>13757.8</v>
      </c>
      <c r="T6864">
        <v>1.6606481481481479</v>
      </c>
      <c r="U6864">
        <v>1403.1</v>
      </c>
      <c r="W6864">
        <v>9.7222222222222206E-3</v>
      </c>
      <c r="X6864">
        <v>3192.9</v>
      </c>
      <c r="Z6864">
        <v>1.0300925925925925E-2</v>
      </c>
      <c r="AA6864">
        <v>2469.5</v>
      </c>
    </row>
    <row r="6865" spans="1:27" x14ac:dyDescent="0.25">
      <c r="A6865" s="2">
        <v>41196</v>
      </c>
      <c r="B6865">
        <v>4.0150462962962958</v>
      </c>
      <c r="C6865">
        <v>865.7</v>
      </c>
      <c r="E6865">
        <v>3.1488425925925925</v>
      </c>
      <c r="F6865">
        <v>834</v>
      </c>
      <c r="H6865">
        <v>7.1155092592592588</v>
      </c>
      <c r="I6865">
        <v>1190.9000000000001</v>
      </c>
      <c r="K6865">
        <v>3.0042824074074073</v>
      </c>
      <c r="L6865">
        <v>676</v>
      </c>
      <c r="N6865">
        <v>3.4769675925925925</v>
      </c>
      <c r="O6865">
        <v>769</v>
      </c>
      <c r="Q6865">
        <v>1.3078703703703702E-2</v>
      </c>
      <c r="R6865">
        <v>13606.2</v>
      </c>
      <c r="T6865">
        <v>1.3020833333333333</v>
      </c>
      <c r="U6865">
        <v>1315.8</v>
      </c>
      <c r="W6865">
        <v>4.8611111111111103E-3</v>
      </c>
      <c r="X6865">
        <v>3784.4</v>
      </c>
      <c r="Z6865">
        <v>5.0925925925925921E-3</v>
      </c>
      <c r="AA6865">
        <v>2811.6</v>
      </c>
    </row>
    <row r="6866" spans="1:27" x14ac:dyDescent="0.25">
      <c r="A6866" s="2">
        <v>41197</v>
      </c>
      <c r="B6866">
        <v>3.0721064814814816</v>
      </c>
      <c r="C6866">
        <v>842.4</v>
      </c>
      <c r="E6866">
        <v>2.4107638888888885</v>
      </c>
      <c r="F6866">
        <v>810.7</v>
      </c>
      <c r="H6866">
        <v>5.068402777777778</v>
      </c>
      <c r="I6866">
        <v>1340.6</v>
      </c>
      <c r="K6866">
        <v>2.3085648148148148</v>
      </c>
      <c r="L6866">
        <v>650.1</v>
      </c>
      <c r="N6866">
        <v>2.7197916666666666</v>
      </c>
      <c r="O6866">
        <v>871</v>
      </c>
      <c r="Q6866">
        <v>1.1226851851851851E-2</v>
      </c>
      <c r="R6866">
        <v>13851.9</v>
      </c>
      <c r="T6866">
        <v>1.1994212962962962</v>
      </c>
      <c r="U6866">
        <v>1280.5</v>
      </c>
      <c r="W6866">
        <v>2.7777777777777775E-3</v>
      </c>
      <c r="X6866">
        <v>4138.1000000000004</v>
      </c>
      <c r="Z6866">
        <v>3.2407407407407411E-3</v>
      </c>
      <c r="AA6866">
        <v>3142.9</v>
      </c>
    </row>
    <row r="6867" spans="1:27" x14ac:dyDescent="0.25">
      <c r="A6867" s="2">
        <v>41198</v>
      </c>
      <c r="B6867">
        <v>2.3399305555555552</v>
      </c>
      <c r="C6867">
        <v>963.3</v>
      </c>
      <c r="E6867">
        <v>1.872222222222222</v>
      </c>
      <c r="F6867">
        <v>817.2</v>
      </c>
      <c r="H6867">
        <v>4.224768518518518</v>
      </c>
      <c r="I6867">
        <v>1453.6</v>
      </c>
      <c r="K6867">
        <v>1.8307870370370369</v>
      </c>
      <c r="L6867">
        <v>635.29999999999995</v>
      </c>
      <c r="N6867">
        <v>2.0988425925925926</v>
      </c>
      <c r="O6867">
        <v>861</v>
      </c>
      <c r="Q6867">
        <v>9.2592592592592587E-3</v>
      </c>
      <c r="R6867">
        <v>14383</v>
      </c>
      <c r="T6867">
        <v>0.99270833333333319</v>
      </c>
      <c r="U6867">
        <v>1168.5999999999999</v>
      </c>
      <c r="W6867">
        <v>1.8518518518518517E-3</v>
      </c>
      <c r="X6867">
        <v>4641.7</v>
      </c>
      <c r="Z6867">
        <v>2.5462962962962961E-3</v>
      </c>
      <c r="AA6867">
        <v>3198.9</v>
      </c>
    </row>
    <row r="6868" spans="1:27" x14ac:dyDescent="0.25">
      <c r="A6868" s="2">
        <v>41199</v>
      </c>
      <c r="B6868">
        <v>1.8126157407407408</v>
      </c>
      <c r="C6868">
        <v>985.4</v>
      </c>
      <c r="E6868">
        <v>1.5540509259259259</v>
      </c>
      <c r="F6868">
        <v>821</v>
      </c>
      <c r="H6868">
        <v>3.4642361111111111</v>
      </c>
      <c r="I6868">
        <v>1289.3</v>
      </c>
      <c r="K6868">
        <v>1.5777777777777775</v>
      </c>
      <c r="L6868">
        <v>635.29999999999995</v>
      </c>
      <c r="N6868">
        <v>1.6832175925925925</v>
      </c>
      <c r="O6868">
        <v>874.2</v>
      </c>
      <c r="Q6868">
        <v>8.1018518518518514E-3</v>
      </c>
      <c r="R6868">
        <v>14787.2</v>
      </c>
      <c r="T6868">
        <v>0.85578703703703696</v>
      </c>
      <c r="U6868">
        <v>1137.4000000000001</v>
      </c>
      <c r="W6868">
        <v>1.9675925925925928E-3</v>
      </c>
      <c r="X6868">
        <v>4857.5</v>
      </c>
      <c r="Z6868">
        <v>1.9675925925925928E-3</v>
      </c>
      <c r="AA6868">
        <v>3213</v>
      </c>
    </row>
    <row r="6869" spans="1:27" x14ac:dyDescent="0.25">
      <c r="A6869" s="2">
        <v>41200</v>
      </c>
      <c r="B6869">
        <v>1.4692129629629629</v>
      </c>
      <c r="C6869">
        <v>1010.5</v>
      </c>
      <c r="E6869">
        <v>1.3135416666666666</v>
      </c>
      <c r="F6869">
        <v>834.2</v>
      </c>
      <c r="H6869">
        <v>2.8491898148148147</v>
      </c>
      <c r="I6869">
        <v>1194.2</v>
      </c>
      <c r="K6869">
        <v>1.3530092592592593</v>
      </c>
      <c r="L6869">
        <v>653.4</v>
      </c>
      <c r="N6869">
        <v>1.4273148148148147</v>
      </c>
      <c r="O6869">
        <v>883.3</v>
      </c>
      <c r="Q6869">
        <v>7.2916666666666659E-3</v>
      </c>
      <c r="R6869">
        <v>14955.2</v>
      </c>
      <c r="T6869">
        <v>0.77916666666666656</v>
      </c>
      <c r="U6869">
        <v>1106</v>
      </c>
      <c r="W6869">
        <v>1.0416666666666667E-3</v>
      </c>
      <c r="X6869">
        <v>4697.8999999999996</v>
      </c>
      <c r="Z6869">
        <v>1.8518518518518517E-3</v>
      </c>
      <c r="AA6869">
        <v>3236</v>
      </c>
    </row>
    <row r="6870" spans="1:27" x14ac:dyDescent="0.25">
      <c r="A6870" s="2">
        <v>41201</v>
      </c>
      <c r="B6870">
        <v>1.2289351851851853</v>
      </c>
      <c r="C6870">
        <v>1045.5</v>
      </c>
      <c r="E6870">
        <v>1.2046296296296295</v>
      </c>
      <c r="F6870">
        <v>867.7</v>
      </c>
      <c r="H6870">
        <v>2.4922453703703704</v>
      </c>
      <c r="I6870">
        <v>1175.5</v>
      </c>
      <c r="K6870">
        <v>1.3285879629629629</v>
      </c>
      <c r="L6870">
        <v>673.1</v>
      </c>
      <c r="N6870">
        <v>1.2208333333333332</v>
      </c>
      <c r="O6870">
        <v>902.7</v>
      </c>
      <c r="Q6870">
        <v>6.8287037037037032E-3</v>
      </c>
      <c r="R6870">
        <v>14984.2</v>
      </c>
      <c r="T6870">
        <v>0.72361111111111109</v>
      </c>
      <c r="U6870">
        <v>1143.0999999999999</v>
      </c>
      <c r="W6870">
        <v>4.6296296296296293E-4</v>
      </c>
      <c r="X6870">
        <v>4582.5</v>
      </c>
      <c r="Z6870">
        <v>1.8518518518518517E-3</v>
      </c>
      <c r="AA6870">
        <v>3279.9</v>
      </c>
    </row>
    <row r="6871" spans="1:27" x14ac:dyDescent="0.25">
      <c r="A6871" s="2">
        <v>41202</v>
      </c>
      <c r="B6871">
        <v>1.068287037037037</v>
      </c>
      <c r="C6871">
        <v>1086.2</v>
      </c>
      <c r="E6871">
        <v>1.2084490740740739</v>
      </c>
      <c r="F6871">
        <v>891.7</v>
      </c>
      <c r="H6871">
        <v>2.2599537037037036</v>
      </c>
      <c r="I6871">
        <v>1132.3</v>
      </c>
      <c r="K6871">
        <v>1.2822916666666666</v>
      </c>
      <c r="L6871">
        <v>671.1</v>
      </c>
      <c r="N6871">
        <v>1.1814814814814814</v>
      </c>
      <c r="O6871">
        <v>937</v>
      </c>
      <c r="Q6871">
        <v>5.9027777777777776E-3</v>
      </c>
      <c r="R6871">
        <v>15211.5</v>
      </c>
      <c r="T6871">
        <v>0.61782407407407403</v>
      </c>
      <c r="U6871">
        <v>1211.2</v>
      </c>
      <c r="W6871">
        <v>1.1574074074074073E-4</v>
      </c>
      <c r="X6871">
        <v>4297.5</v>
      </c>
      <c r="Z6871">
        <v>1.6203703703703705E-3</v>
      </c>
      <c r="AA6871">
        <v>3421.6</v>
      </c>
    </row>
    <row r="6872" spans="1:27" x14ac:dyDescent="0.25">
      <c r="A6872" s="2">
        <v>41203</v>
      </c>
      <c r="B6872">
        <v>1.0483796296296295</v>
      </c>
      <c r="C6872">
        <v>1114.4000000000001</v>
      </c>
      <c r="E6872">
        <v>1.0600694444444445</v>
      </c>
      <c r="F6872">
        <v>889.6</v>
      </c>
      <c r="H6872">
        <v>1.9246527777777775</v>
      </c>
      <c r="I6872">
        <v>1139.8</v>
      </c>
      <c r="K6872">
        <v>1.0761574074074074</v>
      </c>
      <c r="L6872">
        <v>665.3</v>
      </c>
      <c r="N6872">
        <v>1.1208333333333333</v>
      </c>
      <c r="O6872">
        <v>962</v>
      </c>
      <c r="Q6872">
        <v>4.6296296296296294E-3</v>
      </c>
      <c r="R6872">
        <v>15583.4</v>
      </c>
      <c r="T6872">
        <v>0.55636574074074074</v>
      </c>
      <c r="U6872">
        <v>1228.4000000000001</v>
      </c>
      <c r="W6872">
        <v>1.1574074074074073E-4</v>
      </c>
      <c r="X6872">
        <v>4265.5</v>
      </c>
      <c r="Z6872">
        <v>1.3888888888888887E-3</v>
      </c>
      <c r="AA6872">
        <v>3600</v>
      </c>
    </row>
    <row r="6873" spans="1:27" x14ac:dyDescent="0.25">
      <c r="A6873" s="2">
        <v>41204</v>
      </c>
      <c r="B6873">
        <v>0.9331018518518519</v>
      </c>
      <c r="C6873">
        <v>1128.3</v>
      </c>
      <c r="E6873">
        <v>0.92499999999999993</v>
      </c>
      <c r="F6873">
        <v>897.9</v>
      </c>
      <c r="H6873">
        <v>1.792824074074074</v>
      </c>
      <c r="I6873">
        <v>1173</v>
      </c>
      <c r="K6873">
        <v>0.94166666666666665</v>
      </c>
      <c r="L6873">
        <v>667.8</v>
      </c>
      <c r="N6873">
        <v>0.93391203703703696</v>
      </c>
      <c r="O6873">
        <v>981.1</v>
      </c>
      <c r="Q6873">
        <v>3.5879629629629629E-3</v>
      </c>
      <c r="R6873">
        <v>16018.1</v>
      </c>
      <c r="T6873">
        <v>0.57974537037037033</v>
      </c>
      <c r="U6873">
        <v>1239.5999999999999</v>
      </c>
      <c r="W6873">
        <v>0</v>
      </c>
      <c r="Z6873">
        <v>1.0416666666666667E-3</v>
      </c>
      <c r="AA6873">
        <v>3726.9</v>
      </c>
    </row>
    <row r="6874" spans="1:27" x14ac:dyDescent="0.25">
      <c r="A6874" s="2">
        <v>41205</v>
      </c>
      <c r="B6874">
        <v>0.7895833333333333</v>
      </c>
      <c r="C6874">
        <v>1162</v>
      </c>
      <c r="E6874">
        <v>0.83090277777777777</v>
      </c>
      <c r="F6874">
        <v>906.5</v>
      </c>
      <c r="H6874">
        <v>1.7332175925925926</v>
      </c>
      <c r="I6874">
        <v>1211.9000000000001</v>
      </c>
      <c r="K6874">
        <v>0.82349537037037035</v>
      </c>
      <c r="L6874">
        <v>665.8</v>
      </c>
      <c r="N6874">
        <v>0.81261574074074061</v>
      </c>
      <c r="O6874">
        <v>987.3</v>
      </c>
      <c r="Q6874">
        <v>2.7777777777777775E-3</v>
      </c>
      <c r="R6874">
        <v>16440.2</v>
      </c>
      <c r="T6874">
        <v>0.48391203703703706</v>
      </c>
      <c r="U6874">
        <v>1307.7</v>
      </c>
      <c r="W6874">
        <v>0</v>
      </c>
      <c r="Z6874">
        <v>8.1018518518518527E-4</v>
      </c>
      <c r="AA6874">
        <v>3814.5</v>
      </c>
    </row>
    <row r="6875" spans="1:27" x14ac:dyDescent="0.25">
      <c r="A6875" s="2">
        <v>41206</v>
      </c>
      <c r="B6875">
        <v>0.69814814814814807</v>
      </c>
      <c r="C6875">
        <v>1207.5999999999999</v>
      </c>
      <c r="E6875">
        <v>0.74305555555555558</v>
      </c>
      <c r="F6875">
        <v>901.8</v>
      </c>
      <c r="H6875">
        <v>1.6128472222222221</v>
      </c>
      <c r="I6875">
        <v>1242.7</v>
      </c>
      <c r="K6875">
        <v>0.72696759259259258</v>
      </c>
      <c r="L6875">
        <v>668</v>
      </c>
      <c r="N6875">
        <v>0.71446759259259252</v>
      </c>
      <c r="O6875">
        <v>1001.8</v>
      </c>
      <c r="Q6875">
        <v>2.4305555555555552E-3</v>
      </c>
      <c r="R6875">
        <v>16941.099999999999</v>
      </c>
      <c r="T6875">
        <v>0.43402777777777773</v>
      </c>
      <c r="U6875">
        <v>1364.9</v>
      </c>
      <c r="W6875">
        <v>0</v>
      </c>
      <c r="Z6875">
        <v>5.7870370370370367E-4</v>
      </c>
      <c r="AA6875">
        <v>3908.5</v>
      </c>
    </row>
    <row r="6876" spans="1:27" x14ac:dyDescent="0.25">
      <c r="A6876" s="2">
        <v>41207</v>
      </c>
      <c r="B6876">
        <v>0.61828703703703702</v>
      </c>
      <c r="C6876">
        <v>1249.2</v>
      </c>
      <c r="E6876">
        <v>0.67384259259259249</v>
      </c>
      <c r="F6876">
        <v>899.4</v>
      </c>
      <c r="H6876">
        <v>1.4239583333333332</v>
      </c>
      <c r="I6876">
        <v>1258.8</v>
      </c>
      <c r="K6876">
        <v>0.65798611111111105</v>
      </c>
      <c r="L6876">
        <v>681.1</v>
      </c>
      <c r="N6876">
        <v>0.62731481481481477</v>
      </c>
      <c r="O6876">
        <v>1018.4</v>
      </c>
      <c r="Q6876">
        <v>1.9675925925925928E-3</v>
      </c>
      <c r="R6876">
        <v>17392.099999999999</v>
      </c>
      <c r="T6876">
        <v>0.40937499999999993</v>
      </c>
      <c r="U6876">
        <v>1401</v>
      </c>
      <c r="W6876">
        <v>0</v>
      </c>
      <c r="Z6876">
        <v>3.4722222222222218E-4</v>
      </c>
      <c r="AA6876">
        <v>3953.3</v>
      </c>
    </row>
    <row r="6877" spans="1:27" x14ac:dyDescent="0.25">
      <c r="A6877" s="2">
        <v>41208</v>
      </c>
      <c r="B6877">
        <v>0.55104166666666665</v>
      </c>
      <c r="C6877">
        <v>1283.0999999999999</v>
      </c>
      <c r="E6877">
        <v>0.6177083333333333</v>
      </c>
      <c r="F6877">
        <v>901.2</v>
      </c>
      <c r="H6877">
        <v>1.2785879629629628</v>
      </c>
      <c r="I6877">
        <v>1265.5999999999999</v>
      </c>
      <c r="K6877">
        <v>0.6045138888888888</v>
      </c>
      <c r="L6877">
        <v>693.5</v>
      </c>
      <c r="N6877">
        <v>0.5644675925925926</v>
      </c>
      <c r="O6877">
        <v>1028.9000000000001</v>
      </c>
      <c r="Q6877">
        <v>1.6203703703703705E-3</v>
      </c>
      <c r="R6877">
        <v>17877.5</v>
      </c>
      <c r="T6877">
        <v>0.38680555555555557</v>
      </c>
      <c r="U6877">
        <v>1423</v>
      </c>
      <c r="W6877">
        <v>0</v>
      </c>
      <c r="Z6877">
        <v>3.4722222222222218E-4</v>
      </c>
      <c r="AA6877">
        <v>3965.6</v>
      </c>
    </row>
    <row r="6878" spans="1:27" x14ac:dyDescent="0.25">
      <c r="A6878" s="2">
        <v>41209</v>
      </c>
      <c r="B6878">
        <v>0.5068287037037037</v>
      </c>
      <c r="C6878">
        <v>1309.2</v>
      </c>
      <c r="E6878">
        <v>0.58344907407407398</v>
      </c>
      <c r="F6878">
        <v>903</v>
      </c>
      <c r="H6878">
        <v>1.1765046296296295</v>
      </c>
      <c r="I6878">
        <v>1272.7</v>
      </c>
      <c r="K6878">
        <v>0.58136574074074066</v>
      </c>
      <c r="L6878">
        <v>703.5</v>
      </c>
      <c r="N6878">
        <v>0.51562499999999989</v>
      </c>
      <c r="O6878">
        <v>1030.2</v>
      </c>
      <c r="Q6878">
        <v>1.3888888888888887E-3</v>
      </c>
      <c r="R6878">
        <v>18249</v>
      </c>
      <c r="T6878">
        <v>0.38958333333333328</v>
      </c>
      <c r="U6878">
        <v>1444.9</v>
      </c>
      <c r="W6878">
        <v>0</v>
      </c>
      <c r="Z6878">
        <v>4.6296296296296293E-4</v>
      </c>
      <c r="AA6878">
        <v>3963.4</v>
      </c>
    </row>
    <row r="6879" spans="1:27" x14ac:dyDescent="0.25">
      <c r="A6879" s="2">
        <v>41210</v>
      </c>
      <c r="B6879">
        <v>0.47546296296296292</v>
      </c>
      <c r="C6879">
        <v>1347</v>
      </c>
      <c r="E6879">
        <v>0.57905092592592589</v>
      </c>
      <c r="F6879">
        <v>911.6</v>
      </c>
      <c r="H6879">
        <v>1.0525462962962961</v>
      </c>
      <c r="I6879">
        <v>1287.0999999999999</v>
      </c>
      <c r="K6879">
        <v>0.59236111111111112</v>
      </c>
      <c r="L6879">
        <v>716.6</v>
      </c>
      <c r="N6879">
        <v>0.48067129629629629</v>
      </c>
      <c r="O6879">
        <v>1036.4000000000001</v>
      </c>
      <c r="Q6879">
        <v>1.273148148148148E-3</v>
      </c>
      <c r="R6879">
        <v>18338.5</v>
      </c>
      <c r="T6879">
        <v>0.41388888888888886</v>
      </c>
      <c r="U6879">
        <v>1456</v>
      </c>
      <c r="W6879">
        <v>0</v>
      </c>
      <c r="Z6879">
        <v>1.8518518518518517E-3</v>
      </c>
      <c r="AA6879">
        <v>4043.6</v>
      </c>
    </row>
    <row r="6880" spans="1:27" x14ac:dyDescent="0.25">
      <c r="A6880" s="2">
        <v>41211</v>
      </c>
      <c r="B6880">
        <v>0.44872685185185185</v>
      </c>
      <c r="C6880">
        <v>1371.5</v>
      </c>
      <c r="E6880">
        <v>0.58854166666666663</v>
      </c>
      <c r="F6880">
        <v>903.9</v>
      </c>
      <c r="H6880">
        <v>1.0108796296296296</v>
      </c>
      <c r="I6880">
        <v>1303.4000000000001</v>
      </c>
      <c r="K6880">
        <v>0.57361111111111107</v>
      </c>
      <c r="L6880">
        <v>728.2</v>
      </c>
      <c r="N6880">
        <v>0.4819444444444444</v>
      </c>
      <c r="O6880">
        <v>1041.7</v>
      </c>
      <c r="Q6880">
        <v>1.0416666666666667E-3</v>
      </c>
      <c r="R6880">
        <v>18427.400000000001</v>
      </c>
      <c r="T6880">
        <v>0.59803240740740737</v>
      </c>
      <c r="U6880">
        <v>1434.3</v>
      </c>
      <c r="W6880">
        <v>0</v>
      </c>
      <c r="Z6880">
        <v>1.736111111111111E-3</v>
      </c>
      <c r="AA6880">
        <v>4198.8</v>
      </c>
    </row>
    <row r="6881" spans="1:27" x14ac:dyDescent="0.25">
      <c r="A6881" s="2">
        <v>41212</v>
      </c>
      <c r="B6881">
        <v>0.45138888888888884</v>
      </c>
      <c r="C6881">
        <v>1401.1</v>
      </c>
      <c r="E6881">
        <v>0.5527777777777777</v>
      </c>
      <c r="F6881">
        <v>896.3</v>
      </c>
      <c r="H6881">
        <v>1.0813657407407407</v>
      </c>
      <c r="I6881">
        <v>1334.4</v>
      </c>
      <c r="K6881">
        <v>0.4997685185185185</v>
      </c>
      <c r="L6881">
        <v>733.6</v>
      </c>
      <c r="N6881">
        <v>0.48182870370370373</v>
      </c>
      <c r="O6881">
        <v>1049.8</v>
      </c>
      <c r="Q6881">
        <v>8.1018518518518527E-4</v>
      </c>
      <c r="R6881">
        <v>18536.400000000001</v>
      </c>
      <c r="T6881">
        <v>0.47349537037037032</v>
      </c>
      <c r="U6881">
        <v>1406.5</v>
      </c>
      <c r="W6881">
        <v>0</v>
      </c>
      <c r="Z6881">
        <v>1.1574074074074073E-3</v>
      </c>
      <c r="AA6881">
        <v>4298.6000000000004</v>
      </c>
    </row>
    <row r="6882" spans="1:27" x14ac:dyDescent="0.25">
      <c r="A6882" s="2">
        <v>41213</v>
      </c>
      <c r="B6882">
        <v>0.44027777777777777</v>
      </c>
      <c r="C6882">
        <v>1433</v>
      </c>
      <c r="E6882">
        <v>0.48703703703703699</v>
      </c>
      <c r="F6882">
        <v>901.9</v>
      </c>
      <c r="H6882">
        <v>1.1877314814814814</v>
      </c>
      <c r="I6882">
        <v>1351.4</v>
      </c>
      <c r="K6882">
        <v>0.44236111111111109</v>
      </c>
      <c r="L6882">
        <v>729.5</v>
      </c>
      <c r="N6882">
        <v>0.44652777777777775</v>
      </c>
      <c r="O6882">
        <v>1056.5999999999999</v>
      </c>
      <c r="Q6882">
        <v>6.9444444444444436E-4</v>
      </c>
      <c r="R6882">
        <v>18719.2</v>
      </c>
      <c r="T6882">
        <v>0.40416666666666667</v>
      </c>
      <c r="U6882">
        <v>1440.9</v>
      </c>
      <c r="W6882">
        <v>0</v>
      </c>
      <c r="Z6882">
        <v>4.6296296296296293E-4</v>
      </c>
      <c r="AA6882">
        <v>4381.1000000000004</v>
      </c>
    </row>
    <row r="6883" spans="1:27" x14ac:dyDescent="0.25">
      <c r="A6883" s="2">
        <v>41214</v>
      </c>
      <c r="B6883">
        <v>0.42581018518518515</v>
      </c>
      <c r="C6883">
        <v>1444.6</v>
      </c>
      <c r="E6883">
        <v>0.47847222222222224</v>
      </c>
      <c r="F6883">
        <v>910.5</v>
      </c>
      <c r="H6883">
        <v>1.1230324074074074</v>
      </c>
      <c r="I6883">
        <v>1366.8</v>
      </c>
      <c r="K6883">
        <v>0.44699074074074069</v>
      </c>
      <c r="L6883">
        <v>720.9</v>
      </c>
      <c r="N6883">
        <v>0.4262731481481481</v>
      </c>
      <c r="O6883">
        <v>1042.8</v>
      </c>
      <c r="Q6883">
        <v>6.9444444444444436E-4</v>
      </c>
      <c r="R6883">
        <v>18734.900000000001</v>
      </c>
      <c r="T6883">
        <v>0.40590277777777778</v>
      </c>
      <c r="U6883">
        <v>1491.4</v>
      </c>
      <c r="W6883">
        <v>0</v>
      </c>
      <c r="Z6883">
        <v>6.9444444444444436E-4</v>
      </c>
      <c r="AA6883">
        <v>4312.5</v>
      </c>
    </row>
    <row r="6884" spans="1:27" x14ac:dyDescent="0.25">
      <c r="A6884" s="2">
        <v>41215</v>
      </c>
      <c r="B6884">
        <v>0.39236111111111105</v>
      </c>
      <c r="C6884">
        <v>1464.6</v>
      </c>
      <c r="E6884">
        <v>0.46516203703703696</v>
      </c>
      <c r="F6884">
        <v>896.9</v>
      </c>
      <c r="H6884">
        <v>1.0185185185185184</v>
      </c>
      <c r="I6884">
        <v>1385.5</v>
      </c>
      <c r="K6884">
        <v>0.43969907407407405</v>
      </c>
      <c r="L6884">
        <v>702</v>
      </c>
      <c r="N6884">
        <v>0.38877314814814817</v>
      </c>
      <c r="O6884">
        <v>1047.4000000000001</v>
      </c>
      <c r="Q6884">
        <v>5.7870370370370367E-4</v>
      </c>
      <c r="R6884">
        <v>18993.599999999999</v>
      </c>
      <c r="T6884">
        <v>0.39525462962962959</v>
      </c>
      <c r="U6884">
        <v>1509.1</v>
      </c>
      <c r="W6884">
        <v>0</v>
      </c>
      <c r="Z6884">
        <v>1.5046296296296296E-3</v>
      </c>
      <c r="AA6884">
        <v>4291.5</v>
      </c>
    </row>
    <row r="6885" spans="1:27" x14ac:dyDescent="0.25">
      <c r="A6885" s="2">
        <v>41216</v>
      </c>
      <c r="B6885">
        <v>0.36990740740740741</v>
      </c>
      <c r="C6885">
        <v>1532.6</v>
      </c>
      <c r="E6885">
        <v>0.47222222222222215</v>
      </c>
      <c r="F6885">
        <v>920.9</v>
      </c>
      <c r="H6885">
        <v>0.95277777777777761</v>
      </c>
      <c r="I6885">
        <v>1403.6</v>
      </c>
      <c r="K6885">
        <v>0.46099537037037031</v>
      </c>
      <c r="L6885">
        <v>685.7</v>
      </c>
      <c r="N6885">
        <v>0.37592592592592589</v>
      </c>
      <c r="O6885">
        <v>1059.9000000000001</v>
      </c>
      <c r="Q6885">
        <v>4.6296296296296293E-4</v>
      </c>
      <c r="R6885">
        <v>19104.900000000001</v>
      </c>
      <c r="T6885">
        <v>0.4751157407407407</v>
      </c>
      <c r="U6885">
        <v>1508.9</v>
      </c>
      <c r="W6885">
        <v>0</v>
      </c>
      <c r="Z6885">
        <v>1.736111111111111E-3</v>
      </c>
      <c r="AA6885">
        <v>4334.3</v>
      </c>
    </row>
    <row r="6886" spans="1:27" x14ac:dyDescent="0.25">
      <c r="A6886" s="2">
        <v>41217</v>
      </c>
      <c r="B6886">
        <v>0.36180555555555555</v>
      </c>
      <c r="C6886">
        <v>1520.1</v>
      </c>
      <c r="E6886">
        <v>0.48680555555555555</v>
      </c>
      <c r="F6886">
        <v>882.9</v>
      </c>
      <c r="H6886">
        <v>0.89224537037037033</v>
      </c>
      <c r="I6886">
        <v>1432.4</v>
      </c>
      <c r="K6886">
        <v>0.45960648148148148</v>
      </c>
      <c r="L6886">
        <v>690.3</v>
      </c>
      <c r="N6886">
        <v>0.38124999999999998</v>
      </c>
      <c r="O6886">
        <v>1069.3</v>
      </c>
      <c r="Q6886">
        <v>3.4722222222222218E-4</v>
      </c>
      <c r="R6886">
        <v>19099.7</v>
      </c>
      <c r="T6886">
        <v>0.4909722222222222</v>
      </c>
      <c r="U6886">
        <v>1465.5</v>
      </c>
      <c r="W6886">
        <v>0</v>
      </c>
      <c r="Z6886">
        <v>1.6203703703703705E-3</v>
      </c>
      <c r="AA6886">
        <v>4343.2</v>
      </c>
    </row>
    <row r="6887" spans="1:27" x14ac:dyDescent="0.25">
      <c r="A6887" s="2">
        <v>41218</v>
      </c>
      <c r="B6887">
        <v>0.36562499999999998</v>
      </c>
      <c r="C6887">
        <v>1496.3</v>
      </c>
      <c r="E6887">
        <v>0.48715277777777777</v>
      </c>
      <c r="F6887">
        <v>818.6</v>
      </c>
      <c r="H6887">
        <v>0.96157407407407403</v>
      </c>
      <c r="I6887">
        <v>1457</v>
      </c>
      <c r="K6887">
        <v>0.43680555555555556</v>
      </c>
      <c r="L6887">
        <v>696.2</v>
      </c>
      <c r="N6887">
        <v>0.39097222222222222</v>
      </c>
      <c r="O6887">
        <v>1061.8</v>
      </c>
      <c r="Q6887">
        <v>2.3148148148148146E-4</v>
      </c>
      <c r="R6887">
        <v>19099.7</v>
      </c>
      <c r="T6887">
        <v>0.33333333333333331</v>
      </c>
      <c r="U6887">
        <v>1466.3</v>
      </c>
      <c r="W6887">
        <v>0</v>
      </c>
      <c r="Z6887">
        <v>1.0416666666666667E-3</v>
      </c>
      <c r="AA6887">
        <v>4372</v>
      </c>
    </row>
    <row r="6888" spans="1:27" x14ac:dyDescent="0.25">
      <c r="A6888" s="2">
        <v>41219</v>
      </c>
      <c r="B6888">
        <v>0.37592592592592589</v>
      </c>
      <c r="C6888">
        <v>1515.9</v>
      </c>
      <c r="E6888">
        <v>0.46967592592592589</v>
      </c>
      <c r="F6888">
        <v>803.4</v>
      </c>
      <c r="H6888">
        <v>1.0381944444444444</v>
      </c>
      <c r="I6888">
        <v>1477.8</v>
      </c>
      <c r="K6888">
        <v>0.40057870370370369</v>
      </c>
      <c r="L6888">
        <v>707.9</v>
      </c>
      <c r="N6888">
        <v>0.39467592592592593</v>
      </c>
      <c r="O6888">
        <v>1061.8</v>
      </c>
      <c r="Q6888">
        <v>2.3148148148148146E-4</v>
      </c>
      <c r="R6888">
        <v>19009.900000000001</v>
      </c>
      <c r="T6888">
        <v>0.29201388888888885</v>
      </c>
      <c r="U6888">
        <v>1463.9</v>
      </c>
      <c r="W6888">
        <v>0</v>
      </c>
      <c r="Z6888">
        <v>6.9444444444444436E-4</v>
      </c>
      <c r="AA6888">
        <v>4361.7</v>
      </c>
    </row>
    <row r="6889" spans="1:27" x14ac:dyDescent="0.25">
      <c r="A6889" s="2">
        <v>41220</v>
      </c>
      <c r="B6889">
        <v>0.36828703703703702</v>
      </c>
      <c r="C6889">
        <v>1540.2</v>
      </c>
      <c r="E6889">
        <v>0.43090277777777769</v>
      </c>
      <c r="F6889">
        <v>813.8</v>
      </c>
      <c r="H6889">
        <v>0.9418981481481481</v>
      </c>
      <c r="I6889">
        <v>1508.8</v>
      </c>
      <c r="K6889">
        <v>0.36805555555555552</v>
      </c>
      <c r="L6889">
        <v>692.2</v>
      </c>
      <c r="N6889">
        <v>0.37291666666666662</v>
      </c>
      <c r="O6889">
        <v>1066.7</v>
      </c>
      <c r="Q6889">
        <v>1.1574074074074073E-4</v>
      </c>
      <c r="R6889">
        <v>19143.599999999999</v>
      </c>
      <c r="T6889">
        <v>0.27233796296296298</v>
      </c>
      <c r="U6889">
        <v>1488.3</v>
      </c>
      <c r="W6889">
        <v>0</v>
      </c>
      <c r="Z6889">
        <v>4.6296296296296293E-4</v>
      </c>
      <c r="AA6889">
        <v>4365.6000000000004</v>
      </c>
    </row>
    <row r="6890" spans="1:27" x14ac:dyDescent="0.25">
      <c r="A6890" s="2">
        <v>41221</v>
      </c>
      <c r="B6890">
        <v>0.34884259259259259</v>
      </c>
      <c r="C6890">
        <v>1549.1</v>
      </c>
      <c r="E6890">
        <v>0.40891203703703699</v>
      </c>
      <c r="F6890">
        <v>824</v>
      </c>
      <c r="H6890">
        <v>0.8822916666666667</v>
      </c>
      <c r="I6890">
        <v>1548.7</v>
      </c>
      <c r="K6890">
        <v>0.32291666666666663</v>
      </c>
      <c r="L6890">
        <v>674.2</v>
      </c>
      <c r="N6890">
        <v>0.34421296296296294</v>
      </c>
      <c r="O6890">
        <v>1020.7</v>
      </c>
      <c r="Q6890">
        <v>0</v>
      </c>
      <c r="T6890">
        <v>0.2883101851851852</v>
      </c>
      <c r="U6890">
        <v>1499</v>
      </c>
      <c r="W6890">
        <v>0</v>
      </c>
      <c r="Z6890">
        <v>1.1574074074074073E-4</v>
      </c>
      <c r="AA6890">
        <v>4375.8</v>
      </c>
    </row>
    <row r="6891" spans="1:27" x14ac:dyDescent="0.25">
      <c r="A6891" s="2">
        <v>41222</v>
      </c>
      <c r="B6891">
        <v>0.32280092592592591</v>
      </c>
      <c r="C6891">
        <v>1554.6</v>
      </c>
      <c r="E6891">
        <v>0.37546296296296294</v>
      </c>
      <c r="F6891">
        <v>834.6</v>
      </c>
      <c r="H6891">
        <v>0.84907407407407398</v>
      </c>
      <c r="I6891">
        <v>1575.5</v>
      </c>
      <c r="K6891">
        <v>0.29814814814814816</v>
      </c>
      <c r="L6891">
        <v>668.4</v>
      </c>
      <c r="N6891">
        <v>0.32719907407407406</v>
      </c>
      <c r="O6891">
        <v>988.8</v>
      </c>
      <c r="Q6891">
        <v>0</v>
      </c>
      <c r="T6891">
        <v>0.27581018518518513</v>
      </c>
      <c r="U6891">
        <v>1473.9</v>
      </c>
      <c r="W6891">
        <v>0</v>
      </c>
      <c r="Z6891">
        <v>0</v>
      </c>
      <c r="AA6891">
        <v>4410.3999999999996</v>
      </c>
    </row>
    <row r="6892" spans="1:27" x14ac:dyDescent="0.25">
      <c r="A6892" s="2">
        <v>41223</v>
      </c>
      <c r="B6892">
        <v>0.30914351851851851</v>
      </c>
      <c r="C6892">
        <v>1571.9</v>
      </c>
      <c r="E6892">
        <v>0.33784722222222224</v>
      </c>
      <c r="F6892">
        <v>828</v>
      </c>
      <c r="H6892">
        <v>0.84166666666666656</v>
      </c>
      <c r="I6892">
        <v>1597.1</v>
      </c>
      <c r="K6892">
        <v>0.28761574074074076</v>
      </c>
      <c r="L6892">
        <v>672.3</v>
      </c>
      <c r="N6892">
        <v>0.29965277777777777</v>
      </c>
      <c r="O6892">
        <v>989.7</v>
      </c>
      <c r="Q6892">
        <v>0</v>
      </c>
      <c r="T6892">
        <v>0.24768518518518515</v>
      </c>
      <c r="U6892">
        <v>1434.2</v>
      </c>
      <c r="W6892">
        <v>0</v>
      </c>
      <c r="Z6892">
        <v>0</v>
      </c>
      <c r="AA6892">
        <v>4438.8</v>
      </c>
    </row>
    <row r="6893" spans="1:27" x14ac:dyDescent="0.25">
      <c r="A6893" s="2">
        <v>41224</v>
      </c>
      <c r="B6893">
        <v>0.29074074074074074</v>
      </c>
      <c r="C6893">
        <v>1590.7</v>
      </c>
      <c r="E6893">
        <v>0.32916666666666666</v>
      </c>
      <c r="F6893">
        <v>802.2</v>
      </c>
      <c r="H6893">
        <v>0.85092592592592586</v>
      </c>
      <c r="I6893">
        <v>1646.3</v>
      </c>
      <c r="K6893">
        <v>0.26747685185185183</v>
      </c>
      <c r="L6893">
        <v>678.9</v>
      </c>
      <c r="N6893">
        <v>0.27106481481481481</v>
      </c>
      <c r="O6893">
        <v>995.2</v>
      </c>
      <c r="Q6893">
        <v>0</v>
      </c>
      <c r="T6893">
        <v>0.22569444444444442</v>
      </c>
      <c r="U6893">
        <v>1408.6</v>
      </c>
      <c r="W6893">
        <v>0</v>
      </c>
      <c r="Z6893">
        <v>0</v>
      </c>
      <c r="AA6893">
        <v>4461</v>
      </c>
    </row>
    <row r="6894" spans="1:27" x14ac:dyDescent="0.25">
      <c r="A6894" s="2">
        <v>41225</v>
      </c>
      <c r="B6894">
        <v>0.26435185185185184</v>
      </c>
      <c r="C6894">
        <v>1610</v>
      </c>
      <c r="E6894">
        <v>0.33252314814814815</v>
      </c>
      <c r="F6894">
        <v>790.5</v>
      </c>
      <c r="H6894">
        <v>0.77349537037037031</v>
      </c>
      <c r="I6894">
        <v>1672.7</v>
      </c>
      <c r="K6894">
        <v>0.24525462962962963</v>
      </c>
      <c r="L6894">
        <v>674.8</v>
      </c>
      <c r="N6894">
        <v>0.25925925925925924</v>
      </c>
      <c r="O6894">
        <v>1014.1</v>
      </c>
      <c r="Q6894">
        <v>0</v>
      </c>
      <c r="T6894">
        <v>0.20428240740740738</v>
      </c>
      <c r="U6894">
        <v>1416.2</v>
      </c>
      <c r="W6894">
        <v>0</v>
      </c>
      <c r="Z6894">
        <v>0</v>
      </c>
      <c r="AA6894">
        <v>4527.3999999999996</v>
      </c>
    </row>
    <row r="6895" spans="1:27" x14ac:dyDescent="0.25">
      <c r="A6895" s="2">
        <v>41226</v>
      </c>
      <c r="B6895">
        <v>0.25821759259259258</v>
      </c>
      <c r="C6895">
        <v>1612.5</v>
      </c>
      <c r="E6895">
        <v>0.3210648148148148</v>
      </c>
      <c r="F6895">
        <v>790</v>
      </c>
      <c r="H6895">
        <v>0.71539351851851851</v>
      </c>
      <c r="I6895">
        <v>1679</v>
      </c>
      <c r="K6895">
        <v>0.21817129629629631</v>
      </c>
      <c r="L6895">
        <v>667.5</v>
      </c>
      <c r="N6895">
        <v>0.25775462962962958</v>
      </c>
      <c r="O6895">
        <v>1019.3</v>
      </c>
      <c r="Q6895">
        <v>0</v>
      </c>
      <c r="T6895">
        <v>0.19386574074074073</v>
      </c>
      <c r="U6895">
        <v>1430.1</v>
      </c>
      <c r="W6895">
        <v>0</v>
      </c>
      <c r="Z6895">
        <v>0</v>
      </c>
      <c r="AA6895">
        <v>4574.7</v>
      </c>
    </row>
    <row r="6896" spans="1:27" x14ac:dyDescent="0.25">
      <c r="A6896" s="2">
        <v>41227</v>
      </c>
      <c r="B6896">
        <v>0.2583333333333333</v>
      </c>
      <c r="C6896">
        <v>1606.5</v>
      </c>
      <c r="E6896">
        <v>0.30370370370370364</v>
      </c>
      <c r="F6896">
        <v>797.9</v>
      </c>
      <c r="H6896">
        <v>0.69756944444444446</v>
      </c>
      <c r="I6896">
        <v>1689.7</v>
      </c>
      <c r="K6896">
        <v>0.20393518518518519</v>
      </c>
      <c r="L6896">
        <v>694</v>
      </c>
      <c r="N6896">
        <v>0.24907407407407406</v>
      </c>
      <c r="O6896">
        <v>1021.5</v>
      </c>
      <c r="Q6896">
        <v>0</v>
      </c>
      <c r="T6896">
        <v>0.1917824074074074</v>
      </c>
      <c r="U6896">
        <v>1452.9</v>
      </c>
      <c r="W6896">
        <v>0</v>
      </c>
      <c r="Z6896">
        <v>0</v>
      </c>
      <c r="AA6896">
        <v>4619.2</v>
      </c>
    </row>
    <row r="6897" spans="1:27" x14ac:dyDescent="0.25">
      <c r="A6897" s="2">
        <v>41228</v>
      </c>
      <c r="B6897">
        <v>0.26099537037037035</v>
      </c>
      <c r="C6897">
        <v>1609.4</v>
      </c>
      <c r="E6897">
        <v>0.29317129629629624</v>
      </c>
      <c r="F6897">
        <v>801.5</v>
      </c>
      <c r="H6897">
        <v>0.67650462962962965</v>
      </c>
      <c r="I6897">
        <v>1700.6</v>
      </c>
      <c r="K6897">
        <v>0.1892361111111111</v>
      </c>
      <c r="L6897">
        <v>772.9</v>
      </c>
      <c r="N6897">
        <v>0.234375</v>
      </c>
      <c r="O6897">
        <v>1003</v>
      </c>
      <c r="Q6897">
        <v>0</v>
      </c>
      <c r="T6897">
        <v>0.17407407407407405</v>
      </c>
      <c r="U6897">
        <v>1473.7</v>
      </c>
      <c r="W6897">
        <v>0</v>
      </c>
      <c r="Z6897">
        <v>0</v>
      </c>
      <c r="AA6897">
        <v>4651.5</v>
      </c>
    </row>
    <row r="6898" spans="1:27" x14ac:dyDescent="0.25">
      <c r="A6898" s="2">
        <v>41229</v>
      </c>
      <c r="B6898">
        <v>0.25138888888888888</v>
      </c>
      <c r="C6898">
        <v>1623.6</v>
      </c>
      <c r="E6898">
        <v>0.28090277777777778</v>
      </c>
      <c r="F6898">
        <v>796.6</v>
      </c>
      <c r="H6898">
        <v>0.65891203703703705</v>
      </c>
      <c r="I6898">
        <v>1704.9</v>
      </c>
      <c r="K6898">
        <v>0.18148148148148147</v>
      </c>
      <c r="L6898">
        <v>791.4</v>
      </c>
      <c r="N6898">
        <v>0.22557870370370367</v>
      </c>
      <c r="O6898">
        <v>991.8</v>
      </c>
      <c r="Q6898">
        <v>0</v>
      </c>
      <c r="T6898">
        <v>0.17048611111111112</v>
      </c>
      <c r="U6898">
        <v>1510.3</v>
      </c>
      <c r="W6898">
        <v>0</v>
      </c>
      <c r="Z6898">
        <v>0</v>
      </c>
      <c r="AA6898">
        <v>4674.1000000000004</v>
      </c>
    </row>
    <row r="6899" spans="1:27" x14ac:dyDescent="0.25">
      <c r="A6899" s="2">
        <v>41230</v>
      </c>
      <c r="B6899">
        <v>0.24247685185185183</v>
      </c>
      <c r="C6899">
        <v>1640.6</v>
      </c>
      <c r="E6899">
        <v>0.24502314814814816</v>
      </c>
      <c r="F6899">
        <v>799.4</v>
      </c>
      <c r="H6899">
        <v>0.608449074074074</v>
      </c>
      <c r="I6899">
        <v>1711.9</v>
      </c>
      <c r="K6899">
        <v>0.17719907407407406</v>
      </c>
      <c r="L6899">
        <v>778.9</v>
      </c>
      <c r="N6899">
        <v>0.21643518518518517</v>
      </c>
      <c r="O6899">
        <v>980.6</v>
      </c>
      <c r="Q6899">
        <v>0</v>
      </c>
      <c r="T6899">
        <v>0.24062499999999998</v>
      </c>
      <c r="U6899">
        <v>1549.7</v>
      </c>
      <c r="W6899">
        <v>0</v>
      </c>
      <c r="Z6899">
        <v>0</v>
      </c>
      <c r="AA6899">
        <v>4709.5</v>
      </c>
    </row>
    <row r="6900" spans="1:27" x14ac:dyDescent="0.25">
      <c r="A6900" s="2">
        <v>41231</v>
      </c>
      <c r="B6900">
        <v>0.23738425925925927</v>
      </c>
      <c r="C6900">
        <v>1657.3</v>
      </c>
      <c r="E6900">
        <v>0.26030092592592591</v>
      </c>
      <c r="F6900">
        <v>819.2</v>
      </c>
      <c r="H6900">
        <v>0.58622685185185175</v>
      </c>
      <c r="I6900">
        <v>1727</v>
      </c>
      <c r="K6900">
        <v>0.17708333333333334</v>
      </c>
      <c r="L6900">
        <v>775</v>
      </c>
      <c r="N6900">
        <v>0.19953703703703701</v>
      </c>
      <c r="O6900">
        <v>976.6</v>
      </c>
      <c r="Q6900">
        <v>0</v>
      </c>
      <c r="T6900">
        <v>0.22326388888888887</v>
      </c>
      <c r="U6900">
        <v>1531</v>
      </c>
      <c r="W6900">
        <v>0</v>
      </c>
      <c r="Z6900">
        <v>0</v>
      </c>
      <c r="AA6900">
        <v>4713.8</v>
      </c>
    </row>
    <row r="6901" spans="1:27" x14ac:dyDescent="0.25">
      <c r="A6901" s="2">
        <v>41232</v>
      </c>
      <c r="B6901">
        <v>0.22372685185185182</v>
      </c>
      <c r="C6901">
        <v>1674.8</v>
      </c>
      <c r="E6901">
        <v>0.26921296296296299</v>
      </c>
      <c r="F6901">
        <v>882.2</v>
      </c>
      <c r="H6901">
        <v>0.58321759259259254</v>
      </c>
      <c r="I6901">
        <v>1744.3</v>
      </c>
      <c r="K6901">
        <v>0.16631944444444444</v>
      </c>
      <c r="L6901">
        <v>776.1</v>
      </c>
      <c r="N6901">
        <v>0.19490740740740739</v>
      </c>
      <c r="O6901">
        <v>990.5</v>
      </c>
      <c r="Q6901">
        <v>0</v>
      </c>
      <c r="T6901">
        <v>0.19259259259259259</v>
      </c>
      <c r="U6901">
        <v>1525.4</v>
      </c>
      <c r="W6901">
        <v>0</v>
      </c>
      <c r="Z6901">
        <v>0</v>
      </c>
      <c r="AA6901">
        <v>4748.3</v>
      </c>
    </row>
    <row r="6902" spans="1:27" x14ac:dyDescent="0.25">
      <c r="A6902" s="2">
        <v>41233</v>
      </c>
      <c r="B6902">
        <v>0.20868055555555556</v>
      </c>
      <c r="C6902">
        <v>1698.9</v>
      </c>
      <c r="E6902">
        <v>0.25462962962962959</v>
      </c>
      <c r="F6902">
        <v>924.4</v>
      </c>
      <c r="H6902">
        <v>0.62951388888888882</v>
      </c>
      <c r="I6902">
        <v>1777.9</v>
      </c>
      <c r="K6902">
        <v>0.15509259259259259</v>
      </c>
      <c r="L6902">
        <v>783.6</v>
      </c>
      <c r="N6902">
        <v>0.20335648148148147</v>
      </c>
      <c r="O6902">
        <v>1001.7</v>
      </c>
      <c r="Q6902">
        <v>0</v>
      </c>
      <c r="T6902">
        <v>0.18032407407407405</v>
      </c>
      <c r="U6902">
        <v>1550</v>
      </c>
      <c r="W6902">
        <v>0</v>
      </c>
      <c r="Z6902">
        <v>0</v>
      </c>
      <c r="AA6902">
        <v>4786.6000000000004</v>
      </c>
    </row>
    <row r="6903" spans="1:27" x14ac:dyDescent="0.25">
      <c r="A6903" s="2">
        <v>41234</v>
      </c>
      <c r="B6903">
        <v>0.21828703703703703</v>
      </c>
      <c r="C6903">
        <v>1725.6</v>
      </c>
      <c r="E6903">
        <v>0.22546296296296295</v>
      </c>
      <c r="F6903">
        <v>933.7</v>
      </c>
      <c r="H6903">
        <v>0.55104166666666665</v>
      </c>
      <c r="I6903">
        <v>1799.3</v>
      </c>
      <c r="K6903">
        <v>0.14178240740740741</v>
      </c>
      <c r="L6903">
        <v>798</v>
      </c>
      <c r="N6903">
        <v>0.19317129629629631</v>
      </c>
      <c r="O6903">
        <v>1012.3</v>
      </c>
      <c r="Q6903">
        <v>0</v>
      </c>
      <c r="T6903">
        <v>0.19016203703703702</v>
      </c>
      <c r="U6903">
        <v>1558.5</v>
      </c>
      <c r="W6903">
        <v>0</v>
      </c>
      <c r="Z6903">
        <v>0</v>
      </c>
      <c r="AA6903">
        <v>4833.3999999999996</v>
      </c>
    </row>
    <row r="6904" spans="1:27" x14ac:dyDescent="0.25">
      <c r="A6904" s="2">
        <v>41235</v>
      </c>
      <c r="B6904">
        <v>0.21585648148148145</v>
      </c>
      <c r="C6904">
        <v>1736.7</v>
      </c>
      <c r="E6904">
        <v>0.19756944444444444</v>
      </c>
      <c r="F6904">
        <v>942.9</v>
      </c>
      <c r="H6904">
        <v>0.49189814814814814</v>
      </c>
      <c r="I6904">
        <v>1805.9</v>
      </c>
      <c r="K6904">
        <v>0.12743055555555555</v>
      </c>
      <c r="L6904">
        <v>816.8</v>
      </c>
      <c r="N6904">
        <v>0.17638888888888887</v>
      </c>
      <c r="O6904">
        <v>1008.8</v>
      </c>
      <c r="Q6904">
        <v>0</v>
      </c>
      <c r="T6904">
        <v>0.20231481481481481</v>
      </c>
      <c r="U6904">
        <v>1557.1</v>
      </c>
      <c r="W6904">
        <v>0</v>
      </c>
      <c r="Z6904">
        <v>0</v>
      </c>
      <c r="AA6904">
        <v>4895.3999999999996</v>
      </c>
    </row>
    <row r="6905" spans="1:27" x14ac:dyDescent="0.25">
      <c r="A6905" s="2">
        <v>41236</v>
      </c>
      <c r="B6905">
        <v>0.20868055555555556</v>
      </c>
      <c r="C6905">
        <v>1766.6</v>
      </c>
      <c r="E6905">
        <v>0.19155092592592593</v>
      </c>
      <c r="F6905">
        <v>935.6</v>
      </c>
      <c r="H6905">
        <v>0.49259259259259258</v>
      </c>
      <c r="I6905">
        <v>1815.2</v>
      </c>
      <c r="K6905">
        <v>0.11666666666666665</v>
      </c>
      <c r="L6905">
        <v>811.4</v>
      </c>
      <c r="N6905">
        <v>0.15243055555555554</v>
      </c>
      <c r="O6905">
        <v>1033.5</v>
      </c>
      <c r="Q6905">
        <v>0</v>
      </c>
      <c r="T6905">
        <v>0.2054398148148148</v>
      </c>
      <c r="U6905">
        <v>1551</v>
      </c>
      <c r="W6905">
        <v>0</v>
      </c>
      <c r="Z6905">
        <v>0</v>
      </c>
      <c r="AA6905">
        <v>4953.8999999999996</v>
      </c>
    </row>
    <row r="6906" spans="1:27" x14ac:dyDescent="0.25">
      <c r="A6906" s="2">
        <v>41237</v>
      </c>
      <c r="B6906">
        <v>0.18912037037037036</v>
      </c>
      <c r="C6906">
        <v>1772.3</v>
      </c>
      <c r="E6906">
        <v>0.16273148148148148</v>
      </c>
      <c r="F6906">
        <v>942.6</v>
      </c>
      <c r="H6906">
        <v>0.50289351851851849</v>
      </c>
      <c r="I6906">
        <v>1831.9</v>
      </c>
      <c r="K6906">
        <v>0.11331018518518517</v>
      </c>
      <c r="L6906">
        <v>780.2</v>
      </c>
      <c r="N6906">
        <v>0.15150462962962963</v>
      </c>
      <c r="O6906">
        <v>1049.4000000000001</v>
      </c>
      <c r="Q6906">
        <v>0</v>
      </c>
      <c r="T6906">
        <v>0.22199074074074074</v>
      </c>
      <c r="U6906">
        <v>1560.1</v>
      </c>
      <c r="W6906">
        <v>0</v>
      </c>
      <c r="Z6906">
        <v>0</v>
      </c>
      <c r="AA6906">
        <v>5026.3999999999996</v>
      </c>
    </row>
    <row r="6907" spans="1:27" x14ac:dyDescent="0.25">
      <c r="A6907" s="2">
        <v>41238</v>
      </c>
      <c r="B6907">
        <v>0.17638888888888887</v>
      </c>
      <c r="C6907">
        <v>1794.8</v>
      </c>
      <c r="E6907">
        <v>0.16087962962962962</v>
      </c>
      <c r="F6907">
        <v>953.7</v>
      </c>
      <c r="H6907">
        <v>0.48090277777777773</v>
      </c>
      <c r="I6907">
        <v>1840.7</v>
      </c>
      <c r="K6907">
        <v>0.11331018518518517</v>
      </c>
      <c r="L6907">
        <v>752.5</v>
      </c>
      <c r="N6907">
        <v>0.13495370370370369</v>
      </c>
      <c r="O6907">
        <v>1082.4000000000001</v>
      </c>
      <c r="Q6907">
        <v>0</v>
      </c>
      <c r="T6907">
        <v>0.1648148148148148</v>
      </c>
      <c r="U6907">
        <v>1571.5</v>
      </c>
      <c r="W6907">
        <v>0</v>
      </c>
      <c r="Z6907">
        <v>0</v>
      </c>
      <c r="AA6907">
        <v>5077.3999999999996</v>
      </c>
    </row>
    <row r="6908" spans="1:27" x14ac:dyDescent="0.25">
      <c r="A6908" s="2">
        <v>41239</v>
      </c>
      <c r="B6908">
        <v>0.16493055555555555</v>
      </c>
      <c r="C6908">
        <v>1793.2</v>
      </c>
      <c r="E6908">
        <v>0.17245370370370369</v>
      </c>
      <c r="F6908">
        <v>954.6</v>
      </c>
      <c r="H6908">
        <v>0.44976851851851851</v>
      </c>
      <c r="I6908">
        <v>1849.9</v>
      </c>
      <c r="K6908">
        <v>0.10185185185185186</v>
      </c>
      <c r="L6908">
        <v>733.2</v>
      </c>
      <c r="N6908">
        <v>0.12395833333333334</v>
      </c>
      <c r="O6908">
        <v>1120.3</v>
      </c>
      <c r="Q6908">
        <v>0</v>
      </c>
      <c r="T6908">
        <v>0.17754629629629629</v>
      </c>
      <c r="U6908">
        <v>1594.2</v>
      </c>
      <c r="W6908">
        <v>0</v>
      </c>
      <c r="Z6908">
        <v>0</v>
      </c>
      <c r="AA6908">
        <v>5159.3</v>
      </c>
    </row>
    <row r="6909" spans="1:27" x14ac:dyDescent="0.25">
      <c r="A6909" s="2">
        <v>41240</v>
      </c>
      <c r="B6909">
        <v>0.1716435185185185</v>
      </c>
      <c r="C6909">
        <v>1799</v>
      </c>
      <c r="E6909">
        <v>0.16747685185185185</v>
      </c>
      <c r="F6909">
        <v>978.8</v>
      </c>
      <c r="H6909">
        <v>0.49768518518518517</v>
      </c>
      <c r="I6909">
        <v>1837.7</v>
      </c>
      <c r="K6909">
        <v>0.11273148148148147</v>
      </c>
      <c r="L6909">
        <v>717.6</v>
      </c>
      <c r="N6909">
        <v>0.16423611111111108</v>
      </c>
      <c r="O6909">
        <v>1085.9000000000001</v>
      </c>
      <c r="Q6909">
        <v>0</v>
      </c>
      <c r="T6909">
        <v>0.23321759259259256</v>
      </c>
      <c r="U6909">
        <v>1580.3</v>
      </c>
      <c r="W6909">
        <v>0</v>
      </c>
      <c r="Z6909">
        <v>0</v>
      </c>
      <c r="AA6909">
        <v>4871.8</v>
      </c>
    </row>
    <row r="6910" spans="1:27" x14ac:dyDescent="0.25">
      <c r="A6910" s="2">
        <v>41241</v>
      </c>
      <c r="B6910">
        <v>0.18888888888888888</v>
      </c>
      <c r="C6910">
        <v>1844.2</v>
      </c>
      <c r="E6910">
        <v>0.18333333333333332</v>
      </c>
      <c r="F6910">
        <v>989.1</v>
      </c>
      <c r="H6910">
        <v>0.51006944444444446</v>
      </c>
      <c r="I6910">
        <v>1857.5</v>
      </c>
      <c r="K6910">
        <v>0.12997685185185184</v>
      </c>
      <c r="L6910">
        <v>706</v>
      </c>
      <c r="N6910">
        <v>0.14270833333333333</v>
      </c>
      <c r="O6910">
        <v>1193.4000000000001</v>
      </c>
      <c r="Q6910">
        <v>0</v>
      </c>
      <c r="T6910">
        <v>0.45763888888888887</v>
      </c>
      <c r="U6910">
        <v>1601.9</v>
      </c>
      <c r="W6910">
        <v>0</v>
      </c>
      <c r="Z6910">
        <v>0</v>
      </c>
      <c r="AA6910">
        <v>4728.2</v>
      </c>
    </row>
    <row r="6911" spans="1:27" x14ac:dyDescent="0.25">
      <c r="A6911" s="2">
        <v>41242</v>
      </c>
      <c r="B6911">
        <v>0.17777777777777776</v>
      </c>
      <c r="C6911">
        <v>1917.4</v>
      </c>
      <c r="E6911">
        <v>0.20023148148148148</v>
      </c>
      <c r="F6911">
        <v>977.7</v>
      </c>
      <c r="H6911">
        <v>0.50115740740740733</v>
      </c>
      <c r="I6911">
        <v>1892.2</v>
      </c>
      <c r="K6911">
        <v>0.11979166666666666</v>
      </c>
      <c r="L6911">
        <v>704.9</v>
      </c>
      <c r="N6911">
        <v>0.13831018518518517</v>
      </c>
      <c r="O6911">
        <v>1218.9000000000001</v>
      </c>
      <c r="Q6911">
        <v>0</v>
      </c>
      <c r="T6911">
        <v>1.9023148148148148</v>
      </c>
      <c r="U6911">
        <v>1451.4</v>
      </c>
      <c r="W6911">
        <v>0</v>
      </c>
      <c r="Z6911">
        <v>0</v>
      </c>
      <c r="AA6911">
        <v>4777</v>
      </c>
    </row>
    <row r="6912" spans="1:27" x14ac:dyDescent="0.25">
      <c r="A6912" s="2">
        <v>41243</v>
      </c>
      <c r="B6912">
        <v>0.15844907407407405</v>
      </c>
      <c r="C6912">
        <v>2055.5</v>
      </c>
      <c r="E6912">
        <v>0.18356481481481479</v>
      </c>
      <c r="F6912">
        <v>967.1</v>
      </c>
      <c r="H6912">
        <v>1.1221064814814814</v>
      </c>
      <c r="I6912">
        <v>1916.1</v>
      </c>
      <c r="K6912">
        <v>0.11168981481481481</v>
      </c>
      <c r="L6912">
        <v>718.5</v>
      </c>
      <c r="N6912">
        <v>0.15601851851851853</v>
      </c>
      <c r="O6912">
        <v>1233.4000000000001</v>
      </c>
      <c r="Q6912">
        <v>0</v>
      </c>
      <c r="T6912">
        <v>0.85821759259259256</v>
      </c>
      <c r="U6912">
        <v>1420.6</v>
      </c>
      <c r="W6912">
        <v>0</v>
      </c>
      <c r="Z6912">
        <v>0</v>
      </c>
      <c r="AA6912">
        <v>4802.3999999999996</v>
      </c>
    </row>
    <row r="6913" spans="1:27" x14ac:dyDescent="0.25">
      <c r="A6913" s="2">
        <v>41244</v>
      </c>
      <c r="B6913">
        <v>0.16412037037037036</v>
      </c>
      <c r="C6913">
        <v>2117.4</v>
      </c>
      <c r="E6913">
        <v>0.21979166666666664</v>
      </c>
      <c r="F6913">
        <v>992.7</v>
      </c>
      <c r="H6913">
        <v>1.6243055555555554</v>
      </c>
      <c r="I6913">
        <v>1960.8</v>
      </c>
      <c r="K6913">
        <v>0.10914351851851851</v>
      </c>
      <c r="L6913">
        <v>721.9</v>
      </c>
      <c r="N6913">
        <v>0.16851851851851851</v>
      </c>
      <c r="O6913">
        <v>1242</v>
      </c>
      <c r="Q6913">
        <v>0</v>
      </c>
      <c r="T6913">
        <v>0.48865740740740737</v>
      </c>
      <c r="U6913">
        <v>1419.4</v>
      </c>
      <c r="W6913">
        <v>0</v>
      </c>
      <c r="Z6913">
        <v>0</v>
      </c>
      <c r="AA6913">
        <v>4727.8</v>
      </c>
    </row>
    <row r="6914" spans="1:27" x14ac:dyDescent="0.25">
      <c r="A6914" s="2">
        <v>41245</v>
      </c>
      <c r="B6914">
        <v>0.18101851851851852</v>
      </c>
      <c r="C6914">
        <v>2064.6999999999998</v>
      </c>
      <c r="E6914">
        <v>0.18541666666666665</v>
      </c>
      <c r="F6914">
        <v>987.7</v>
      </c>
      <c r="H6914">
        <v>1.0574074074074074</v>
      </c>
      <c r="I6914">
        <v>2036.3</v>
      </c>
      <c r="K6914">
        <v>0.10358796296296295</v>
      </c>
      <c r="L6914">
        <v>757.9</v>
      </c>
      <c r="N6914">
        <v>0.15324074074074073</v>
      </c>
      <c r="O6914">
        <v>1310.9</v>
      </c>
      <c r="Q6914">
        <v>0</v>
      </c>
      <c r="T6914">
        <v>2.652199074074074</v>
      </c>
      <c r="U6914">
        <v>1219</v>
      </c>
      <c r="W6914">
        <v>0</v>
      </c>
      <c r="Z6914">
        <v>0</v>
      </c>
      <c r="AA6914">
        <v>688.7</v>
      </c>
    </row>
    <row r="6915" spans="1:27" x14ac:dyDescent="0.25">
      <c r="A6915" s="2">
        <v>41246</v>
      </c>
      <c r="B6915">
        <v>0.16574074074074074</v>
      </c>
      <c r="C6915">
        <v>2037</v>
      </c>
      <c r="E6915">
        <v>0.14803240740740739</v>
      </c>
      <c r="F6915">
        <v>983.6</v>
      </c>
      <c r="H6915">
        <v>1.4486111111111111</v>
      </c>
      <c r="I6915">
        <v>1988.1</v>
      </c>
      <c r="K6915">
        <v>0.10358796296296295</v>
      </c>
      <c r="L6915">
        <v>886.8</v>
      </c>
      <c r="N6915">
        <v>0.15150462962962963</v>
      </c>
      <c r="O6915">
        <v>1294.7</v>
      </c>
      <c r="Q6915">
        <v>0</v>
      </c>
      <c r="T6915">
        <v>1.6261574074074072</v>
      </c>
      <c r="U6915">
        <v>964.3</v>
      </c>
      <c r="W6915">
        <v>0</v>
      </c>
      <c r="Z6915">
        <v>0</v>
      </c>
    </row>
    <row r="6916" spans="1:27" x14ac:dyDescent="0.25">
      <c r="A6916" s="2">
        <v>41247</v>
      </c>
      <c r="B6916">
        <v>0.1761574074074074</v>
      </c>
      <c r="C6916">
        <v>2053.8000000000002</v>
      </c>
      <c r="E6916">
        <v>0.14386574074074074</v>
      </c>
      <c r="F6916">
        <v>979.7</v>
      </c>
      <c r="H6916">
        <v>2.533101851851852</v>
      </c>
      <c r="I6916">
        <v>1952.5</v>
      </c>
      <c r="K6916">
        <v>9.5833333333333326E-2</v>
      </c>
      <c r="L6916">
        <v>1071.0999999999999</v>
      </c>
      <c r="N6916">
        <v>0.11898148148148147</v>
      </c>
      <c r="O6916">
        <v>1286.2</v>
      </c>
      <c r="Q6916">
        <v>0</v>
      </c>
      <c r="T6916">
        <v>0.87152777777777768</v>
      </c>
      <c r="U6916">
        <v>1060.9000000000001</v>
      </c>
      <c r="W6916">
        <v>0</v>
      </c>
      <c r="Z6916">
        <v>0</v>
      </c>
    </row>
    <row r="6917" spans="1:27" x14ac:dyDescent="0.25">
      <c r="A6917" s="2">
        <v>41248</v>
      </c>
      <c r="B6917">
        <v>0.15775462962962963</v>
      </c>
      <c r="C6917">
        <v>2108.4</v>
      </c>
      <c r="E6917">
        <v>0.14027777777777775</v>
      </c>
      <c r="F6917">
        <v>980.5</v>
      </c>
      <c r="H6917">
        <v>1.5601851851851851</v>
      </c>
      <c r="I6917">
        <v>1902.1</v>
      </c>
      <c r="K6917">
        <v>0.1056712962962963</v>
      </c>
      <c r="L6917">
        <v>1115</v>
      </c>
      <c r="N6917">
        <v>0.10995370370370369</v>
      </c>
      <c r="O6917">
        <v>1296.3</v>
      </c>
      <c r="Q6917">
        <v>0</v>
      </c>
      <c r="T6917">
        <v>0.57581018518518512</v>
      </c>
      <c r="U6917">
        <v>900.8</v>
      </c>
      <c r="W6917">
        <v>0</v>
      </c>
      <c r="Z6917">
        <v>0</v>
      </c>
    </row>
    <row r="6918" spans="1:27" x14ac:dyDescent="0.25">
      <c r="A6918" s="2">
        <v>41249</v>
      </c>
      <c r="B6918">
        <v>0.13530092592592591</v>
      </c>
      <c r="C6918">
        <v>2210.3000000000002</v>
      </c>
      <c r="E6918">
        <v>0.14270833333333333</v>
      </c>
      <c r="F6918">
        <v>1094.7</v>
      </c>
      <c r="H6918">
        <v>1.1129629629629629</v>
      </c>
      <c r="I6918">
        <v>1889.2</v>
      </c>
      <c r="K6918">
        <v>0.1190972222222222</v>
      </c>
      <c r="L6918">
        <v>1018.1</v>
      </c>
      <c r="N6918">
        <v>0.10532407407407407</v>
      </c>
      <c r="O6918">
        <v>1307.9000000000001</v>
      </c>
      <c r="Q6918">
        <v>0</v>
      </c>
      <c r="T6918">
        <v>0.43124999999999997</v>
      </c>
      <c r="U6918">
        <v>770.7</v>
      </c>
      <c r="W6918">
        <v>0</v>
      </c>
      <c r="Z6918">
        <v>0</v>
      </c>
    </row>
    <row r="6919" spans="1:27" x14ac:dyDescent="0.25">
      <c r="A6919" s="2">
        <v>41250</v>
      </c>
      <c r="B6919">
        <v>0.13078703703703703</v>
      </c>
      <c r="C6919">
        <v>2280.1</v>
      </c>
      <c r="E6919">
        <v>0.17060185185185184</v>
      </c>
      <c r="F6919">
        <v>1142</v>
      </c>
      <c r="H6919">
        <v>0.83888888888888891</v>
      </c>
      <c r="I6919">
        <v>1870</v>
      </c>
      <c r="K6919">
        <v>0.12627314814814813</v>
      </c>
      <c r="L6919">
        <v>964.8</v>
      </c>
      <c r="N6919">
        <v>0.1017361111111111</v>
      </c>
      <c r="O6919">
        <v>1295.3</v>
      </c>
      <c r="Q6919">
        <v>0</v>
      </c>
      <c r="T6919">
        <v>0.38842592592592595</v>
      </c>
      <c r="U6919">
        <v>737.2</v>
      </c>
      <c r="W6919">
        <v>0</v>
      </c>
      <c r="Z6919">
        <v>0</v>
      </c>
    </row>
    <row r="6920" spans="1:27" x14ac:dyDescent="0.25">
      <c r="A6920" s="2">
        <v>41251</v>
      </c>
      <c r="B6920">
        <v>0.12557870370370369</v>
      </c>
      <c r="C6920">
        <v>2245.9</v>
      </c>
      <c r="E6920">
        <v>0.1759259259259259</v>
      </c>
      <c r="F6920">
        <v>1098.9000000000001</v>
      </c>
      <c r="H6920">
        <v>0.64525462962962954</v>
      </c>
      <c r="I6920">
        <v>1847.7</v>
      </c>
      <c r="K6920">
        <v>0.15590277777777778</v>
      </c>
      <c r="L6920">
        <v>947.1</v>
      </c>
      <c r="N6920">
        <v>0.11539351851851852</v>
      </c>
      <c r="O6920">
        <v>1275.4000000000001</v>
      </c>
      <c r="Q6920">
        <v>0</v>
      </c>
      <c r="T6920">
        <v>0.37951388888888887</v>
      </c>
      <c r="U6920">
        <v>749.3</v>
      </c>
      <c r="W6920">
        <v>0</v>
      </c>
      <c r="Z6920">
        <v>0</v>
      </c>
    </row>
    <row r="6921" spans="1:27" x14ac:dyDescent="0.25">
      <c r="A6921" s="2">
        <v>41252</v>
      </c>
      <c r="B6921">
        <v>0.11898148148148147</v>
      </c>
      <c r="C6921">
        <v>2303.4</v>
      </c>
      <c r="E6921">
        <v>0.22233796296296296</v>
      </c>
      <c r="F6921">
        <v>1056.0999999999999</v>
      </c>
      <c r="H6921">
        <v>0.53240740740740733</v>
      </c>
      <c r="I6921">
        <v>1824.4</v>
      </c>
      <c r="K6921">
        <v>0.17094907407407406</v>
      </c>
      <c r="L6921">
        <v>994.9</v>
      </c>
      <c r="N6921">
        <v>0.12604166666666666</v>
      </c>
      <c r="O6921">
        <v>1282.5999999999999</v>
      </c>
      <c r="Q6921">
        <v>0</v>
      </c>
      <c r="T6921">
        <v>0.32349537037037035</v>
      </c>
      <c r="U6921">
        <v>781.4</v>
      </c>
      <c r="W6921">
        <v>0</v>
      </c>
      <c r="Z6921">
        <v>0</v>
      </c>
    </row>
    <row r="6922" spans="1:27" x14ac:dyDescent="0.25">
      <c r="A6922" s="2">
        <v>41253</v>
      </c>
      <c r="B6922">
        <v>0.13090277777777778</v>
      </c>
      <c r="C6922">
        <v>2297.9</v>
      </c>
      <c r="E6922">
        <v>0.24687499999999996</v>
      </c>
      <c r="F6922">
        <v>1182.8</v>
      </c>
      <c r="H6922">
        <v>0.51620370370370372</v>
      </c>
      <c r="I6922">
        <v>1808.9</v>
      </c>
      <c r="K6922">
        <v>0.15266203703703701</v>
      </c>
      <c r="L6922">
        <v>970.1</v>
      </c>
      <c r="N6922">
        <v>0.15277777777777776</v>
      </c>
      <c r="O6922">
        <v>1323.2</v>
      </c>
      <c r="Q6922">
        <v>0</v>
      </c>
      <c r="T6922">
        <v>0.29027777777777775</v>
      </c>
      <c r="U6922">
        <v>832.2</v>
      </c>
      <c r="W6922">
        <v>0</v>
      </c>
      <c r="Z6922">
        <v>0</v>
      </c>
    </row>
    <row r="6923" spans="1:27" x14ac:dyDescent="0.25">
      <c r="A6923" s="2">
        <v>41254</v>
      </c>
      <c r="B6923">
        <v>0.1429398148148148</v>
      </c>
      <c r="C6923">
        <v>2303.8000000000002</v>
      </c>
      <c r="E6923">
        <v>0.22118055555555555</v>
      </c>
      <c r="F6923">
        <v>1221.2</v>
      </c>
      <c r="H6923">
        <v>0.48356481481481478</v>
      </c>
      <c r="I6923">
        <v>1799.6</v>
      </c>
      <c r="K6923">
        <v>0.12893518518518518</v>
      </c>
      <c r="L6923">
        <v>916</v>
      </c>
      <c r="N6923">
        <v>0.19444444444444445</v>
      </c>
      <c r="O6923">
        <v>1328</v>
      </c>
      <c r="Q6923">
        <v>0</v>
      </c>
      <c r="T6923">
        <v>0.25740740740740736</v>
      </c>
      <c r="U6923">
        <v>883.7</v>
      </c>
      <c r="W6923">
        <v>0</v>
      </c>
      <c r="Z6923">
        <v>0</v>
      </c>
    </row>
    <row r="6924" spans="1:27" x14ac:dyDescent="0.25">
      <c r="A6924" s="2">
        <v>41255</v>
      </c>
      <c r="B6924">
        <v>0.17407407407407405</v>
      </c>
      <c r="C6924">
        <v>2331.6</v>
      </c>
      <c r="E6924">
        <v>0.18379629629629629</v>
      </c>
      <c r="F6924">
        <v>1155.9000000000001</v>
      </c>
      <c r="H6924">
        <v>0.44976851851851851</v>
      </c>
      <c r="I6924">
        <v>1799.5</v>
      </c>
      <c r="K6924">
        <v>0.11597222222222221</v>
      </c>
      <c r="L6924">
        <v>864.2</v>
      </c>
      <c r="N6924">
        <v>0.18541666666666665</v>
      </c>
      <c r="O6924">
        <v>1292.7</v>
      </c>
      <c r="Q6924">
        <v>0</v>
      </c>
      <c r="T6924">
        <v>0.23692129629629627</v>
      </c>
      <c r="U6924">
        <v>937.8</v>
      </c>
      <c r="W6924">
        <v>0</v>
      </c>
      <c r="Z6924">
        <v>0</v>
      </c>
    </row>
    <row r="6925" spans="1:27" x14ac:dyDescent="0.25">
      <c r="A6925" s="2">
        <v>41256</v>
      </c>
      <c r="B6925">
        <v>0.17453703703703702</v>
      </c>
      <c r="C6925">
        <v>2334.6999999999998</v>
      </c>
      <c r="E6925">
        <v>0.15810185185185185</v>
      </c>
      <c r="F6925">
        <v>1116.3</v>
      </c>
      <c r="H6925">
        <v>0.43263888888888891</v>
      </c>
      <c r="I6925">
        <v>1789.5</v>
      </c>
      <c r="K6925">
        <v>0.10358796296296295</v>
      </c>
      <c r="L6925">
        <v>845.8</v>
      </c>
      <c r="N6925">
        <v>0.16354166666666667</v>
      </c>
      <c r="O6925">
        <v>1293.8</v>
      </c>
      <c r="Q6925">
        <v>0</v>
      </c>
      <c r="T6925">
        <v>0.22835648148148147</v>
      </c>
      <c r="U6925">
        <v>980.1</v>
      </c>
      <c r="W6925">
        <v>0</v>
      </c>
      <c r="Z6925">
        <v>0</v>
      </c>
    </row>
    <row r="6926" spans="1:27" x14ac:dyDescent="0.25">
      <c r="A6926" s="2">
        <v>41257</v>
      </c>
      <c r="B6926">
        <v>0.16180555555555556</v>
      </c>
      <c r="C6926">
        <v>2317.3000000000002</v>
      </c>
      <c r="E6926">
        <v>0.14641203703703703</v>
      </c>
      <c r="F6926">
        <v>1134.5999999999999</v>
      </c>
      <c r="H6926">
        <v>0.44976851851851851</v>
      </c>
      <c r="I6926">
        <v>1766.6</v>
      </c>
      <c r="K6926">
        <v>0.10335648148148147</v>
      </c>
      <c r="L6926">
        <v>853.2</v>
      </c>
      <c r="N6926">
        <v>0.14479166666666665</v>
      </c>
      <c r="O6926">
        <v>1322.9</v>
      </c>
      <c r="Q6926">
        <v>0</v>
      </c>
      <c r="T6926">
        <v>0.23356481481481481</v>
      </c>
      <c r="U6926">
        <v>1012.3</v>
      </c>
      <c r="W6926">
        <v>0</v>
      </c>
      <c r="Z6926">
        <v>0</v>
      </c>
    </row>
    <row r="6927" spans="1:27" x14ac:dyDescent="0.25">
      <c r="A6927" s="2">
        <v>41258</v>
      </c>
      <c r="B6927">
        <v>0.16157407407407406</v>
      </c>
      <c r="C6927">
        <v>2266.9</v>
      </c>
      <c r="E6927">
        <v>0.15567129629629628</v>
      </c>
      <c r="F6927">
        <v>1148.5999999999999</v>
      </c>
      <c r="H6927">
        <v>0.49768518518518517</v>
      </c>
      <c r="I6927">
        <v>1750.6</v>
      </c>
      <c r="K6927">
        <v>0.11956018518518519</v>
      </c>
      <c r="L6927">
        <v>854.3</v>
      </c>
      <c r="N6927">
        <v>0.15231481481481482</v>
      </c>
      <c r="O6927">
        <v>1257.7</v>
      </c>
      <c r="Q6927">
        <v>0</v>
      </c>
      <c r="T6927">
        <v>0.25370370370370371</v>
      </c>
      <c r="U6927">
        <v>1043.3</v>
      </c>
      <c r="W6927">
        <v>0</v>
      </c>
      <c r="Z6927">
        <v>0</v>
      </c>
    </row>
    <row r="6928" spans="1:27" x14ac:dyDescent="0.25">
      <c r="A6928" s="2">
        <v>41259</v>
      </c>
      <c r="B6928">
        <v>0.15949074074074071</v>
      </c>
      <c r="C6928">
        <v>2236.3000000000002</v>
      </c>
      <c r="E6928">
        <v>0.16921296296296295</v>
      </c>
      <c r="F6928">
        <v>1114.4000000000001</v>
      </c>
      <c r="H6928">
        <v>0.49039351851851848</v>
      </c>
      <c r="I6928">
        <v>1732.7</v>
      </c>
      <c r="K6928">
        <v>0.12326388888888888</v>
      </c>
      <c r="L6928">
        <v>813.7</v>
      </c>
      <c r="N6928">
        <v>0.1378472222222222</v>
      </c>
      <c r="O6928">
        <v>1270</v>
      </c>
      <c r="Q6928">
        <v>0</v>
      </c>
      <c r="T6928">
        <v>0.25555555555555554</v>
      </c>
      <c r="U6928">
        <v>1069.3</v>
      </c>
      <c r="W6928">
        <v>0</v>
      </c>
      <c r="Z6928">
        <v>0</v>
      </c>
    </row>
    <row r="6929" spans="1:26" x14ac:dyDescent="0.25">
      <c r="A6929" s="2">
        <v>41260</v>
      </c>
      <c r="B6929">
        <v>0.14016203703703703</v>
      </c>
      <c r="C6929">
        <v>2239</v>
      </c>
      <c r="E6929">
        <v>0.15995370370370371</v>
      </c>
      <c r="F6929">
        <v>1084.9000000000001</v>
      </c>
      <c r="H6929">
        <v>0.43564814814814812</v>
      </c>
      <c r="I6929">
        <v>1710</v>
      </c>
      <c r="K6929">
        <v>0.14768518518518517</v>
      </c>
      <c r="L6929">
        <v>750.8</v>
      </c>
      <c r="N6929">
        <v>0.13981481481481481</v>
      </c>
      <c r="O6929">
        <v>1302</v>
      </c>
      <c r="Q6929">
        <v>0</v>
      </c>
      <c r="T6929">
        <v>0.34039351851851851</v>
      </c>
      <c r="U6929">
        <v>1098.0999999999999</v>
      </c>
      <c r="W6929">
        <v>0</v>
      </c>
      <c r="Z6929">
        <v>0</v>
      </c>
    </row>
    <row r="6930" spans="1:26" x14ac:dyDescent="0.25">
      <c r="A6930" s="2">
        <v>41261</v>
      </c>
      <c r="B6930">
        <v>0.12881944444444446</v>
      </c>
      <c r="C6930">
        <v>2280.1999999999998</v>
      </c>
      <c r="E6930">
        <v>0.19895833333333335</v>
      </c>
      <c r="F6930">
        <v>1074.5999999999999</v>
      </c>
      <c r="H6930">
        <v>0.40520833333333328</v>
      </c>
      <c r="I6930">
        <v>1679.9</v>
      </c>
      <c r="K6930">
        <v>0.25104166666666666</v>
      </c>
      <c r="L6930">
        <v>698.8</v>
      </c>
      <c r="N6930">
        <v>0.14131944444444444</v>
      </c>
      <c r="O6930">
        <v>1370.2</v>
      </c>
      <c r="Q6930">
        <v>0</v>
      </c>
      <c r="T6930">
        <v>0.31967592592592592</v>
      </c>
      <c r="U6930">
        <v>1094.5</v>
      </c>
      <c r="W6930">
        <v>0</v>
      </c>
      <c r="Z6930">
        <v>0</v>
      </c>
    </row>
    <row r="6931" spans="1:26" x14ac:dyDescent="0.25">
      <c r="A6931" s="2">
        <v>41262</v>
      </c>
      <c r="B6931">
        <v>0.12916666666666665</v>
      </c>
      <c r="C6931">
        <v>2311.8000000000002</v>
      </c>
      <c r="E6931">
        <v>0.33506944444444442</v>
      </c>
      <c r="F6931">
        <v>1112</v>
      </c>
      <c r="H6931">
        <v>0.38460648148148141</v>
      </c>
      <c r="I6931">
        <v>1629.1</v>
      </c>
      <c r="K6931">
        <v>0.26481481481481478</v>
      </c>
      <c r="L6931">
        <v>903.3</v>
      </c>
      <c r="N6931">
        <v>0.14050925925925925</v>
      </c>
      <c r="O6931">
        <v>1464.7</v>
      </c>
      <c r="Q6931">
        <v>0</v>
      </c>
      <c r="T6931">
        <v>0.2898148148148148</v>
      </c>
      <c r="U6931">
        <v>1123.8</v>
      </c>
      <c r="W6931">
        <v>0</v>
      </c>
      <c r="Z6931">
        <v>0</v>
      </c>
    </row>
    <row r="6932" spans="1:26" x14ac:dyDescent="0.25">
      <c r="A6932" s="2">
        <v>41263</v>
      </c>
      <c r="B6932">
        <v>0.12847222222222221</v>
      </c>
      <c r="C6932">
        <v>2346.1999999999998</v>
      </c>
      <c r="E6932">
        <v>0.32777777777777778</v>
      </c>
      <c r="F6932">
        <v>1015.1</v>
      </c>
      <c r="H6932">
        <v>0.45428240740740738</v>
      </c>
      <c r="I6932">
        <v>1604.7</v>
      </c>
      <c r="K6932">
        <v>0.2189814814814815</v>
      </c>
      <c r="L6932">
        <v>891.5</v>
      </c>
      <c r="N6932">
        <v>0.27511574074074074</v>
      </c>
      <c r="O6932">
        <v>1487.6</v>
      </c>
      <c r="Q6932">
        <v>0</v>
      </c>
      <c r="T6932">
        <v>0.25578703703703703</v>
      </c>
      <c r="U6932">
        <v>1195.3</v>
      </c>
      <c r="W6932">
        <v>0</v>
      </c>
      <c r="Z6932">
        <v>0</v>
      </c>
    </row>
    <row r="6933" spans="1:26" x14ac:dyDescent="0.25">
      <c r="A6933" s="2">
        <v>41264</v>
      </c>
      <c r="B6933">
        <v>0.19155092592592593</v>
      </c>
      <c r="C6933">
        <v>2346.4</v>
      </c>
      <c r="E6933">
        <v>0.25983796296296297</v>
      </c>
      <c r="F6933">
        <v>858.3</v>
      </c>
      <c r="H6933">
        <v>0.42280092592592594</v>
      </c>
      <c r="I6933">
        <v>1573.4</v>
      </c>
      <c r="K6933">
        <v>0.18171296296296294</v>
      </c>
      <c r="L6933">
        <v>853.9</v>
      </c>
      <c r="N6933">
        <v>0.29131944444444446</v>
      </c>
      <c r="O6933">
        <v>1398.7</v>
      </c>
      <c r="Q6933">
        <v>0</v>
      </c>
      <c r="T6933">
        <v>0.23171296296296295</v>
      </c>
      <c r="U6933">
        <v>1272</v>
      </c>
      <c r="W6933">
        <v>0</v>
      </c>
      <c r="Z6933">
        <v>0</v>
      </c>
    </row>
    <row r="6934" spans="1:26" x14ac:dyDescent="0.25">
      <c r="A6934" s="2">
        <v>41265</v>
      </c>
      <c r="B6934">
        <v>0.24861111111111112</v>
      </c>
      <c r="C6934">
        <v>2267.9</v>
      </c>
      <c r="E6934">
        <v>0.20590277777777777</v>
      </c>
      <c r="F6934">
        <v>801.8</v>
      </c>
      <c r="H6934">
        <v>0.39571759259259254</v>
      </c>
      <c r="I6934">
        <v>1551.9</v>
      </c>
      <c r="K6934">
        <v>0.16018518518518518</v>
      </c>
      <c r="L6934">
        <v>985.2</v>
      </c>
      <c r="N6934">
        <v>0.23993055555555554</v>
      </c>
      <c r="O6934">
        <v>1354</v>
      </c>
      <c r="Q6934">
        <v>0</v>
      </c>
      <c r="T6934">
        <v>0.21342592592592594</v>
      </c>
      <c r="U6934">
        <v>1335.2</v>
      </c>
      <c r="W6934">
        <v>0</v>
      </c>
      <c r="Z6934">
        <v>0</v>
      </c>
    </row>
    <row r="6935" spans="1:26" x14ac:dyDescent="0.25">
      <c r="A6935" s="2">
        <v>41266</v>
      </c>
      <c r="B6935">
        <v>0.21828703703703703</v>
      </c>
      <c r="C6935">
        <v>2196.1</v>
      </c>
      <c r="E6935">
        <v>0.16168981481481481</v>
      </c>
      <c r="F6935">
        <v>887.7</v>
      </c>
      <c r="H6935">
        <v>0.39004629629629628</v>
      </c>
      <c r="I6935">
        <v>1544.6</v>
      </c>
      <c r="K6935">
        <v>0.14861111111111111</v>
      </c>
      <c r="L6935">
        <v>989.9</v>
      </c>
      <c r="N6935">
        <v>0.19467592592592592</v>
      </c>
      <c r="O6935">
        <v>1293.0999999999999</v>
      </c>
      <c r="Q6935">
        <v>0</v>
      </c>
      <c r="T6935">
        <v>0.25393518518518521</v>
      </c>
      <c r="U6935">
        <v>1418.8</v>
      </c>
      <c r="W6935">
        <v>0</v>
      </c>
      <c r="Z6935">
        <v>0</v>
      </c>
    </row>
    <row r="6936" spans="1:26" x14ac:dyDescent="0.25">
      <c r="A6936" s="2">
        <v>41267</v>
      </c>
      <c r="B6936">
        <v>0.18310185185185185</v>
      </c>
      <c r="C6936">
        <v>2158.6</v>
      </c>
      <c r="E6936">
        <v>0.14247685185185185</v>
      </c>
      <c r="F6936">
        <v>1038.5999999999999</v>
      </c>
      <c r="H6936">
        <v>0.44583333333333336</v>
      </c>
      <c r="I6936">
        <v>1535.5</v>
      </c>
      <c r="K6936">
        <v>0.14398148148148146</v>
      </c>
      <c r="L6936">
        <v>881.7</v>
      </c>
      <c r="N6936">
        <v>0.1534722222222222</v>
      </c>
      <c r="O6936">
        <v>1260.7</v>
      </c>
      <c r="Q6936">
        <v>0</v>
      </c>
      <c r="T6936">
        <v>0.19756944444444444</v>
      </c>
      <c r="U6936">
        <v>1447.4</v>
      </c>
      <c r="W6936">
        <v>0</v>
      </c>
      <c r="Z6936">
        <v>0</v>
      </c>
    </row>
    <row r="6937" spans="1:26" x14ac:dyDescent="0.25">
      <c r="A6937" s="2">
        <v>41268</v>
      </c>
      <c r="B6937">
        <v>0.15486111111111112</v>
      </c>
      <c r="C6937">
        <v>2124.1</v>
      </c>
      <c r="E6937">
        <v>0.12002314814814813</v>
      </c>
      <c r="F6937">
        <v>1081.9000000000001</v>
      </c>
      <c r="H6937">
        <v>0.43692129629629628</v>
      </c>
      <c r="I6937">
        <v>1529.3</v>
      </c>
      <c r="K6937">
        <v>0.14710648148148148</v>
      </c>
      <c r="L6937">
        <v>783.5</v>
      </c>
      <c r="N6937">
        <v>0.14050925925925925</v>
      </c>
      <c r="O6937">
        <v>1279.2</v>
      </c>
      <c r="Q6937">
        <v>0</v>
      </c>
      <c r="T6937">
        <v>0.17418981481481483</v>
      </c>
      <c r="U6937">
        <v>1458.9</v>
      </c>
      <c r="W6937">
        <v>0</v>
      </c>
      <c r="Z6937">
        <v>0</v>
      </c>
    </row>
    <row r="6938" spans="1:26" x14ac:dyDescent="0.25">
      <c r="A6938" s="2">
        <v>41269</v>
      </c>
      <c r="B6938">
        <v>0.13576388888888888</v>
      </c>
      <c r="C6938">
        <v>2164.9</v>
      </c>
      <c r="E6938">
        <v>0.13993055555555556</v>
      </c>
      <c r="F6938">
        <v>1017.8</v>
      </c>
      <c r="H6938">
        <v>0.4236111111111111</v>
      </c>
      <c r="I6938">
        <v>1537.7</v>
      </c>
      <c r="K6938">
        <v>0.14687499999999998</v>
      </c>
      <c r="L6938">
        <v>719.3</v>
      </c>
      <c r="N6938">
        <v>0.11747685185185185</v>
      </c>
      <c r="O6938">
        <v>1279.5</v>
      </c>
      <c r="Q6938">
        <v>0</v>
      </c>
      <c r="T6938">
        <v>0.15694444444444444</v>
      </c>
      <c r="U6938">
        <v>1481.5</v>
      </c>
      <c r="W6938">
        <v>0</v>
      </c>
      <c r="Z6938">
        <v>0</v>
      </c>
    </row>
    <row r="6939" spans="1:26" x14ac:dyDescent="0.25">
      <c r="A6939" s="2">
        <v>41270</v>
      </c>
      <c r="B6939">
        <v>0.12384259259259257</v>
      </c>
      <c r="C6939">
        <v>2173.9</v>
      </c>
      <c r="E6939">
        <v>0.12951388888888887</v>
      </c>
      <c r="F6939">
        <v>1010.6</v>
      </c>
      <c r="H6939">
        <v>0.36365740740740743</v>
      </c>
      <c r="I6939">
        <v>1550.1</v>
      </c>
      <c r="K6939">
        <v>0.13946759259259259</v>
      </c>
      <c r="L6939">
        <v>710</v>
      </c>
      <c r="N6939">
        <v>0.12002314814814813</v>
      </c>
      <c r="O6939">
        <v>1249.5</v>
      </c>
      <c r="Q6939">
        <v>0</v>
      </c>
      <c r="T6939">
        <v>0.13819444444444443</v>
      </c>
      <c r="U6939">
        <v>1492.4</v>
      </c>
      <c r="W6939">
        <v>0</v>
      </c>
      <c r="Z6939">
        <v>0</v>
      </c>
    </row>
    <row r="6940" spans="1:26" x14ac:dyDescent="0.25">
      <c r="A6940" s="2">
        <v>41271</v>
      </c>
      <c r="B6940">
        <v>0.11076388888888888</v>
      </c>
      <c r="C6940">
        <v>2176.1</v>
      </c>
      <c r="E6940">
        <v>9.3402777777777779E-2</v>
      </c>
      <c r="F6940">
        <v>1073.8</v>
      </c>
      <c r="H6940">
        <v>0.31215277777777772</v>
      </c>
      <c r="I6940">
        <v>1554.6</v>
      </c>
      <c r="K6940">
        <v>0.11967592592592592</v>
      </c>
      <c r="L6940">
        <v>699.4</v>
      </c>
      <c r="N6940">
        <v>0.1275462962962963</v>
      </c>
      <c r="O6940">
        <v>1187</v>
      </c>
      <c r="Q6940">
        <v>0</v>
      </c>
      <c r="T6940">
        <v>0.14421296296296296</v>
      </c>
      <c r="U6940">
        <v>1506.5</v>
      </c>
      <c r="W6940">
        <v>0</v>
      </c>
      <c r="Z6940">
        <v>0</v>
      </c>
    </row>
    <row r="6941" spans="1:26" x14ac:dyDescent="0.25">
      <c r="A6941" s="2">
        <v>41272</v>
      </c>
      <c r="B6941">
        <v>0.11562499999999999</v>
      </c>
      <c r="C6941">
        <v>2181.6</v>
      </c>
      <c r="E6941">
        <v>7.9976851851851855E-2</v>
      </c>
      <c r="F6941">
        <v>1141.2</v>
      </c>
      <c r="H6941">
        <v>0.26956018518518515</v>
      </c>
      <c r="I6941">
        <v>1557.7</v>
      </c>
      <c r="K6941">
        <v>0.10335648148148147</v>
      </c>
      <c r="L6941">
        <v>683.5</v>
      </c>
      <c r="N6941">
        <v>0.11145833333333334</v>
      </c>
      <c r="O6941">
        <v>1133.2</v>
      </c>
      <c r="Q6941">
        <v>0</v>
      </c>
      <c r="T6941">
        <v>0.14710648148148148</v>
      </c>
      <c r="U6941">
        <v>1530.1</v>
      </c>
      <c r="W6941">
        <v>0</v>
      </c>
      <c r="Z6941">
        <v>0</v>
      </c>
    </row>
    <row r="6942" spans="1:26" x14ac:dyDescent="0.25">
      <c r="A6942" s="2">
        <v>41273</v>
      </c>
      <c r="B6942">
        <v>0.11620370370370368</v>
      </c>
      <c r="C6942">
        <v>2217.4</v>
      </c>
      <c r="E6942">
        <v>7.3148148148148143E-2</v>
      </c>
      <c r="F6942">
        <v>1169.8</v>
      </c>
      <c r="H6942">
        <v>0.2409722222222222</v>
      </c>
      <c r="I6942">
        <v>1563.4</v>
      </c>
      <c r="K6942">
        <v>0.11736111111111111</v>
      </c>
      <c r="L6942">
        <v>678.2</v>
      </c>
      <c r="N6942">
        <v>8.9930555555555541E-2</v>
      </c>
      <c r="O6942">
        <v>1096.5</v>
      </c>
      <c r="Q6942">
        <v>0</v>
      </c>
      <c r="T6942">
        <v>0.1423611111111111</v>
      </c>
      <c r="U6942">
        <v>1545.4</v>
      </c>
      <c r="W6942">
        <v>0</v>
      </c>
      <c r="Z6942">
        <v>0</v>
      </c>
    </row>
    <row r="6943" spans="1:26" x14ac:dyDescent="0.25">
      <c r="A6943" s="2">
        <v>41274</v>
      </c>
      <c r="B6943">
        <v>0.10300925925925926</v>
      </c>
      <c r="C6943">
        <v>2232.3000000000002</v>
      </c>
      <c r="E6943">
        <v>6.1574074074074073E-2</v>
      </c>
      <c r="F6943">
        <v>1158.2</v>
      </c>
      <c r="H6943">
        <v>0.21053240740740742</v>
      </c>
      <c r="I6943">
        <v>1570.1</v>
      </c>
      <c r="K6943">
        <v>0.11053240740740741</v>
      </c>
      <c r="L6943">
        <v>682.2</v>
      </c>
      <c r="N6943">
        <v>8.0208333333333326E-2</v>
      </c>
      <c r="O6943">
        <v>1078.2</v>
      </c>
      <c r="Q6943">
        <v>0</v>
      </c>
      <c r="T6943">
        <v>0.12708333333333333</v>
      </c>
      <c r="U6943">
        <v>1561.4</v>
      </c>
      <c r="W6943">
        <v>0</v>
      </c>
      <c r="Z6943">
        <v>0</v>
      </c>
    </row>
    <row r="6944" spans="1:26" x14ac:dyDescent="0.25">
      <c r="A6944" s="2">
        <v>41275</v>
      </c>
      <c r="B6944">
        <v>8.7847222222222215E-2</v>
      </c>
      <c r="C6944">
        <v>2230.4</v>
      </c>
      <c r="E6944">
        <v>6.4583333333333326E-2</v>
      </c>
      <c r="F6944">
        <v>1104.5999999999999</v>
      </c>
      <c r="H6944">
        <v>0.19907407407407404</v>
      </c>
      <c r="I6944">
        <v>1570.6</v>
      </c>
      <c r="K6944">
        <v>0.1068287037037037</v>
      </c>
      <c r="L6944">
        <v>684.8</v>
      </c>
      <c r="N6944">
        <v>7.4421296296296291E-2</v>
      </c>
      <c r="O6944">
        <v>1086.2</v>
      </c>
      <c r="Q6944">
        <v>0</v>
      </c>
      <c r="T6944">
        <v>0.11122685185185184</v>
      </c>
      <c r="U6944">
        <v>1583.4</v>
      </c>
      <c r="W6944">
        <v>0</v>
      </c>
      <c r="Z6944">
        <v>0</v>
      </c>
    </row>
    <row r="6945" spans="1:26" x14ac:dyDescent="0.25">
      <c r="A6945" s="2">
        <v>41276</v>
      </c>
      <c r="B6945">
        <v>7.9976851851851855E-2</v>
      </c>
      <c r="C6945">
        <v>2245.4</v>
      </c>
      <c r="E6945">
        <v>5.7291666666666664E-2</v>
      </c>
      <c r="F6945">
        <v>1064.4000000000001</v>
      </c>
      <c r="H6945">
        <v>0.19733796296296297</v>
      </c>
      <c r="I6945">
        <v>1577.6</v>
      </c>
      <c r="K6945">
        <v>0.10219907407407407</v>
      </c>
      <c r="L6945">
        <v>682.5</v>
      </c>
      <c r="N6945">
        <v>6.6782407407407401E-2</v>
      </c>
      <c r="O6945">
        <v>1122.3</v>
      </c>
      <c r="Q6945">
        <v>0</v>
      </c>
      <c r="T6945">
        <v>0.11527777777777778</v>
      </c>
      <c r="U6945">
        <v>1615.6</v>
      </c>
      <c r="W6945">
        <v>0</v>
      </c>
      <c r="Z6945">
        <v>0</v>
      </c>
    </row>
    <row r="6946" spans="1:26" x14ac:dyDescent="0.25">
      <c r="A6946" s="2">
        <v>41277</v>
      </c>
      <c r="B6946">
        <v>7.3379629629629628E-2</v>
      </c>
      <c r="C6946">
        <v>2266.9</v>
      </c>
      <c r="E6946">
        <v>4.5023148148148145E-2</v>
      </c>
      <c r="F6946">
        <v>1053.3</v>
      </c>
      <c r="H6946">
        <v>0.19432870370370367</v>
      </c>
      <c r="I6946">
        <v>1584.2</v>
      </c>
      <c r="K6946">
        <v>9.2361111111111116E-2</v>
      </c>
      <c r="L6946">
        <v>672</v>
      </c>
      <c r="N6946">
        <v>6.7245370370370358E-2</v>
      </c>
      <c r="O6946">
        <v>1157.3</v>
      </c>
      <c r="Q6946">
        <v>0</v>
      </c>
      <c r="T6946">
        <v>0.11435185185185186</v>
      </c>
      <c r="U6946">
        <v>1655.6</v>
      </c>
      <c r="W6946">
        <v>0</v>
      </c>
      <c r="Z6946">
        <v>0</v>
      </c>
    </row>
    <row r="6947" spans="1:26" x14ac:dyDescent="0.25">
      <c r="A6947" s="2">
        <v>41278</v>
      </c>
      <c r="B6947">
        <v>6.7013888888888887E-2</v>
      </c>
      <c r="C6947">
        <v>2318.1999999999998</v>
      </c>
      <c r="E6947">
        <v>4.5023148148148145E-2</v>
      </c>
      <c r="F6947">
        <v>1043.3</v>
      </c>
      <c r="H6947">
        <v>0.17349537037037036</v>
      </c>
      <c r="I6947">
        <v>1605.1</v>
      </c>
      <c r="K6947">
        <v>8.4953703703703698E-2</v>
      </c>
      <c r="L6947">
        <v>657.4</v>
      </c>
      <c r="N6947">
        <v>6.1689814814814815E-2</v>
      </c>
      <c r="O6947">
        <v>1198</v>
      </c>
      <c r="Q6947">
        <v>0</v>
      </c>
      <c r="T6947">
        <v>0.10497685185185185</v>
      </c>
      <c r="U6947">
        <v>1689.3</v>
      </c>
      <c r="W6947">
        <v>0</v>
      </c>
      <c r="Z6947">
        <v>0</v>
      </c>
    </row>
    <row r="6948" spans="1:26" x14ac:dyDescent="0.25">
      <c r="A6948" s="2">
        <v>41279</v>
      </c>
      <c r="B6948">
        <v>6.0069444444444446E-2</v>
      </c>
      <c r="C6948">
        <v>2359.6</v>
      </c>
      <c r="E6948">
        <v>3.9004629629629632E-2</v>
      </c>
      <c r="F6948">
        <v>1047.8</v>
      </c>
      <c r="H6948">
        <v>0.13761574074074073</v>
      </c>
      <c r="I6948">
        <v>1610.8</v>
      </c>
      <c r="K6948">
        <v>6.6087962962962959E-2</v>
      </c>
      <c r="L6948">
        <v>641.20000000000005</v>
      </c>
      <c r="N6948">
        <v>5.0115740740740738E-2</v>
      </c>
      <c r="O6948">
        <v>1224.8</v>
      </c>
      <c r="Q6948">
        <v>0</v>
      </c>
      <c r="T6948">
        <v>0.11608796296296295</v>
      </c>
      <c r="U6948">
        <v>1707.8</v>
      </c>
      <c r="W6948">
        <v>0</v>
      </c>
      <c r="Z6948">
        <v>0</v>
      </c>
    </row>
    <row r="6949" spans="1:26" x14ac:dyDescent="0.25">
      <c r="A6949" s="2">
        <v>41280</v>
      </c>
      <c r="B6949">
        <v>5.347222222222222E-2</v>
      </c>
      <c r="C6949">
        <v>2367.6999999999998</v>
      </c>
      <c r="E6949">
        <v>3.6111111111111108E-2</v>
      </c>
      <c r="F6949">
        <v>1078.3</v>
      </c>
      <c r="H6949">
        <v>0.11342592592592593</v>
      </c>
      <c r="I6949">
        <v>1601.5</v>
      </c>
      <c r="K6949">
        <v>6.1921296296296287E-2</v>
      </c>
      <c r="L6949">
        <v>636.4</v>
      </c>
      <c r="N6949">
        <v>4.9305555555555547E-2</v>
      </c>
      <c r="O6949">
        <v>1282.5</v>
      </c>
      <c r="Q6949">
        <v>0</v>
      </c>
      <c r="T6949">
        <v>0.11296296296296296</v>
      </c>
      <c r="U6949">
        <v>1729.6</v>
      </c>
      <c r="W6949">
        <v>0</v>
      </c>
      <c r="Z6949">
        <v>0</v>
      </c>
    </row>
    <row r="6950" spans="1:26" x14ac:dyDescent="0.25">
      <c r="A6950" s="2">
        <v>41281</v>
      </c>
      <c r="B6950">
        <v>4.5370370370370366E-2</v>
      </c>
      <c r="C6950">
        <v>2398.1</v>
      </c>
      <c r="E6950">
        <v>4.386574074074074E-2</v>
      </c>
      <c r="F6950">
        <v>1070.0999999999999</v>
      </c>
      <c r="H6950">
        <v>0.10150462962962963</v>
      </c>
      <c r="I6950">
        <v>1611.3</v>
      </c>
      <c r="K6950">
        <v>5.5787037037037038E-2</v>
      </c>
      <c r="L6950">
        <v>631.29999999999995</v>
      </c>
      <c r="N6950">
        <v>4.2939814814814813E-2</v>
      </c>
      <c r="O6950">
        <v>1296.7</v>
      </c>
      <c r="Q6950">
        <v>0</v>
      </c>
      <c r="T6950">
        <v>9.9537037037037021E-2</v>
      </c>
      <c r="U6950">
        <v>1739.4</v>
      </c>
      <c r="W6950">
        <v>0</v>
      </c>
      <c r="Z6950">
        <v>0</v>
      </c>
    </row>
    <row r="6951" spans="1:26" x14ac:dyDescent="0.25">
      <c r="A6951" s="2">
        <v>41282</v>
      </c>
      <c r="B6951">
        <v>3.9583333333333331E-2</v>
      </c>
      <c r="C6951">
        <v>2409.6999999999998</v>
      </c>
      <c r="E6951">
        <v>4.3287037037037041E-2</v>
      </c>
      <c r="F6951">
        <v>1042.2</v>
      </c>
      <c r="H6951">
        <v>8.1481481481481474E-2</v>
      </c>
      <c r="I6951">
        <v>1613</v>
      </c>
      <c r="K6951">
        <v>4.7106481481481485E-2</v>
      </c>
      <c r="L6951">
        <v>623.1</v>
      </c>
      <c r="N6951">
        <v>3.7962962962962955E-2</v>
      </c>
      <c r="O6951">
        <v>1312.4</v>
      </c>
      <c r="Q6951">
        <v>0</v>
      </c>
      <c r="T6951">
        <v>9.8263888888888887E-2</v>
      </c>
      <c r="U6951">
        <v>1733.3</v>
      </c>
      <c r="W6951">
        <v>0</v>
      </c>
      <c r="Z6951">
        <v>0</v>
      </c>
    </row>
    <row r="6952" spans="1:26" x14ac:dyDescent="0.25">
      <c r="A6952" s="2">
        <v>41283</v>
      </c>
      <c r="B6952">
        <v>3.6689814814814814E-2</v>
      </c>
      <c r="C6952">
        <v>2403.6</v>
      </c>
      <c r="E6952">
        <v>4.0162037037037038E-2</v>
      </c>
      <c r="F6952">
        <v>1070.4000000000001</v>
      </c>
      <c r="H6952">
        <v>6.4930555555555561E-2</v>
      </c>
      <c r="I6952">
        <v>1605.9</v>
      </c>
      <c r="K6952">
        <v>4.1782407407407407E-2</v>
      </c>
      <c r="L6952">
        <v>627.70000000000005</v>
      </c>
      <c r="N6952">
        <v>3.7384259259259256E-2</v>
      </c>
      <c r="O6952">
        <v>1318.5</v>
      </c>
      <c r="Q6952">
        <v>0</v>
      </c>
      <c r="T6952">
        <v>8.6921296296296288E-2</v>
      </c>
      <c r="U6952">
        <v>1738.7</v>
      </c>
      <c r="W6952">
        <v>0</v>
      </c>
      <c r="Z6952">
        <v>0</v>
      </c>
    </row>
    <row r="6953" spans="1:26" x14ac:dyDescent="0.25">
      <c r="A6953" s="2">
        <v>41284</v>
      </c>
      <c r="B6953">
        <v>3.3796296296296297E-2</v>
      </c>
      <c r="C6953">
        <v>2460.4</v>
      </c>
      <c r="E6953">
        <v>2.8125000000000001E-2</v>
      </c>
      <c r="F6953">
        <v>1070.2</v>
      </c>
      <c r="H6953">
        <v>5.9837962962962961E-2</v>
      </c>
      <c r="I6953">
        <v>1620.8</v>
      </c>
      <c r="K6953">
        <v>3.8310185185185183E-2</v>
      </c>
      <c r="L6953">
        <v>629.6</v>
      </c>
      <c r="N6953">
        <v>4.4791666666666667E-2</v>
      </c>
      <c r="O6953">
        <v>1322.9</v>
      </c>
      <c r="Q6953">
        <v>0</v>
      </c>
      <c r="T6953">
        <v>9.7106481481481488E-2</v>
      </c>
      <c r="U6953">
        <v>1745.7</v>
      </c>
      <c r="W6953">
        <v>0</v>
      </c>
      <c r="Z6953">
        <v>0</v>
      </c>
    </row>
    <row r="6954" spans="1:26" x14ac:dyDescent="0.25">
      <c r="A6954" s="2">
        <v>41285</v>
      </c>
      <c r="B6954">
        <v>3.1365740740740736E-2</v>
      </c>
      <c r="C6954">
        <v>2540.5</v>
      </c>
      <c r="E6954">
        <v>2.1874999999999999E-2</v>
      </c>
      <c r="F6954">
        <v>1097.8</v>
      </c>
      <c r="H6954">
        <v>5.7523148148148143E-2</v>
      </c>
      <c r="I6954">
        <v>1626.1</v>
      </c>
      <c r="K6954">
        <v>3.5879629629629629E-2</v>
      </c>
      <c r="L6954">
        <v>619.5</v>
      </c>
      <c r="N6954">
        <v>4.4675925925925924E-2</v>
      </c>
      <c r="O6954">
        <v>1335.9</v>
      </c>
      <c r="Q6954">
        <v>0</v>
      </c>
      <c r="T6954">
        <v>7.7893518518518515E-2</v>
      </c>
      <c r="U6954">
        <v>1759.9</v>
      </c>
      <c r="W6954">
        <v>0</v>
      </c>
      <c r="Z6954">
        <v>0</v>
      </c>
    </row>
    <row r="6955" spans="1:26" x14ac:dyDescent="0.25">
      <c r="A6955" s="2">
        <v>41286</v>
      </c>
      <c r="B6955">
        <v>3.2407407407407406E-2</v>
      </c>
      <c r="C6955">
        <v>2585.3000000000002</v>
      </c>
      <c r="E6955">
        <v>1.9675925925925923E-2</v>
      </c>
      <c r="F6955">
        <v>1159.8</v>
      </c>
      <c r="H6955">
        <v>5.2083333333333329E-2</v>
      </c>
      <c r="I6955">
        <v>1619.3</v>
      </c>
      <c r="K6955">
        <v>3.2291666666666663E-2</v>
      </c>
      <c r="L6955">
        <v>614.6</v>
      </c>
      <c r="N6955">
        <v>4.1550925925925922E-2</v>
      </c>
      <c r="O6955">
        <v>1350.5</v>
      </c>
      <c r="Q6955">
        <v>0</v>
      </c>
      <c r="T6955">
        <v>0.10949074074074075</v>
      </c>
      <c r="U6955">
        <v>1769.9</v>
      </c>
      <c r="W6955">
        <v>0</v>
      </c>
      <c r="Z6955">
        <v>0</v>
      </c>
    </row>
    <row r="6956" spans="1:26" x14ac:dyDescent="0.25">
      <c r="A6956" s="2">
        <v>41287</v>
      </c>
      <c r="B6956">
        <v>3.518518518518518E-2</v>
      </c>
      <c r="C6956">
        <v>2590.8000000000002</v>
      </c>
      <c r="E6956">
        <v>1.6435185185185185E-2</v>
      </c>
      <c r="F6956">
        <v>1229.5</v>
      </c>
      <c r="H6956">
        <v>4.6874999999999993E-2</v>
      </c>
      <c r="I6956">
        <v>1610.7</v>
      </c>
      <c r="K6956">
        <v>3.0439814814814812E-2</v>
      </c>
      <c r="L6956">
        <v>630.5</v>
      </c>
      <c r="N6956">
        <v>3.125E-2</v>
      </c>
      <c r="O6956">
        <v>1355.8</v>
      </c>
      <c r="Q6956">
        <v>0</v>
      </c>
      <c r="T6956">
        <v>0.12430555555555556</v>
      </c>
      <c r="U6956">
        <v>1777.2</v>
      </c>
      <c r="W6956">
        <v>0</v>
      </c>
      <c r="Z6956">
        <v>0</v>
      </c>
    </row>
    <row r="6957" spans="1:26" x14ac:dyDescent="0.25">
      <c r="A6957" s="2">
        <v>41288</v>
      </c>
      <c r="B6957">
        <v>3.5416666666666666E-2</v>
      </c>
      <c r="C6957">
        <v>2654.1</v>
      </c>
      <c r="E6957">
        <v>2.222222222222222E-2</v>
      </c>
      <c r="F6957">
        <v>1308.5999999999999</v>
      </c>
      <c r="H6957">
        <v>3.622685185185185E-2</v>
      </c>
      <c r="I6957">
        <v>1625.8</v>
      </c>
      <c r="K6957">
        <v>3.0092592592592591E-2</v>
      </c>
      <c r="L6957">
        <v>640.79999999999995</v>
      </c>
      <c r="N6957">
        <v>2.2569444444444444E-2</v>
      </c>
      <c r="O6957">
        <v>1365.2</v>
      </c>
      <c r="Q6957">
        <v>0</v>
      </c>
      <c r="T6957">
        <v>0.11747685185185185</v>
      </c>
      <c r="U6957">
        <v>1785.6</v>
      </c>
      <c r="W6957">
        <v>0</v>
      </c>
      <c r="Z6957">
        <v>0</v>
      </c>
    </row>
    <row r="6958" spans="1:26" x14ac:dyDescent="0.25">
      <c r="A6958" s="2">
        <v>41289</v>
      </c>
      <c r="B6958">
        <v>3.3333333333333333E-2</v>
      </c>
      <c r="C6958">
        <v>2709.2</v>
      </c>
      <c r="E6958">
        <v>2.4421296296296295E-2</v>
      </c>
      <c r="F6958">
        <v>1302.7</v>
      </c>
      <c r="H6958">
        <v>3.3680555555555554E-2</v>
      </c>
      <c r="I6958">
        <v>1645.8</v>
      </c>
      <c r="K6958">
        <v>3.125E-2</v>
      </c>
      <c r="L6958">
        <v>626.6</v>
      </c>
      <c r="N6958">
        <v>1.7824074074074072E-2</v>
      </c>
      <c r="O6958">
        <v>1371.5</v>
      </c>
      <c r="Q6958">
        <v>0</v>
      </c>
      <c r="T6958">
        <v>0.13622685185185185</v>
      </c>
      <c r="U6958">
        <v>1793.6</v>
      </c>
      <c r="W6958">
        <v>0</v>
      </c>
      <c r="Z6958">
        <v>0</v>
      </c>
    </row>
    <row r="6959" spans="1:26" x14ac:dyDescent="0.25">
      <c r="A6959" s="2">
        <v>41290</v>
      </c>
      <c r="B6959">
        <v>2.9398148148148145E-2</v>
      </c>
      <c r="C6959">
        <v>2780.2</v>
      </c>
      <c r="E6959">
        <v>1.909722222222222E-2</v>
      </c>
      <c r="F6959">
        <v>1233.0999999999999</v>
      </c>
      <c r="H6959">
        <v>3.321759259259259E-2</v>
      </c>
      <c r="I6959">
        <v>1664.5</v>
      </c>
      <c r="K6959">
        <v>3.2754629629629627E-2</v>
      </c>
      <c r="L6959">
        <v>619</v>
      </c>
      <c r="N6959">
        <v>1.4351851851851852E-2</v>
      </c>
      <c r="O6959">
        <v>1375.7</v>
      </c>
      <c r="Q6959">
        <v>0</v>
      </c>
      <c r="T6959">
        <v>0.11030092592592591</v>
      </c>
      <c r="U6959">
        <v>1785.2</v>
      </c>
      <c r="W6959">
        <v>0</v>
      </c>
      <c r="Z6959">
        <v>0</v>
      </c>
    </row>
    <row r="6960" spans="1:26" x14ac:dyDescent="0.25">
      <c r="A6960" s="2">
        <v>41291</v>
      </c>
      <c r="B6960">
        <v>2.3958333333333331E-2</v>
      </c>
      <c r="C6960">
        <v>2840.7</v>
      </c>
      <c r="E6960">
        <v>1.608796296296296E-2</v>
      </c>
      <c r="F6960">
        <v>1218.7</v>
      </c>
      <c r="H6960">
        <v>3.020833333333333E-2</v>
      </c>
      <c r="I6960">
        <v>1673.6</v>
      </c>
      <c r="K6960">
        <v>3.5416666666666666E-2</v>
      </c>
      <c r="L6960">
        <v>620.9</v>
      </c>
      <c r="N6960">
        <v>1.0185185185185184E-2</v>
      </c>
      <c r="O6960">
        <v>1376.7</v>
      </c>
      <c r="Q6960">
        <v>0</v>
      </c>
      <c r="T6960">
        <v>0.11435185185185186</v>
      </c>
      <c r="U6960">
        <v>1770</v>
      </c>
      <c r="W6960">
        <v>0</v>
      </c>
      <c r="Z6960">
        <v>0</v>
      </c>
    </row>
    <row r="6961" spans="1:26" x14ac:dyDescent="0.25">
      <c r="A6961" s="2">
        <v>41292</v>
      </c>
      <c r="B6961">
        <v>1.909722222222222E-2</v>
      </c>
      <c r="C6961">
        <v>2882.9</v>
      </c>
      <c r="E6961">
        <v>1.909722222222222E-2</v>
      </c>
      <c r="F6961">
        <v>1247.2</v>
      </c>
      <c r="H6961">
        <v>2.4305555555555556E-2</v>
      </c>
      <c r="I6961">
        <v>1678.8</v>
      </c>
      <c r="K6961">
        <v>3.7615740740740741E-2</v>
      </c>
      <c r="L6961">
        <v>621.1</v>
      </c>
      <c r="N6961">
        <v>1.0185185185185184E-2</v>
      </c>
      <c r="O6961">
        <v>1383.8</v>
      </c>
      <c r="Q6961">
        <v>0</v>
      </c>
      <c r="T6961">
        <v>0.10937499999999999</v>
      </c>
      <c r="U6961">
        <v>1768.7</v>
      </c>
      <c r="W6961">
        <v>0</v>
      </c>
      <c r="Z6961">
        <v>0</v>
      </c>
    </row>
    <row r="6962" spans="1:26" x14ac:dyDescent="0.25">
      <c r="A6962" s="2">
        <v>41293</v>
      </c>
      <c r="B6962">
        <v>1.4583333333333332E-2</v>
      </c>
      <c r="C6962">
        <v>2901.1</v>
      </c>
      <c r="E6962">
        <v>1.5740740740740743E-2</v>
      </c>
      <c r="F6962">
        <v>1299.9000000000001</v>
      </c>
      <c r="H6962">
        <v>2.0949074074074075E-2</v>
      </c>
      <c r="I6962">
        <v>1688.3</v>
      </c>
      <c r="K6962">
        <v>3.9583333333333331E-2</v>
      </c>
      <c r="L6962">
        <v>630.4</v>
      </c>
      <c r="N6962">
        <v>1.5277777777777777E-2</v>
      </c>
      <c r="O6962">
        <v>1387.5</v>
      </c>
      <c r="Q6962">
        <v>0</v>
      </c>
      <c r="T6962">
        <v>0.10254629629629629</v>
      </c>
      <c r="U6962">
        <v>1773.1</v>
      </c>
      <c r="W6962">
        <v>0</v>
      </c>
      <c r="Z6962">
        <v>0</v>
      </c>
    </row>
    <row r="6963" spans="1:26" x14ac:dyDescent="0.25">
      <c r="A6963" s="2">
        <v>41294</v>
      </c>
      <c r="B6963">
        <v>1.1342592592592592E-2</v>
      </c>
      <c r="C6963">
        <v>2926.7</v>
      </c>
      <c r="E6963">
        <v>2.0949074074074075E-2</v>
      </c>
      <c r="F6963">
        <v>1339.4</v>
      </c>
      <c r="H6963">
        <v>2.1527777777777778E-2</v>
      </c>
      <c r="I6963">
        <v>1699.3</v>
      </c>
      <c r="K6963">
        <v>4.1550925925925922E-2</v>
      </c>
      <c r="L6963">
        <v>639.4</v>
      </c>
      <c r="N6963">
        <v>1.5625E-2</v>
      </c>
      <c r="O6963">
        <v>1396.4</v>
      </c>
      <c r="Q6963">
        <v>0</v>
      </c>
      <c r="T6963">
        <v>0.11643518518518518</v>
      </c>
      <c r="U6963">
        <v>1785.9</v>
      </c>
      <c r="W6963">
        <v>0</v>
      </c>
      <c r="Z6963">
        <v>0</v>
      </c>
    </row>
    <row r="6964" spans="1:26" x14ac:dyDescent="0.25">
      <c r="A6964" s="2">
        <v>41295</v>
      </c>
      <c r="B6964">
        <v>7.1759259259259259E-3</v>
      </c>
      <c r="C6964">
        <v>2984.6</v>
      </c>
      <c r="E6964">
        <v>2.6157407407407404E-2</v>
      </c>
      <c r="F6964">
        <v>1285.5</v>
      </c>
      <c r="H6964">
        <v>2.4421296296296295E-2</v>
      </c>
      <c r="I6964">
        <v>1702</v>
      </c>
      <c r="K6964">
        <v>4.1203703703703701E-2</v>
      </c>
      <c r="L6964">
        <v>631.79999999999995</v>
      </c>
      <c r="N6964">
        <v>1.6782407407407406E-2</v>
      </c>
      <c r="O6964">
        <v>1417.8</v>
      </c>
      <c r="Q6964">
        <v>0</v>
      </c>
      <c r="T6964">
        <v>0.11006944444444444</v>
      </c>
      <c r="U6964">
        <v>1807.2</v>
      </c>
      <c r="W6964">
        <v>0</v>
      </c>
      <c r="Z6964">
        <v>0</v>
      </c>
    </row>
    <row r="6965" spans="1:26" x14ac:dyDescent="0.25">
      <c r="A6965" s="2">
        <v>41296</v>
      </c>
      <c r="B6965">
        <v>1.9675925925925928E-3</v>
      </c>
      <c r="C6965">
        <v>3009.4</v>
      </c>
      <c r="E6965">
        <v>2.6041666666666664E-2</v>
      </c>
      <c r="F6965">
        <v>1194.8</v>
      </c>
      <c r="H6965">
        <v>2.5231481481481483E-2</v>
      </c>
      <c r="I6965">
        <v>1712.1</v>
      </c>
      <c r="K6965">
        <v>3.8773148148148147E-2</v>
      </c>
      <c r="L6965">
        <v>630.29999999999995</v>
      </c>
      <c r="N6965">
        <v>1.111111111111111E-2</v>
      </c>
      <c r="O6965">
        <v>1428.1</v>
      </c>
      <c r="Q6965">
        <v>0</v>
      </c>
      <c r="T6965">
        <v>0.10266203703703702</v>
      </c>
      <c r="U6965">
        <v>1810.5</v>
      </c>
      <c r="W6965">
        <v>0</v>
      </c>
      <c r="Z6965">
        <v>0</v>
      </c>
    </row>
    <row r="6966" spans="1:26" x14ac:dyDescent="0.25">
      <c r="A6966" s="2">
        <v>41297</v>
      </c>
      <c r="B6966">
        <v>0</v>
      </c>
      <c r="E6966">
        <v>2.5115740740740737E-2</v>
      </c>
      <c r="F6966">
        <v>1169.5</v>
      </c>
      <c r="H6966">
        <v>2.2453703703703701E-2</v>
      </c>
      <c r="I6966">
        <v>1710.1</v>
      </c>
      <c r="K6966">
        <v>3.726851851851852E-2</v>
      </c>
      <c r="L6966">
        <v>639.70000000000005</v>
      </c>
      <c r="N6966">
        <v>1.0532407407407407E-2</v>
      </c>
      <c r="O6966">
        <v>1430.3</v>
      </c>
      <c r="Q6966">
        <v>0</v>
      </c>
      <c r="T6966">
        <v>0.1167824074074074</v>
      </c>
      <c r="U6966">
        <v>1798.8</v>
      </c>
      <c r="W6966">
        <v>0</v>
      </c>
      <c r="Z6966">
        <v>0</v>
      </c>
    </row>
    <row r="6967" spans="1:26" x14ac:dyDescent="0.25">
      <c r="A6967" s="2">
        <v>41298</v>
      </c>
      <c r="B6967">
        <v>0</v>
      </c>
      <c r="E6967">
        <v>2.361111111111111E-2</v>
      </c>
      <c r="F6967">
        <v>1166.3</v>
      </c>
      <c r="H6967">
        <v>1.9907407407407405E-2</v>
      </c>
      <c r="I6967">
        <v>1721.5</v>
      </c>
      <c r="K6967">
        <v>3.6458333333333329E-2</v>
      </c>
      <c r="L6967">
        <v>650.5</v>
      </c>
      <c r="N6967">
        <v>1.5393518518518518E-2</v>
      </c>
      <c r="O6967">
        <v>1433.3</v>
      </c>
      <c r="Q6967">
        <v>0</v>
      </c>
      <c r="T6967">
        <v>0.12118055555555556</v>
      </c>
      <c r="U6967">
        <v>1807.7</v>
      </c>
      <c r="W6967">
        <v>0</v>
      </c>
      <c r="Z6967">
        <v>0</v>
      </c>
    </row>
    <row r="6968" spans="1:26" x14ac:dyDescent="0.25">
      <c r="A6968" s="2">
        <v>41299</v>
      </c>
      <c r="B6968">
        <v>0</v>
      </c>
      <c r="E6968">
        <v>2.1412037037037038E-2</v>
      </c>
      <c r="F6968">
        <v>1162.5</v>
      </c>
      <c r="H6968">
        <v>1.7013888888888887E-2</v>
      </c>
      <c r="I6968">
        <v>1732</v>
      </c>
      <c r="K6968">
        <v>3.3796296296296297E-2</v>
      </c>
      <c r="L6968">
        <v>647.5</v>
      </c>
      <c r="N6968">
        <v>2.6967592592592592E-2</v>
      </c>
      <c r="O6968">
        <v>1459.4</v>
      </c>
      <c r="Q6968">
        <v>0</v>
      </c>
      <c r="T6968">
        <v>0.13553240740740741</v>
      </c>
      <c r="U6968">
        <v>1818.6</v>
      </c>
      <c r="W6968">
        <v>0</v>
      </c>
      <c r="Z6968">
        <v>0</v>
      </c>
    </row>
    <row r="6969" spans="1:26" x14ac:dyDescent="0.25">
      <c r="A6969" s="2">
        <v>41300</v>
      </c>
      <c r="B6969">
        <v>0</v>
      </c>
      <c r="E6969">
        <v>2.060185185185185E-2</v>
      </c>
      <c r="F6969">
        <v>1196.5</v>
      </c>
      <c r="H6969">
        <v>1.5856481481481482E-2</v>
      </c>
      <c r="I6969">
        <v>1735.6</v>
      </c>
      <c r="K6969">
        <v>3.1365740740740736E-2</v>
      </c>
      <c r="L6969">
        <v>665.4</v>
      </c>
      <c r="N6969">
        <v>2.6967592592592592E-2</v>
      </c>
      <c r="O6969">
        <v>1464.6</v>
      </c>
      <c r="Q6969">
        <v>0</v>
      </c>
      <c r="T6969">
        <v>0.1497685185185185</v>
      </c>
      <c r="U6969">
        <v>1812.1</v>
      </c>
      <c r="W6969">
        <v>0</v>
      </c>
      <c r="Z6969">
        <v>0</v>
      </c>
    </row>
    <row r="6970" spans="1:26" x14ac:dyDescent="0.25">
      <c r="A6970" s="2">
        <v>41301</v>
      </c>
      <c r="B6970">
        <v>0</v>
      </c>
      <c r="E6970">
        <v>1.9675925925925923E-2</v>
      </c>
      <c r="F6970">
        <v>1233.7</v>
      </c>
      <c r="H6970">
        <v>2.1180555555555557E-2</v>
      </c>
      <c r="I6970">
        <v>1736.2</v>
      </c>
      <c r="K6970">
        <v>3.1018518518518518E-2</v>
      </c>
      <c r="L6970">
        <v>665.2</v>
      </c>
      <c r="N6970">
        <v>2.8009259259259258E-2</v>
      </c>
      <c r="O6970">
        <v>1477.1</v>
      </c>
      <c r="Q6970">
        <v>0</v>
      </c>
      <c r="T6970">
        <v>0.15266203703703701</v>
      </c>
      <c r="U6970">
        <v>1795.5</v>
      </c>
      <c r="W6970">
        <v>0</v>
      </c>
      <c r="Z6970">
        <v>0</v>
      </c>
    </row>
    <row r="6971" spans="1:26" x14ac:dyDescent="0.25">
      <c r="A6971" s="2">
        <v>41302</v>
      </c>
      <c r="B6971">
        <v>0</v>
      </c>
      <c r="E6971">
        <v>1.9444444444444441E-2</v>
      </c>
      <c r="F6971">
        <v>1229.9000000000001</v>
      </c>
      <c r="H6971">
        <v>1.9560185185185184E-2</v>
      </c>
      <c r="I6971">
        <v>1748.8</v>
      </c>
      <c r="K6971">
        <v>2.9282407407407403E-2</v>
      </c>
      <c r="L6971">
        <v>676.3</v>
      </c>
      <c r="N6971">
        <v>2.7662037037037037E-2</v>
      </c>
      <c r="O6971">
        <v>1499.5</v>
      </c>
      <c r="Q6971">
        <v>0</v>
      </c>
      <c r="T6971">
        <v>0.1449074074074074</v>
      </c>
      <c r="U6971">
        <v>1787</v>
      </c>
      <c r="W6971">
        <v>0</v>
      </c>
      <c r="Z6971">
        <v>0</v>
      </c>
    </row>
    <row r="6972" spans="1:26" x14ac:dyDescent="0.25">
      <c r="A6972" s="2">
        <v>41303</v>
      </c>
      <c r="B6972">
        <v>0</v>
      </c>
      <c r="E6972">
        <v>1.9675925925925923E-2</v>
      </c>
      <c r="F6972">
        <v>1246.8</v>
      </c>
      <c r="H6972">
        <v>2.0486111111111111E-2</v>
      </c>
      <c r="I6972">
        <v>1736.1</v>
      </c>
      <c r="K6972">
        <v>2.8819444444444446E-2</v>
      </c>
      <c r="L6972">
        <v>674.5</v>
      </c>
      <c r="N6972">
        <v>1.8749999999999999E-2</v>
      </c>
      <c r="O6972">
        <v>1518.1</v>
      </c>
      <c r="Q6972">
        <v>0</v>
      </c>
      <c r="T6972">
        <v>0.12638888888888888</v>
      </c>
      <c r="U6972">
        <v>1787.3</v>
      </c>
      <c r="W6972">
        <v>0</v>
      </c>
      <c r="Z6972">
        <v>0</v>
      </c>
    </row>
    <row r="6973" spans="1:26" x14ac:dyDescent="0.25">
      <c r="A6973" s="2">
        <v>41304</v>
      </c>
      <c r="B6973">
        <v>0</v>
      </c>
      <c r="E6973">
        <v>2.0138888888888887E-2</v>
      </c>
      <c r="F6973">
        <v>1264.9000000000001</v>
      </c>
      <c r="H6973">
        <v>2.361111111111111E-2</v>
      </c>
      <c r="I6973">
        <v>1719.4</v>
      </c>
      <c r="K6973">
        <v>2.9050925925925921E-2</v>
      </c>
      <c r="L6973">
        <v>684.8</v>
      </c>
      <c r="N6973">
        <v>1.3425925925925924E-2</v>
      </c>
      <c r="O6973">
        <v>1531</v>
      </c>
      <c r="Q6973">
        <v>0</v>
      </c>
      <c r="T6973">
        <v>0.13067129629629629</v>
      </c>
      <c r="U6973">
        <v>1791.2</v>
      </c>
      <c r="W6973">
        <v>0</v>
      </c>
      <c r="Z6973">
        <v>0</v>
      </c>
    </row>
    <row r="6974" spans="1:26" x14ac:dyDescent="0.25">
      <c r="A6974" s="2">
        <v>41305</v>
      </c>
      <c r="B6974">
        <v>0</v>
      </c>
      <c r="E6974">
        <v>2.0833333333333332E-2</v>
      </c>
      <c r="F6974">
        <v>1267.4000000000001</v>
      </c>
      <c r="H6974">
        <v>2.9282407407407403E-2</v>
      </c>
      <c r="I6974">
        <v>1711.2</v>
      </c>
      <c r="K6974">
        <v>3.2060185185185185E-2</v>
      </c>
      <c r="L6974">
        <v>674.3</v>
      </c>
      <c r="N6974">
        <v>2.2685185185185183E-2</v>
      </c>
      <c r="O6974">
        <v>1532</v>
      </c>
      <c r="Q6974">
        <v>0</v>
      </c>
      <c r="T6974">
        <v>0.15810185185185185</v>
      </c>
      <c r="U6974">
        <v>1801.7</v>
      </c>
      <c r="W6974">
        <v>0</v>
      </c>
      <c r="Z6974">
        <v>0</v>
      </c>
    </row>
    <row r="6975" spans="1:26" x14ac:dyDescent="0.25">
      <c r="A6975" s="2">
        <v>41306</v>
      </c>
      <c r="B6975">
        <v>1.6203703703703705E-3</v>
      </c>
      <c r="C6975">
        <v>3384.9</v>
      </c>
      <c r="E6975">
        <v>2.4074074074074074E-2</v>
      </c>
      <c r="F6975">
        <v>1254.2</v>
      </c>
      <c r="H6975">
        <v>4.2824074074074077E-2</v>
      </c>
      <c r="I6975">
        <v>1687.5</v>
      </c>
      <c r="K6975">
        <v>3.6342592592592593E-2</v>
      </c>
      <c r="L6975">
        <v>685.2</v>
      </c>
      <c r="N6975">
        <v>2.8587962962962964E-2</v>
      </c>
      <c r="O6975">
        <v>1539.2</v>
      </c>
      <c r="Q6975">
        <v>0</v>
      </c>
      <c r="T6975">
        <v>0.18449074074074073</v>
      </c>
      <c r="U6975">
        <v>1803.9</v>
      </c>
      <c r="W6975">
        <v>0</v>
      </c>
      <c r="Z6975">
        <v>0</v>
      </c>
    </row>
    <row r="6976" spans="1:26" x14ac:dyDescent="0.25">
      <c r="A6976" s="2">
        <v>41307</v>
      </c>
      <c r="B6976">
        <v>2.3379629629629629E-2</v>
      </c>
      <c r="C6976">
        <v>3473.1</v>
      </c>
      <c r="E6976">
        <v>2.6504629629629628E-2</v>
      </c>
      <c r="F6976">
        <v>1272.3</v>
      </c>
      <c r="H6976">
        <v>4.6874999999999993E-2</v>
      </c>
      <c r="I6976">
        <v>1706.8</v>
      </c>
      <c r="K6976">
        <v>3.622685185185185E-2</v>
      </c>
      <c r="L6976">
        <v>685.3</v>
      </c>
      <c r="N6976">
        <v>2.9050925925925921E-2</v>
      </c>
      <c r="O6976">
        <v>1564</v>
      </c>
      <c r="Q6976">
        <v>0</v>
      </c>
      <c r="T6976">
        <v>0.19722222222222219</v>
      </c>
      <c r="U6976">
        <v>1799.7</v>
      </c>
      <c r="W6976">
        <v>0</v>
      </c>
      <c r="Z6976">
        <v>0</v>
      </c>
    </row>
    <row r="6977" spans="1:26" x14ac:dyDescent="0.25">
      <c r="A6977" s="2">
        <v>41308</v>
      </c>
      <c r="B6977">
        <v>2.8703703703703703E-2</v>
      </c>
      <c r="C6977">
        <v>3532.6</v>
      </c>
      <c r="E6977">
        <v>2.7314814814814813E-2</v>
      </c>
      <c r="F6977">
        <v>1216.7</v>
      </c>
      <c r="H6977">
        <v>4.7337962962962957E-2</v>
      </c>
      <c r="I6977">
        <v>1725.1</v>
      </c>
      <c r="K6977">
        <v>3.8541666666666669E-2</v>
      </c>
      <c r="L6977">
        <v>678.9</v>
      </c>
      <c r="N6977">
        <v>3.5532407407407401E-2</v>
      </c>
      <c r="O6977">
        <v>1610.5</v>
      </c>
      <c r="Q6977">
        <v>0</v>
      </c>
      <c r="T6977">
        <v>0.35983796296296294</v>
      </c>
      <c r="U6977">
        <v>1776.7</v>
      </c>
      <c r="W6977">
        <v>0</v>
      </c>
      <c r="Z6977">
        <v>0</v>
      </c>
    </row>
    <row r="6978" spans="1:26" x14ac:dyDescent="0.25">
      <c r="A6978" s="2">
        <v>41309</v>
      </c>
      <c r="B6978">
        <v>2.6504629629629628E-2</v>
      </c>
      <c r="C6978">
        <v>3680.1</v>
      </c>
      <c r="E6978">
        <v>2.6041666666666664E-2</v>
      </c>
      <c r="F6978">
        <v>1152.2</v>
      </c>
      <c r="H6978">
        <v>5.7407407407407407E-2</v>
      </c>
      <c r="I6978">
        <v>1743.9</v>
      </c>
      <c r="K6978">
        <v>4.3171296296296291E-2</v>
      </c>
      <c r="L6978">
        <v>672.5</v>
      </c>
      <c r="N6978">
        <v>3.981481481481481E-2</v>
      </c>
      <c r="O6978">
        <v>1660.6</v>
      </c>
      <c r="Q6978">
        <v>0</v>
      </c>
      <c r="T6978">
        <v>0.29247685185185185</v>
      </c>
      <c r="U6978">
        <v>1753</v>
      </c>
      <c r="W6978">
        <v>0</v>
      </c>
      <c r="Z6978">
        <v>0</v>
      </c>
    </row>
    <row r="6979" spans="1:26" x14ac:dyDescent="0.25">
      <c r="A6979" s="2">
        <v>41310</v>
      </c>
      <c r="B6979">
        <v>2.3379629629629629E-2</v>
      </c>
      <c r="C6979">
        <v>3743.6</v>
      </c>
      <c r="E6979">
        <v>2.6620370370370367E-2</v>
      </c>
      <c r="F6979">
        <v>1144.3</v>
      </c>
      <c r="H6979">
        <v>8.159722222222221E-2</v>
      </c>
      <c r="I6979">
        <v>1754.2</v>
      </c>
      <c r="K6979">
        <v>4.8495370370370369E-2</v>
      </c>
      <c r="L6979">
        <v>671.7</v>
      </c>
      <c r="N6979">
        <v>4.4212962962962961E-2</v>
      </c>
      <c r="O6979">
        <v>1694.9</v>
      </c>
      <c r="Q6979">
        <v>0</v>
      </c>
      <c r="T6979">
        <v>0.21747685185185184</v>
      </c>
      <c r="U6979">
        <v>1776.4</v>
      </c>
      <c r="W6979">
        <v>0</v>
      </c>
      <c r="Z6979">
        <v>0</v>
      </c>
    </row>
    <row r="6980" spans="1:26" x14ac:dyDescent="0.25">
      <c r="A6980" s="2">
        <v>41311</v>
      </c>
      <c r="B6980">
        <v>2.1874999999999999E-2</v>
      </c>
      <c r="C6980">
        <v>3855.5</v>
      </c>
      <c r="E6980">
        <v>2.8819444444444446E-2</v>
      </c>
      <c r="F6980">
        <v>1134.9000000000001</v>
      </c>
      <c r="H6980">
        <v>0.17037037037037037</v>
      </c>
      <c r="I6980">
        <v>1769.1</v>
      </c>
      <c r="K6980">
        <v>4.6180555555555558E-2</v>
      </c>
      <c r="L6980">
        <v>666.9</v>
      </c>
      <c r="N6980">
        <v>4.780092592592592E-2</v>
      </c>
      <c r="O6980">
        <v>1732.1</v>
      </c>
      <c r="Q6980">
        <v>0</v>
      </c>
      <c r="T6980">
        <v>0.17905092592592592</v>
      </c>
      <c r="U6980">
        <v>1793.4</v>
      </c>
      <c r="W6980">
        <v>0</v>
      </c>
      <c r="Z6980">
        <v>0</v>
      </c>
    </row>
    <row r="6981" spans="1:26" x14ac:dyDescent="0.25">
      <c r="A6981" s="2">
        <v>41312</v>
      </c>
      <c r="B6981">
        <v>2.1759259259259256E-2</v>
      </c>
      <c r="C6981">
        <v>3942</v>
      </c>
      <c r="E6981">
        <v>3.1944444444444442E-2</v>
      </c>
      <c r="F6981">
        <v>1122.9000000000001</v>
      </c>
      <c r="H6981">
        <v>0.20914351851851851</v>
      </c>
      <c r="I6981">
        <v>1802</v>
      </c>
      <c r="K6981">
        <v>4.4907407407407403E-2</v>
      </c>
      <c r="L6981">
        <v>656.6</v>
      </c>
      <c r="N6981">
        <v>4.6180555555555558E-2</v>
      </c>
      <c r="O6981">
        <v>1770.6</v>
      </c>
      <c r="Q6981">
        <v>0</v>
      </c>
      <c r="T6981">
        <v>0.14710648148148148</v>
      </c>
      <c r="U6981">
        <v>1811.2</v>
      </c>
      <c r="W6981">
        <v>0</v>
      </c>
      <c r="Z6981">
        <v>0</v>
      </c>
    </row>
    <row r="6982" spans="1:26" x14ac:dyDescent="0.25">
      <c r="A6982" s="2">
        <v>41313</v>
      </c>
      <c r="B6982">
        <v>2.1412037037037038E-2</v>
      </c>
      <c r="C6982">
        <v>3982</v>
      </c>
      <c r="E6982">
        <v>3.0902777777777776E-2</v>
      </c>
      <c r="F6982">
        <v>1112.5</v>
      </c>
      <c r="H6982">
        <v>0.15625</v>
      </c>
      <c r="I6982">
        <v>1826.8</v>
      </c>
      <c r="K6982">
        <v>4.5949074074074073E-2</v>
      </c>
      <c r="L6982">
        <v>654.70000000000005</v>
      </c>
      <c r="N6982">
        <v>4.0393518518518516E-2</v>
      </c>
      <c r="O6982">
        <v>1792.7</v>
      </c>
      <c r="Q6982">
        <v>0</v>
      </c>
      <c r="T6982">
        <v>0.13414351851851852</v>
      </c>
      <c r="U6982">
        <v>1817</v>
      </c>
      <c r="W6982">
        <v>0</v>
      </c>
      <c r="Z6982">
        <v>0</v>
      </c>
    </row>
    <row r="6983" spans="1:26" x14ac:dyDescent="0.25">
      <c r="A6983" s="2">
        <v>41314</v>
      </c>
      <c r="B6983">
        <v>2.210648148148148E-2</v>
      </c>
      <c r="C6983">
        <v>4021</v>
      </c>
      <c r="E6983">
        <v>3.020833333333333E-2</v>
      </c>
      <c r="F6983">
        <v>1106.5999999999999</v>
      </c>
      <c r="H6983">
        <v>0.11273148148148147</v>
      </c>
      <c r="I6983">
        <v>1848.3</v>
      </c>
      <c r="K6983">
        <v>4.4791666666666667E-2</v>
      </c>
      <c r="L6983">
        <v>659</v>
      </c>
      <c r="N6983">
        <v>3.923611111111111E-2</v>
      </c>
      <c r="O6983">
        <v>1799.2</v>
      </c>
      <c r="Q6983">
        <v>0</v>
      </c>
      <c r="T6983">
        <v>0.12094907407407406</v>
      </c>
      <c r="U6983">
        <v>1832.6</v>
      </c>
      <c r="W6983">
        <v>0</v>
      </c>
      <c r="Z6983">
        <v>0</v>
      </c>
    </row>
    <row r="6984" spans="1:26" x14ac:dyDescent="0.25">
      <c r="A6984" s="2">
        <v>41315</v>
      </c>
      <c r="B6984">
        <v>2.1412037037037038E-2</v>
      </c>
      <c r="C6984">
        <v>4056</v>
      </c>
      <c r="E6984">
        <v>3.1134259259259257E-2</v>
      </c>
      <c r="F6984">
        <v>1108.9000000000001</v>
      </c>
      <c r="H6984">
        <v>8.6805555555555552E-2</v>
      </c>
      <c r="I6984">
        <v>1866.6</v>
      </c>
      <c r="K6984">
        <v>4.1087962962962958E-2</v>
      </c>
      <c r="L6984">
        <v>664</v>
      </c>
      <c r="N6984">
        <v>4.5601851851851852E-2</v>
      </c>
      <c r="O6984">
        <v>1802.8</v>
      </c>
      <c r="Q6984">
        <v>0</v>
      </c>
      <c r="T6984">
        <v>9.5833333333333326E-2</v>
      </c>
      <c r="U6984">
        <v>1834.5</v>
      </c>
      <c r="W6984">
        <v>0</v>
      </c>
      <c r="Z6984">
        <v>0</v>
      </c>
    </row>
    <row r="6985" spans="1:26" x14ac:dyDescent="0.25">
      <c r="A6985" s="2">
        <v>41316</v>
      </c>
      <c r="B6985">
        <v>2.0717592592592593E-2</v>
      </c>
      <c r="C6985">
        <v>4174.3999999999996</v>
      </c>
      <c r="E6985">
        <v>3.1365740740740736E-2</v>
      </c>
      <c r="F6985">
        <v>1117.9000000000001</v>
      </c>
      <c r="H6985">
        <v>6.8171296296296285E-2</v>
      </c>
      <c r="I6985">
        <v>1862</v>
      </c>
      <c r="K6985">
        <v>3.6458333333333329E-2</v>
      </c>
      <c r="L6985">
        <v>681.6</v>
      </c>
      <c r="N6985">
        <v>4.7916666666666663E-2</v>
      </c>
      <c r="O6985">
        <v>1791.5</v>
      </c>
      <c r="Q6985">
        <v>0</v>
      </c>
      <c r="T6985">
        <v>7.199074074074073E-2</v>
      </c>
      <c r="U6985">
        <v>1837.2</v>
      </c>
      <c r="W6985">
        <v>0</v>
      </c>
      <c r="Z6985">
        <v>0</v>
      </c>
    </row>
    <row r="6986" spans="1:26" x14ac:dyDescent="0.25">
      <c r="A6986" s="2">
        <v>41317</v>
      </c>
      <c r="B6986">
        <v>2.2337962962962962E-2</v>
      </c>
      <c r="C6986">
        <v>4332.3999999999996</v>
      </c>
      <c r="E6986">
        <v>3.0092592592592591E-2</v>
      </c>
      <c r="F6986">
        <v>1094.4000000000001</v>
      </c>
      <c r="H6986">
        <v>5.4050925925925919E-2</v>
      </c>
      <c r="I6986">
        <v>1873.5</v>
      </c>
      <c r="K6986">
        <v>3.321759259259259E-2</v>
      </c>
      <c r="L6986">
        <v>679.3</v>
      </c>
      <c r="N6986">
        <v>4.6759259259259257E-2</v>
      </c>
      <c r="O6986">
        <v>1791</v>
      </c>
      <c r="Q6986">
        <v>0</v>
      </c>
      <c r="T6986">
        <v>7.2800925925925922E-2</v>
      </c>
      <c r="U6986">
        <v>1849</v>
      </c>
      <c r="W6986">
        <v>0</v>
      </c>
      <c r="Z6986">
        <v>0</v>
      </c>
    </row>
    <row r="6987" spans="1:26" x14ac:dyDescent="0.25">
      <c r="A6987" s="2">
        <v>41318</v>
      </c>
      <c r="B6987">
        <v>2.5810185185185183E-2</v>
      </c>
      <c r="C6987">
        <v>4387.8</v>
      </c>
      <c r="E6987">
        <v>2.7314814814814813E-2</v>
      </c>
      <c r="F6987">
        <v>1088.5</v>
      </c>
      <c r="H6987">
        <v>4.5486111111111109E-2</v>
      </c>
      <c r="I6987">
        <v>1900.6</v>
      </c>
      <c r="K6987">
        <v>3.0555555555555555E-2</v>
      </c>
      <c r="L6987">
        <v>690</v>
      </c>
      <c r="N6987">
        <v>4.942129629629629E-2</v>
      </c>
      <c r="O6987">
        <v>1794.9</v>
      </c>
      <c r="Q6987">
        <v>0</v>
      </c>
      <c r="T6987">
        <v>6.1342592592592587E-2</v>
      </c>
      <c r="U6987">
        <v>1864.4</v>
      </c>
      <c r="W6987">
        <v>0</v>
      </c>
      <c r="Z6987">
        <v>0</v>
      </c>
    </row>
    <row r="6988" spans="1:26" x14ac:dyDescent="0.25">
      <c r="A6988" s="2">
        <v>41319</v>
      </c>
      <c r="B6988">
        <v>2.7546296296296294E-2</v>
      </c>
      <c r="C6988">
        <v>4534.3</v>
      </c>
      <c r="E6988">
        <v>2.4652777777777773E-2</v>
      </c>
      <c r="F6988">
        <v>1094.5</v>
      </c>
      <c r="H6988">
        <v>3.9699074074074074E-2</v>
      </c>
      <c r="I6988">
        <v>1921.5</v>
      </c>
      <c r="K6988">
        <v>2.7662037037037037E-2</v>
      </c>
      <c r="L6988">
        <v>693.3</v>
      </c>
      <c r="N6988">
        <v>5.0115740740740738E-2</v>
      </c>
      <c r="O6988">
        <v>1799.6</v>
      </c>
      <c r="Q6988">
        <v>0</v>
      </c>
      <c r="T6988">
        <v>7.8009259259259264E-2</v>
      </c>
      <c r="U6988">
        <v>1863.9</v>
      </c>
      <c r="W6988">
        <v>0</v>
      </c>
      <c r="Z6988">
        <v>0</v>
      </c>
    </row>
    <row r="6989" spans="1:26" x14ac:dyDescent="0.25">
      <c r="A6989" s="2">
        <v>41320</v>
      </c>
      <c r="B6989">
        <v>2.824074074074074E-2</v>
      </c>
      <c r="C6989">
        <v>4709.7</v>
      </c>
      <c r="E6989">
        <v>2.2916666666666665E-2</v>
      </c>
      <c r="F6989">
        <v>1112.0999999999999</v>
      </c>
      <c r="H6989">
        <v>3.5648148148148144E-2</v>
      </c>
      <c r="I6989">
        <v>1940.4</v>
      </c>
      <c r="K6989">
        <v>2.4884259259259255E-2</v>
      </c>
      <c r="L6989">
        <v>698.6</v>
      </c>
      <c r="N6989">
        <v>5.0578703703703702E-2</v>
      </c>
      <c r="O6989">
        <v>1812.4</v>
      </c>
      <c r="Q6989">
        <v>0</v>
      </c>
      <c r="T6989">
        <v>9.1087962962962954E-2</v>
      </c>
      <c r="U6989">
        <v>1871.7</v>
      </c>
      <c r="W6989">
        <v>0</v>
      </c>
      <c r="Z6989">
        <v>0</v>
      </c>
    </row>
    <row r="6990" spans="1:26" x14ac:dyDescent="0.25">
      <c r="A6990" s="2">
        <v>41321</v>
      </c>
      <c r="B6990">
        <v>2.7662037037037037E-2</v>
      </c>
      <c r="C6990">
        <v>4818.8999999999996</v>
      </c>
      <c r="E6990">
        <v>2.0486111111111111E-2</v>
      </c>
      <c r="F6990">
        <v>1134.7</v>
      </c>
      <c r="H6990">
        <v>3.4606481481481481E-2</v>
      </c>
      <c r="I6990">
        <v>1956.3</v>
      </c>
      <c r="K6990">
        <v>2.5462962962962965E-2</v>
      </c>
      <c r="L6990">
        <v>714.5</v>
      </c>
      <c r="N6990">
        <v>5.347222222222222E-2</v>
      </c>
      <c r="O6990">
        <v>1849.6</v>
      </c>
      <c r="Q6990">
        <v>0</v>
      </c>
      <c r="T6990">
        <v>0.26331018518518517</v>
      </c>
      <c r="U6990">
        <v>1858.6</v>
      </c>
      <c r="W6990">
        <v>0</v>
      </c>
      <c r="Z6990">
        <v>0</v>
      </c>
    </row>
    <row r="6991" spans="1:26" x14ac:dyDescent="0.25">
      <c r="A6991" s="2">
        <v>41322</v>
      </c>
      <c r="B6991">
        <v>2.8587962962962964E-2</v>
      </c>
      <c r="C6991">
        <v>4942</v>
      </c>
      <c r="E6991">
        <v>1.8518518518518517E-2</v>
      </c>
      <c r="F6991">
        <v>1157.7</v>
      </c>
      <c r="H6991">
        <v>4.4212962962962961E-2</v>
      </c>
      <c r="I6991">
        <v>1983.4</v>
      </c>
      <c r="K6991">
        <v>2.4305555555555556E-2</v>
      </c>
      <c r="L6991">
        <v>727</v>
      </c>
      <c r="N6991">
        <v>5.347222222222222E-2</v>
      </c>
      <c r="O6991">
        <v>1880.9</v>
      </c>
      <c r="Q6991">
        <v>0</v>
      </c>
      <c r="T6991">
        <v>0.60393518518518519</v>
      </c>
      <c r="U6991">
        <v>1700.5</v>
      </c>
      <c r="W6991">
        <v>0</v>
      </c>
      <c r="Z6991">
        <v>0</v>
      </c>
    </row>
    <row r="6992" spans="1:26" x14ac:dyDescent="0.25">
      <c r="A6992" s="2">
        <v>41323</v>
      </c>
      <c r="B6992">
        <v>2.673611111111111E-2</v>
      </c>
      <c r="C6992">
        <v>5118.3999999999996</v>
      </c>
      <c r="E6992">
        <v>1.6550925925925924E-2</v>
      </c>
      <c r="F6992">
        <v>1191.9000000000001</v>
      </c>
      <c r="H6992">
        <v>2.4074074074074074E-2</v>
      </c>
      <c r="I6992">
        <v>2004.9</v>
      </c>
      <c r="K6992">
        <v>2.3032407407407408E-2</v>
      </c>
      <c r="L6992">
        <v>737.5</v>
      </c>
      <c r="N6992">
        <v>5.1041666666666666E-2</v>
      </c>
      <c r="O6992">
        <v>1904</v>
      </c>
      <c r="Q6992">
        <v>0</v>
      </c>
      <c r="T6992">
        <v>0.33657407407407403</v>
      </c>
      <c r="U6992">
        <v>1638.5</v>
      </c>
      <c r="W6992">
        <v>0</v>
      </c>
      <c r="Z6992">
        <v>0</v>
      </c>
    </row>
    <row r="6993" spans="1:26" x14ac:dyDescent="0.25">
      <c r="A6993" s="2">
        <v>41324</v>
      </c>
      <c r="B6993">
        <v>2.476851851851852E-2</v>
      </c>
      <c r="C6993">
        <v>5165.7</v>
      </c>
      <c r="E6993">
        <v>1.5393518518518518E-2</v>
      </c>
      <c r="F6993">
        <v>1226.5</v>
      </c>
      <c r="H6993">
        <v>2.1527777777777778E-2</v>
      </c>
      <c r="I6993">
        <v>2027.9</v>
      </c>
      <c r="K6993">
        <v>2.1180555555555557E-2</v>
      </c>
      <c r="L6993">
        <v>744.2</v>
      </c>
      <c r="N6993">
        <v>5.0231481481481474E-2</v>
      </c>
      <c r="O6993">
        <v>1931.7</v>
      </c>
      <c r="Q6993">
        <v>0</v>
      </c>
      <c r="T6993">
        <v>0.26064814814814813</v>
      </c>
      <c r="U6993">
        <v>1665.4</v>
      </c>
      <c r="W6993">
        <v>0</v>
      </c>
      <c r="Z6993">
        <v>0</v>
      </c>
    </row>
    <row r="6994" spans="1:26" x14ac:dyDescent="0.25">
      <c r="A6994" s="2">
        <v>41325</v>
      </c>
      <c r="B6994">
        <v>2.2337962962962962E-2</v>
      </c>
      <c r="C6994">
        <v>4980.3</v>
      </c>
      <c r="E6994">
        <v>1.4930555555555555E-2</v>
      </c>
      <c r="F6994">
        <v>1269.8</v>
      </c>
      <c r="H6994">
        <v>0.26817129629629632</v>
      </c>
      <c r="I6994">
        <v>2001.5</v>
      </c>
      <c r="K6994">
        <v>2.0833333333333332E-2</v>
      </c>
      <c r="L6994">
        <v>769.4</v>
      </c>
      <c r="N6994">
        <v>4.7916666666666663E-2</v>
      </c>
      <c r="O6994">
        <v>1930.6</v>
      </c>
      <c r="Q6994">
        <v>0</v>
      </c>
      <c r="T6994">
        <v>0.19756944444444444</v>
      </c>
      <c r="U6994">
        <v>1690.4</v>
      </c>
      <c r="W6994">
        <v>0</v>
      </c>
      <c r="Z6994">
        <v>0</v>
      </c>
    </row>
    <row r="6995" spans="1:26" x14ac:dyDescent="0.25">
      <c r="A6995" s="2">
        <v>41326</v>
      </c>
      <c r="B6995">
        <v>1.9328703703703702E-2</v>
      </c>
      <c r="C6995">
        <v>5010.1000000000004</v>
      </c>
      <c r="E6995">
        <v>1.6666666666666666E-2</v>
      </c>
      <c r="F6995">
        <v>1345.6</v>
      </c>
      <c r="H6995">
        <v>0.26006944444444441</v>
      </c>
      <c r="I6995">
        <v>2024.1</v>
      </c>
      <c r="K6995">
        <v>2.164351851851852E-2</v>
      </c>
      <c r="L6995">
        <v>763.9</v>
      </c>
      <c r="N6995">
        <v>5.1388888888888894E-2</v>
      </c>
      <c r="O6995">
        <v>1933.2</v>
      </c>
      <c r="Q6995">
        <v>0</v>
      </c>
      <c r="T6995">
        <v>0.1380787037037037</v>
      </c>
      <c r="U6995">
        <v>1691.6</v>
      </c>
      <c r="W6995">
        <v>0</v>
      </c>
      <c r="Z6995">
        <v>0</v>
      </c>
    </row>
    <row r="6996" spans="1:26" x14ac:dyDescent="0.25">
      <c r="A6996" s="2">
        <v>41327</v>
      </c>
      <c r="B6996">
        <v>1.6898148148148148E-2</v>
      </c>
      <c r="C6996">
        <v>5118.3</v>
      </c>
      <c r="E6996">
        <v>1.7013888888888887E-2</v>
      </c>
      <c r="F6996">
        <v>1324</v>
      </c>
      <c r="H6996">
        <v>0.2116898148148148</v>
      </c>
      <c r="I6996">
        <v>2049</v>
      </c>
      <c r="K6996">
        <v>2.6157407407407404E-2</v>
      </c>
      <c r="L6996">
        <v>768.4</v>
      </c>
      <c r="N6996">
        <v>5.1273148148148144E-2</v>
      </c>
      <c r="O6996">
        <v>1949.3</v>
      </c>
      <c r="Q6996">
        <v>0</v>
      </c>
      <c r="T6996">
        <v>0.12291666666666665</v>
      </c>
      <c r="U6996">
        <v>1690.5</v>
      </c>
      <c r="W6996">
        <v>0</v>
      </c>
      <c r="Z6996">
        <v>0</v>
      </c>
    </row>
    <row r="6997" spans="1:26" x14ac:dyDescent="0.25">
      <c r="A6997" s="2">
        <v>41328</v>
      </c>
      <c r="B6997">
        <v>1.4467592592592591E-2</v>
      </c>
      <c r="C6997">
        <v>5337.8</v>
      </c>
      <c r="E6997">
        <v>1.5625E-2</v>
      </c>
      <c r="F6997">
        <v>1312.2</v>
      </c>
      <c r="H6997">
        <v>0.16203703703703703</v>
      </c>
      <c r="I6997">
        <v>2083.3000000000002</v>
      </c>
      <c r="K6997">
        <v>2.8587962962962964E-2</v>
      </c>
      <c r="L6997">
        <v>769.9</v>
      </c>
      <c r="N6997">
        <v>4.9305555555555547E-2</v>
      </c>
      <c r="O6997">
        <v>1959.9</v>
      </c>
      <c r="Q6997">
        <v>0</v>
      </c>
      <c r="T6997">
        <v>0.16099537037037037</v>
      </c>
      <c r="U6997">
        <v>1679.5</v>
      </c>
      <c r="W6997">
        <v>0</v>
      </c>
      <c r="Z6997">
        <v>0</v>
      </c>
    </row>
    <row r="6998" spans="1:26" x14ac:dyDescent="0.25">
      <c r="A6998" s="2">
        <v>41329</v>
      </c>
      <c r="B6998">
        <v>1.1226851851851851E-2</v>
      </c>
      <c r="C6998">
        <v>5465.2</v>
      </c>
      <c r="E6998">
        <v>1.5740740740740743E-2</v>
      </c>
      <c r="F6998">
        <v>1313.8</v>
      </c>
      <c r="H6998">
        <v>0.12152777777777778</v>
      </c>
      <c r="I6998">
        <v>2111.9</v>
      </c>
      <c r="K6998">
        <v>3.0092592592592591E-2</v>
      </c>
      <c r="L6998">
        <v>770.9</v>
      </c>
      <c r="N6998">
        <v>4.9768518518518511E-2</v>
      </c>
      <c r="O6998">
        <v>2003.8</v>
      </c>
      <c r="Q6998">
        <v>0</v>
      </c>
      <c r="T6998">
        <v>0.15266203703703701</v>
      </c>
      <c r="U6998">
        <v>1653.8</v>
      </c>
      <c r="W6998">
        <v>0</v>
      </c>
      <c r="Z6998">
        <v>0</v>
      </c>
    </row>
    <row r="6999" spans="1:26" x14ac:dyDescent="0.25">
      <c r="A6999" s="2">
        <v>41330</v>
      </c>
      <c r="B6999">
        <v>7.060185185185185E-3</v>
      </c>
      <c r="C6999">
        <v>5597.9</v>
      </c>
      <c r="E6999">
        <v>1.7939814814814815E-2</v>
      </c>
      <c r="F6999">
        <v>1319.8</v>
      </c>
      <c r="H6999">
        <v>9.3865740740740736E-2</v>
      </c>
      <c r="I6999">
        <v>2139.9</v>
      </c>
      <c r="K6999">
        <v>3.020833333333333E-2</v>
      </c>
      <c r="L6999">
        <v>769.8</v>
      </c>
      <c r="N6999">
        <v>4.7916666666666663E-2</v>
      </c>
      <c r="O6999">
        <v>2017.4</v>
      </c>
      <c r="Q6999">
        <v>0</v>
      </c>
      <c r="T6999">
        <v>0.24131944444444445</v>
      </c>
      <c r="U6999">
        <v>1634.3</v>
      </c>
      <c r="W6999">
        <v>0</v>
      </c>
      <c r="Z6999">
        <v>0</v>
      </c>
    </row>
    <row r="7000" spans="1:26" x14ac:dyDescent="0.25">
      <c r="A7000" s="2">
        <v>41331</v>
      </c>
      <c r="B7000">
        <v>2.662037037037037E-3</v>
      </c>
      <c r="C7000">
        <v>5658.6</v>
      </c>
      <c r="E7000">
        <v>2.0486111111111111E-2</v>
      </c>
      <c r="F7000">
        <v>1313.5</v>
      </c>
      <c r="H7000">
        <v>7.8703703703703692E-2</v>
      </c>
      <c r="I7000">
        <v>2136</v>
      </c>
      <c r="K7000">
        <v>3.217592592592592E-2</v>
      </c>
      <c r="L7000">
        <v>768.8</v>
      </c>
      <c r="N7000">
        <v>4.884259259259259E-2</v>
      </c>
      <c r="O7000">
        <v>2032.1</v>
      </c>
      <c r="Q7000">
        <v>0</v>
      </c>
      <c r="T7000">
        <v>0.22361111111111109</v>
      </c>
      <c r="U7000">
        <v>1600.3</v>
      </c>
      <c r="W7000">
        <v>0</v>
      </c>
      <c r="Z7000">
        <v>0</v>
      </c>
    </row>
    <row r="7001" spans="1:26" x14ac:dyDescent="0.25">
      <c r="A7001" s="2">
        <v>41332</v>
      </c>
      <c r="B7001">
        <v>0</v>
      </c>
      <c r="E7001">
        <v>2.0717592592592593E-2</v>
      </c>
      <c r="F7001">
        <v>1280.0999999999999</v>
      </c>
      <c r="H7001">
        <v>6.7592592592592593E-2</v>
      </c>
      <c r="I7001">
        <v>2160.3000000000002</v>
      </c>
      <c r="K7001">
        <v>3.3680555555555554E-2</v>
      </c>
      <c r="L7001">
        <v>773.5</v>
      </c>
      <c r="N7001">
        <v>4.9884259259259253E-2</v>
      </c>
      <c r="O7001">
        <v>2054.3000000000002</v>
      </c>
      <c r="Q7001">
        <v>0</v>
      </c>
      <c r="T7001">
        <v>0.27164351851851848</v>
      </c>
      <c r="U7001">
        <v>1581.5</v>
      </c>
      <c r="W7001">
        <v>0</v>
      </c>
      <c r="Z7001">
        <v>0</v>
      </c>
    </row>
    <row r="7002" spans="1:26" x14ac:dyDescent="0.25">
      <c r="A7002" s="2">
        <v>41333</v>
      </c>
      <c r="B7002">
        <v>0</v>
      </c>
      <c r="E7002">
        <v>2.1180555555555557E-2</v>
      </c>
      <c r="F7002">
        <v>1278.2</v>
      </c>
      <c r="H7002">
        <v>5.7754629629629628E-2</v>
      </c>
      <c r="I7002">
        <v>2157.1999999999998</v>
      </c>
      <c r="K7002">
        <v>3.3564814814814811E-2</v>
      </c>
      <c r="L7002">
        <v>797.6</v>
      </c>
      <c r="N7002">
        <v>4.8032407407407406E-2</v>
      </c>
      <c r="O7002">
        <v>2049.8000000000002</v>
      </c>
      <c r="Q7002">
        <v>0</v>
      </c>
      <c r="T7002">
        <v>2.8209490740740737</v>
      </c>
      <c r="U7002">
        <v>1217.2</v>
      </c>
      <c r="W7002">
        <v>0</v>
      </c>
      <c r="Z7002">
        <v>0</v>
      </c>
    </row>
    <row r="7003" spans="1:26" x14ac:dyDescent="0.25">
      <c r="A7003" s="2">
        <v>41334</v>
      </c>
      <c r="B7003">
        <v>0</v>
      </c>
      <c r="E7003">
        <v>2.1412037037037038E-2</v>
      </c>
      <c r="F7003">
        <v>1297.4000000000001</v>
      </c>
      <c r="H7003">
        <v>0.25405092592592593</v>
      </c>
      <c r="I7003">
        <v>2159.8000000000002</v>
      </c>
      <c r="K7003">
        <v>3.3333333333333333E-2</v>
      </c>
      <c r="L7003">
        <v>800.3</v>
      </c>
      <c r="N7003">
        <v>4.7337962962962957E-2</v>
      </c>
      <c r="O7003">
        <v>2052</v>
      </c>
      <c r="Q7003">
        <v>0</v>
      </c>
      <c r="T7003">
        <v>1.2652777777777777</v>
      </c>
      <c r="U7003">
        <v>1208.2</v>
      </c>
      <c r="W7003">
        <v>0</v>
      </c>
      <c r="Z7003">
        <v>0</v>
      </c>
    </row>
    <row r="7004" spans="1:26" x14ac:dyDescent="0.25">
      <c r="A7004" s="2">
        <v>41335</v>
      </c>
      <c r="B7004">
        <v>0</v>
      </c>
      <c r="E7004">
        <v>2.1990740740740738E-2</v>
      </c>
      <c r="F7004">
        <v>1282.3</v>
      </c>
      <c r="H7004">
        <v>1.6482638888888888</v>
      </c>
      <c r="I7004">
        <v>2312</v>
      </c>
      <c r="K7004">
        <v>3.3449074074074076E-2</v>
      </c>
      <c r="L7004">
        <v>792.1</v>
      </c>
      <c r="N7004">
        <v>5.3240740740740734E-2</v>
      </c>
      <c r="O7004">
        <v>2065.1</v>
      </c>
      <c r="Q7004">
        <v>0</v>
      </c>
      <c r="T7004">
        <v>0.63252314814814814</v>
      </c>
      <c r="U7004">
        <v>1159.8</v>
      </c>
      <c r="W7004">
        <v>0</v>
      </c>
      <c r="Z7004">
        <v>0</v>
      </c>
    </row>
    <row r="7005" spans="1:26" x14ac:dyDescent="0.25">
      <c r="A7005" s="2">
        <v>41336</v>
      </c>
      <c r="B7005">
        <v>0</v>
      </c>
      <c r="E7005">
        <v>2.164351851851852E-2</v>
      </c>
      <c r="F7005">
        <v>1254.2</v>
      </c>
      <c r="H7005">
        <v>0.93692129629629628</v>
      </c>
      <c r="I7005">
        <v>2514.1999999999998</v>
      </c>
      <c r="K7005">
        <v>3.2407407407407406E-2</v>
      </c>
      <c r="L7005">
        <v>793.9</v>
      </c>
      <c r="N7005">
        <v>5.7638888888888892E-2</v>
      </c>
      <c r="O7005">
        <v>2077.8000000000002</v>
      </c>
      <c r="Q7005">
        <v>0</v>
      </c>
      <c r="T7005">
        <v>0.44525462962962958</v>
      </c>
      <c r="U7005">
        <v>993.4</v>
      </c>
      <c r="W7005">
        <v>0</v>
      </c>
      <c r="Z7005">
        <v>0</v>
      </c>
    </row>
    <row r="7006" spans="1:26" x14ac:dyDescent="0.25">
      <c r="A7006" s="2">
        <v>41337</v>
      </c>
      <c r="B7006">
        <v>0</v>
      </c>
      <c r="E7006">
        <v>2.1412037037037038E-2</v>
      </c>
      <c r="F7006">
        <v>1245.5999999999999</v>
      </c>
      <c r="H7006">
        <v>0.58067129629629632</v>
      </c>
      <c r="I7006">
        <v>2578.6999999999998</v>
      </c>
      <c r="K7006">
        <v>3.2986111111111112E-2</v>
      </c>
      <c r="L7006">
        <v>796.1</v>
      </c>
      <c r="N7006">
        <v>5.5092592592592589E-2</v>
      </c>
      <c r="O7006">
        <v>2097.5</v>
      </c>
      <c r="Q7006">
        <v>0</v>
      </c>
      <c r="T7006">
        <v>0.3518518518518518</v>
      </c>
      <c r="U7006">
        <v>880.7</v>
      </c>
      <c r="W7006">
        <v>0</v>
      </c>
      <c r="Z7006">
        <v>0</v>
      </c>
    </row>
    <row r="7007" spans="1:26" x14ac:dyDescent="0.25">
      <c r="A7007" s="2">
        <v>41338</v>
      </c>
      <c r="B7007">
        <v>0</v>
      </c>
      <c r="E7007">
        <v>2.3032407407407408E-2</v>
      </c>
      <c r="F7007">
        <v>1245</v>
      </c>
      <c r="H7007">
        <v>0.43124999999999997</v>
      </c>
      <c r="I7007">
        <v>2587.9</v>
      </c>
      <c r="K7007">
        <v>3.2870370370370369E-2</v>
      </c>
      <c r="L7007">
        <v>809.4</v>
      </c>
      <c r="N7007">
        <v>5.6250000000000001E-2</v>
      </c>
      <c r="O7007">
        <v>2125.1</v>
      </c>
      <c r="Q7007">
        <v>0</v>
      </c>
      <c r="T7007">
        <v>0.29340277777777779</v>
      </c>
      <c r="U7007">
        <v>848.4</v>
      </c>
      <c r="W7007">
        <v>0</v>
      </c>
      <c r="Z7007">
        <v>0</v>
      </c>
    </row>
    <row r="7008" spans="1:26" x14ac:dyDescent="0.25">
      <c r="A7008" s="2">
        <v>41339</v>
      </c>
      <c r="B7008">
        <v>0</v>
      </c>
      <c r="E7008">
        <v>2.5347222222222219E-2</v>
      </c>
      <c r="F7008">
        <v>1228.0999999999999</v>
      </c>
      <c r="H7008">
        <v>0.32256944444444446</v>
      </c>
      <c r="I7008">
        <v>2588.8000000000002</v>
      </c>
      <c r="K7008">
        <v>3.3796296296296297E-2</v>
      </c>
      <c r="L7008">
        <v>823.9</v>
      </c>
      <c r="N7008">
        <v>5.844907407407407E-2</v>
      </c>
      <c r="O7008">
        <v>2152.3000000000002</v>
      </c>
      <c r="Q7008">
        <v>0</v>
      </c>
      <c r="T7008">
        <v>0.26145833333333329</v>
      </c>
      <c r="U7008">
        <v>830.1</v>
      </c>
      <c r="W7008">
        <v>0</v>
      </c>
      <c r="Z7008">
        <v>0</v>
      </c>
    </row>
    <row r="7009" spans="1:26" x14ac:dyDescent="0.25">
      <c r="A7009" s="2">
        <v>41340</v>
      </c>
      <c r="B7009">
        <v>0</v>
      </c>
      <c r="E7009">
        <v>2.7199074074074073E-2</v>
      </c>
      <c r="F7009">
        <v>1196.7</v>
      </c>
      <c r="H7009">
        <v>0.24004629629629626</v>
      </c>
      <c r="I7009">
        <v>2580.3000000000002</v>
      </c>
      <c r="K7009">
        <v>3.2754629629629627E-2</v>
      </c>
      <c r="L7009">
        <v>836.5</v>
      </c>
      <c r="N7009">
        <v>6.041666666666666E-2</v>
      </c>
      <c r="O7009">
        <v>2188.9</v>
      </c>
      <c r="Q7009">
        <v>0</v>
      </c>
      <c r="T7009">
        <v>0.24594907407407407</v>
      </c>
      <c r="U7009">
        <v>800.6</v>
      </c>
      <c r="W7009">
        <v>0</v>
      </c>
      <c r="Z7009">
        <v>0</v>
      </c>
    </row>
    <row r="7010" spans="1:26" x14ac:dyDescent="0.25">
      <c r="A7010" s="2">
        <v>41341</v>
      </c>
      <c r="B7010">
        <v>0</v>
      </c>
      <c r="E7010">
        <v>2.8125000000000001E-2</v>
      </c>
      <c r="F7010">
        <v>1183.2</v>
      </c>
      <c r="H7010">
        <v>0.18854166666666664</v>
      </c>
      <c r="I7010">
        <v>2575.1</v>
      </c>
      <c r="K7010">
        <v>3.3101851851851848E-2</v>
      </c>
      <c r="L7010">
        <v>850.5</v>
      </c>
      <c r="N7010">
        <v>6.099537037037036E-2</v>
      </c>
      <c r="O7010">
        <v>2237</v>
      </c>
      <c r="Q7010">
        <v>0</v>
      </c>
      <c r="T7010">
        <v>0.22858796296296294</v>
      </c>
      <c r="U7010">
        <v>791.8</v>
      </c>
      <c r="W7010">
        <v>0</v>
      </c>
      <c r="Z7010">
        <v>0</v>
      </c>
    </row>
    <row r="7011" spans="1:26" x14ac:dyDescent="0.25">
      <c r="A7011" s="2">
        <v>41342</v>
      </c>
      <c r="B7011">
        <v>0</v>
      </c>
      <c r="E7011">
        <v>2.9282407407407403E-2</v>
      </c>
      <c r="F7011">
        <v>1185.9000000000001</v>
      </c>
      <c r="H7011">
        <v>0.15868055555555555</v>
      </c>
      <c r="I7011">
        <v>2577.9</v>
      </c>
      <c r="K7011">
        <v>2.9976851851851848E-2</v>
      </c>
      <c r="L7011">
        <v>860.6</v>
      </c>
      <c r="N7011">
        <v>6.3310185185185178E-2</v>
      </c>
      <c r="O7011">
        <v>2263.1999999999998</v>
      </c>
      <c r="Q7011">
        <v>0</v>
      </c>
      <c r="T7011">
        <v>0.2167824074074074</v>
      </c>
      <c r="U7011">
        <v>793.6</v>
      </c>
      <c r="W7011">
        <v>0</v>
      </c>
      <c r="Z7011">
        <v>0</v>
      </c>
    </row>
    <row r="7012" spans="1:26" x14ac:dyDescent="0.25">
      <c r="A7012" s="2">
        <v>41343</v>
      </c>
      <c r="B7012">
        <v>0</v>
      </c>
      <c r="E7012">
        <v>2.9398148148148145E-2</v>
      </c>
      <c r="F7012">
        <v>1193.8</v>
      </c>
      <c r="H7012">
        <v>0.13518518518518519</v>
      </c>
      <c r="I7012">
        <v>2570.1999999999998</v>
      </c>
      <c r="K7012">
        <v>2.8587962962962964E-2</v>
      </c>
      <c r="L7012">
        <v>870.1</v>
      </c>
      <c r="N7012">
        <v>6.5393518518518517E-2</v>
      </c>
      <c r="O7012">
        <v>2307.1999999999998</v>
      </c>
      <c r="Q7012">
        <v>0</v>
      </c>
      <c r="T7012">
        <v>0.2228009259259259</v>
      </c>
      <c r="U7012">
        <v>805</v>
      </c>
      <c r="W7012">
        <v>0</v>
      </c>
      <c r="Z7012">
        <v>0</v>
      </c>
    </row>
    <row r="7013" spans="1:26" x14ac:dyDescent="0.25">
      <c r="A7013" s="2">
        <v>41344</v>
      </c>
      <c r="B7013">
        <v>0</v>
      </c>
      <c r="E7013">
        <v>2.7777777777777776E-2</v>
      </c>
      <c r="F7013">
        <v>1207.9000000000001</v>
      </c>
      <c r="H7013">
        <v>0.11585648148148148</v>
      </c>
      <c r="I7013">
        <v>2557.6</v>
      </c>
      <c r="K7013">
        <v>2.6388888888888885E-2</v>
      </c>
      <c r="L7013">
        <v>878.7</v>
      </c>
      <c r="N7013">
        <v>6.6550925925925916E-2</v>
      </c>
      <c r="O7013">
        <v>2346.3000000000002</v>
      </c>
      <c r="Q7013">
        <v>0</v>
      </c>
      <c r="T7013">
        <v>0.203125</v>
      </c>
      <c r="U7013">
        <v>818.6</v>
      </c>
      <c r="W7013">
        <v>0</v>
      </c>
      <c r="Z7013">
        <v>0</v>
      </c>
    </row>
    <row r="7014" spans="1:26" x14ac:dyDescent="0.25">
      <c r="A7014" s="2">
        <v>41345</v>
      </c>
      <c r="B7014">
        <v>0</v>
      </c>
      <c r="E7014">
        <v>2.5231481481481483E-2</v>
      </c>
      <c r="F7014">
        <v>1225.5</v>
      </c>
      <c r="H7014">
        <v>9.6874999999999989E-2</v>
      </c>
      <c r="I7014">
        <v>2548.9</v>
      </c>
      <c r="K7014">
        <v>2.2916666666666665E-2</v>
      </c>
      <c r="L7014">
        <v>880</v>
      </c>
      <c r="N7014">
        <v>6.8750000000000006E-2</v>
      </c>
      <c r="O7014">
        <v>2361.8000000000002</v>
      </c>
      <c r="Q7014">
        <v>0</v>
      </c>
      <c r="T7014">
        <v>0.19131944444444446</v>
      </c>
      <c r="U7014">
        <v>839.3</v>
      </c>
      <c r="W7014">
        <v>0</v>
      </c>
      <c r="Z7014">
        <v>0</v>
      </c>
    </row>
    <row r="7015" spans="1:26" x14ac:dyDescent="0.25">
      <c r="A7015" s="2">
        <v>41346</v>
      </c>
      <c r="B7015">
        <v>0</v>
      </c>
      <c r="E7015">
        <v>2.3263888888888886E-2</v>
      </c>
      <c r="F7015">
        <v>1257.0999999999999</v>
      </c>
      <c r="H7015">
        <v>7.615740740740741E-2</v>
      </c>
      <c r="I7015">
        <v>2534.8000000000002</v>
      </c>
      <c r="K7015">
        <v>1.7708333333333333E-2</v>
      </c>
      <c r="L7015">
        <v>897.8</v>
      </c>
      <c r="N7015">
        <v>6.8402777777777771E-2</v>
      </c>
      <c r="O7015">
        <v>2367.1999999999998</v>
      </c>
      <c r="Q7015">
        <v>0</v>
      </c>
      <c r="T7015">
        <v>0.18009259259259258</v>
      </c>
      <c r="U7015">
        <v>880.2</v>
      </c>
      <c r="W7015">
        <v>0</v>
      </c>
      <c r="Z7015">
        <v>0</v>
      </c>
    </row>
    <row r="7016" spans="1:26" x14ac:dyDescent="0.25">
      <c r="A7016" s="2">
        <v>41347</v>
      </c>
      <c r="B7016">
        <v>0</v>
      </c>
      <c r="E7016">
        <v>2.1064814814814814E-2</v>
      </c>
      <c r="F7016">
        <v>1303.8</v>
      </c>
      <c r="H7016">
        <v>6.1805555555555551E-2</v>
      </c>
      <c r="I7016">
        <v>2544.1</v>
      </c>
      <c r="K7016">
        <v>1.238425925925926E-2</v>
      </c>
      <c r="L7016">
        <v>925.9</v>
      </c>
      <c r="N7016">
        <v>6.4814814814814811E-2</v>
      </c>
      <c r="O7016">
        <v>2346.1</v>
      </c>
      <c r="Q7016">
        <v>0</v>
      </c>
      <c r="T7016">
        <v>0.17453703703703702</v>
      </c>
      <c r="U7016">
        <v>908</v>
      </c>
      <c r="W7016">
        <v>0</v>
      </c>
      <c r="Z7016">
        <v>0</v>
      </c>
    </row>
    <row r="7017" spans="1:26" x14ac:dyDescent="0.25">
      <c r="A7017" s="2">
        <v>41348</v>
      </c>
      <c r="B7017">
        <v>0</v>
      </c>
      <c r="E7017">
        <v>1.6898148148148148E-2</v>
      </c>
      <c r="F7017">
        <v>1351.8</v>
      </c>
      <c r="H7017">
        <v>5.289351851851852E-2</v>
      </c>
      <c r="I7017">
        <v>2563.3000000000002</v>
      </c>
      <c r="K7017">
        <v>9.7222222222222206E-3</v>
      </c>
      <c r="L7017">
        <v>912</v>
      </c>
      <c r="N7017">
        <v>6.5277777777777768E-2</v>
      </c>
      <c r="O7017">
        <v>2345.6999999999998</v>
      </c>
      <c r="Q7017">
        <v>0</v>
      </c>
      <c r="T7017">
        <v>0.17685185185185184</v>
      </c>
      <c r="U7017">
        <v>935.2</v>
      </c>
      <c r="W7017">
        <v>0</v>
      </c>
      <c r="Z7017">
        <v>0</v>
      </c>
    </row>
    <row r="7018" spans="1:26" x14ac:dyDescent="0.25">
      <c r="A7018" s="2">
        <v>41349</v>
      </c>
      <c r="B7018">
        <v>0</v>
      </c>
      <c r="E7018">
        <v>1.4814814814814814E-2</v>
      </c>
      <c r="F7018">
        <v>1370.7</v>
      </c>
      <c r="H7018">
        <v>4.9884259259259253E-2</v>
      </c>
      <c r="I7018">
        <v>2548.9</v>
      </c>
      <c r="K7018">
        <v>8.7962962962962951E-3</v>
      </c>
      <c r="L7018">
        <v>917.4</v>
      </c>
      <c r="N7018">
        <v>6.1458333333333323E-2</v>
      </c>
      <c r="O7018">
        <v>2265.1</v>
      </c>
      <c r="Q7018">
        <v>0</v>
      </c>
      <c r="T7018">
        <v>0.17777777777777776</v>
      </c>
      <c r="U7018">
        <v>955.2</v>
      </c>
      <c r="W7018">
        <v>0</v>
      </c>
      <c r="Z7018">
        <v>0</v>
      </c>
    </row>
    <row r="7019" spans="1:26" x14ac:dyDescent="0.25">
      <c r="A7019" s="2">
        <v>41350</v>
      </c>
      <c r="B7019">
        <v>0</v>
      </c>
      <c r="E7019">
        <v>1.3888888888888888E-2</v>
      </c>
      <c r="F7019">
        <v>1396.3</v>
      </c>
      <c r="H7019">
        <v>5.9606481481481483E-2</v>
      </c>
      <c r="I7019">
        <v>2533.1999999999998</v>
      </c>
      <c r="K7019">
        <v>7.7546296296296295E-3</v>
      </c>
      <c r="L7019">
        <v>951.1</v>
      </c>
      <c r="N7019">
        <v>6.0648148148148145E-2</v>
      </c>
      <c r="O7019">
        <v>2280.6999999999998</v>
      </c>
      <c r="Q7019">
        <v>0</v>
      </c>
      <c r="T7019">
        <v>0.19722222222222219</v>
      </c>
      <c r="U7019">
        <v>970.5</v>
      </c>
      <c r="W7019">
        <v>0</v>
      </c>
      <c r="Z7019">
        <v>0</v>
      </c>
    </row>
    <row r="7020" spans="1:26" x14ac:dyDescent="0.25">
      <c r="A7020" s="2">
        <v>41351</v>
      </c>
      <c r="B7020">
        <v>1.273148148148148E-3</v>
      </c>
      <c r="C7020">
        <v>6631.6</v>
      </c>
      <c r="E7020">
        <v>1.2962962962962964E-2</v>
      </c>
      <c r="F7020">
        <v>1439</v>
      </c>
      <c r="H7020">
        <v>6.1689814814814815E-2</v>
      </c>
      <c r="I7020">
        <v>2548.4</v>
      </c>
      <c r="K7020">
        <v>6.8287037037037032E-3</v>
      </c>
      <c r="L7020">
        <v>967.2</v>
      </c>
      <c r="N7020">
        <v>5.9606481481481483E-2</v>
      </c>
      <c r="O7020">
        <v>2286.6</v>
      </c>
      <c r="Q7020">
        <v>0</v>
      </c>
      <c r="T7020">
        <v>0.20914351851851851</v>
      </c>
      <c r="U7020">
        <v>981.4</v>
      </c>
      <c r="W7020">
        <v>0</v>
      </c>
      <c r="Z7020">
        <v>0</v>
      </c>
    </row>
    <row r="7021" spans="1:26" x14ac:dyDescent="0.25">
      <c r="A7021" s="2">
        <v>41352</v>
      </c>
      <c r="B7021">
        <v>8.2175925925925923E-3</v>
      </c>
      <c r="C7021">
        <v>6701.4</v>
      </c>
      <c r="E7021">
        <v>1.2037037037037037E-2</v>
      </c>
      <c r="F7021">
        <v>1497.3</v>
      </c>
      <c r="H7021">
        <v>6.053240740740741E-2</v>
      </c>
      <c r="I7021">
        <v>2568.6999999999998</v>
      </c>
      <c r="K7021">
        <v>6.0185185185185185E-3</v>
      </c>
      <c r="L7021">
        <v>942.7</v>
      </c>
      <c r="N7021">
        <v>5.9722222222222218E-2</v>
      </c>
      <c r="O7021">
        <v>2283.5</v>
      </c>
      <c r="Q7021">
        <v>0</v>
      </c>
      <c r="T7021">
        <v>0.22916666666666666</v>
      </c>
      <c r="U7021">
        <v>975.3</v>
      </c>
      <c r="W7021">
        <v>0</v>
      </c>
      <c r="Z7021">
        <v>0</v>
      </c>
    </row>
    <row r="7022" spans="1:26" x14ac:dyDescent="0.25">
      <c r="A7022" s="2">
        <v>41353</v>
      </c>
      <c r="B7022">
        <v>1.2962962962962964E-2</v>
      </c>
      <c r="C7022">
        <v>6744.5</v>
      </c>
      <c r="E7022">
        <v>1.1226851851851851E-2</v>
      </c>
      <c r="F7022">
        <v>1535.6</v>
      </c>
      <c r="H7022">
        <v>6.0300925925925924E-2</v>
      </c>
      <c r="I7022">
        <v>2568.6</v>
      </c>
      <c r="K7022">
        <v>5.324074074074074E-3</v>
      </c>
      <c r="L7022">
        <v>927.4</v>
      </c>
      <c r="N7022">
        <v>5.6597222222222215E-2</v>
      </c>
      <c r="O7022">
        <v>2282.1999999999998</v>
      </c>
      <c r="Q7022">
        <v>0</v>
      </c>
      <c r="T7022">
        <v>0.32407407407407407</v>
      </c>
      <c r="U7022">
        <v>943.3</v>
      </c>
      <c r="W7022">
        <v>0</v>
      </c>
      <c r="Z7022">
        <v>0</v>
      </c>
    </row>
    <row r="7023" spans="1:26" x14ac:dyDescent="0.25">
      <c r="A7023" s="2">
        <v>41354</v>
      </c>
      <c r="B7023">
        <v>1.2847222222222223E-2</v>
      </c>
      <c r="C7023">
        <v>6830.6</v>
      </c>
      <c r="E7023">
        <v>1.0532407407407407E-2</v>
      </c>
      <c r="F7023">
        <v>1556.5</v>
      </c>
      <c r="H7023">
        <v>6.5162037037037032E-2</v>
      </c>
      <c r="I7023">
        <v>2577.3000000000002</v>
      </c>
      <c r="K7023">
        <v>4.5138888888888885E-3</v>
      </c>
      <c r="L7023">
        <v>912.5</v>
      </c>
      <c r="N7023">
        <v>5.3819444444444448E-2</v>
      </c>
      <c r="O7023">
        <v>2269.3000000000002</v>
      </c>
      <c r="Q7023">
        <v>0</v>
      </c>
      <c r="T7023">
        <v>0.25983796296296297</v>
      </c>
      <c r="U7023">
        <v>906.1</v>
      </c>
      <c r="W7023">
        <v>0</v>
      </c>
      <c r="Z7023">
        <v>0</v>
      </c>
    </row>
    <row r="7024" spans="1:26" x14ac:dyDescent="0.25">
      <c r="A7024" s="2">
        <v>41355</v>
      </c>
      <c r="B7024">
        <v>9.7222222222222206E-3</v>
      </c>
      <c r="C7024">
        <v>6859.5</v>
      </c>
      <c r="E7024">
        <v>9.8379629629629615E-3</v>
      </c>
      <c r="F7024">
        <v>1596.7</v>
      </c>
      <c r="H7024">
        <v>8.6805555555555552E-2</v>
      </c>
      <c r="I7024">
        <v>2574.9</v>
      </c>
      <c r="K7024">
        <v>5.6712962962962958E-3</v>
      </c>
      <c r="L7024">
        <v>943.5</v>
      </c>
      <c r="N7024">
        <v>4.8379629629629627E-2</v>
      </c>
      <c r="O7024">
        <v>2253.6</v>
      </c>
      <c r="Q7024">
        <v>0</v>
      </c>
      <c r="T7024">
        <v>0.24282407407407405</v>
      </c>
      <c r="U7024">
        <v>938</v>
      </c>
      <c r="W7024">
        <v>0</v>
      </c>
      <c r="Z7024">
        <v>0</v>
      </c>
    </row>
    <row r="7025" spans="1:26" x14ac:dyDescent="0.25">
      <c r="A7025" s="2">
        <v>41356</v>
      </c>
      <c r="B7025">
        <v>6.4814814814814822E-3</v>
      </c>
      <c r="C7025">
        <v>6911.2</v>
      </c>
      <c r="E7025">
        <v>9.0277777777777769E-3</v>
      </c>
      <c r="F7025">
        <v>1640.4</v>
      </c>
      <c r="H7025">
        <v>0.15567129629629628</v>
      </c>
      <c r="I7025">
        <v>2572.8000000000002</v>
      </c>
      <c r="K7025">
        <v>7.9861111111111105E-3</v>
      </c>
      <c r="L7025">
        <v>963.5</v>
      </c>
      <c r="N7025">
        <v>4.1666666666666664E-2</v>
      </c>
      <c r="O7025">
        <v>2258.4</v>
      </c>
      <c r="Q7025">
        <v>0</v>
      </c>
      <c r="T7025">
        <v>0.21724537037037037</v>
      </c>
      <c r="U7025">
        <v>978.9</v>
      </c>
      <c r="W7025">
        <v>0</v>
      </c>
      <c r="Z7025">
        <v>0</v>
      </c>
    </row>
    <row r="7026" spans="1:26" x14ac:dyDescent="0.25">
      <c r="A7026" s="2">
        <v>41357</v>
      </c>
      <c r="B7026">
        <v>4.0509259259259257E-3</v>
      </c>
      <c r="C7026">
        <v>6962.4</v>
      </c>
      <c r="E7026">
        <v>8.2175925925925923E-3</v>
      </c>
      <c r="F7026">
        <v>1672.7</v>
      </c>
      <c r="H7026">
        <v>0.17106481481481481</v>
      </c>
      <c r="I7026">
        <v>2575.9</v>
      </c>
      <c r="K7026">
        <v>1.0185185185185184E-2</v>
      </c>
      <c r="L7026">
        <v>939.7</v>
      </c>
      <c r="N7026">
        <v>3.726851851851852E-2</v>
      </c>
      <c r="O7026">
        <v>2261.9</v>
      </c>
      <c r="Q7026">
        <v>0</v>
      </c>
      <c r="T7026">
        <v>0.22245370370370368</v>
      </c>
      <c r="U7026">
        <v>1020.9</v>
      </c>
      <c r="W7026">
        <v>0</v>
      </c>
      <c r="Z7026">
        <v>0</v>
      </c>
    </row>
    <row r="7027" spans="1:26" x14ac:dyDescent="0.25">
      <c r="A7027" s="2">
        <v>41358</v>
      </c>
      <c r="B7027">
        <v>2.3148148148148147E-3</v>
      </c>
      <c r="C7027">
        <v>7026.6</v>
      </c>
      <c r="E7027">
        <v>7.6388888888888886E-3</v>
      </c>
      <c r="F7027">
        <v>1717.3</v>
      </c>
      <c r="H7027">
        <v>0.16249999999999998</v>
      </c>
      <c r="I7027">
        <v>2574.6</v>
      </c>
      <c r="K7027">
        <v>1.3657407407407406E-2</v>
      </c>
      <c r="L7027">
        <v>923</v>
      </c>
      <c r="N7027">
        <v>3.2291666666666663E-2</v>
      </c>
      <c r="O7027">
        <v>2263.3000000000002</v>
      </c>
      <c r="Q7027">
        <v>0</v>
      </c>
      <c r="T7027">
        <v>0.29398148148148145</v>
      </c>
      <c r="U7027">
        <v>1071.5</v>
      </c>
      <c r="W7027">
        <v>0</v>
      </c>
      <c r="Z7027">
        <v>0</v>
      </c>
    </row>
    <row r="7028" spans="1:26" x14ac:dyDescent="0.25">
      <c r="A7028" s="2">
        <v>41359</v>
      </c>
      <c r="B7028">
        <v>3.4722222222222218E-4</v>
      </c>
      <c r="C7028">
        <v>7059.6</v>
      </c>
      <c r="E7028">
        <v>7.4074074074074068E-3</v>
      </c>
      <c r="F7028">
        <v>1764.9</v>
      </c>
      <c r="H7028">
        <v>0.14340277777777777</v>
      </c>
      <c r="I7028">
        <v>2573.9</v>
      </c>
      <c r="K7028">
        <v>1.7824074074074072E-2</v>
      </c>
      <c r="L7028">
        <v>906.6</v>
      </c>
      <c r="N7028">
        <v>2.6388888888888885E-2</v>
      </c>
      <c r="O7028">
        <v>2267.5</v>
      </c>
      <c r="Q7028">
        <v>0</v>
      </c>
      <c r="T7028">
        <v>0.24386574074074074</v>
      </c>
      <c r="U7028">
        <v>1096.5999999999999</v>
      </c>
      <c r="W7028">
        <v>0</v>
      </c>
      <c r="Z7028">
        <v>0</v>
      </c>
    </row>
    <row r="7029" spans="1:26" x14ac:dyDescent="0.25">
      <c r="A7029" s="2">
        <v>41360</v>
      </c>
      <c r="B7029">
        <v>0</v>
      </c>
      <c r="E7029">
        <v>7.1759259259259259E-3</v>
      </c>
      <c r="F7029">
        <v>1802.9</v>
      </c>
      <c r="H7029">
        <v>0.11979166666666666</v>
      </c>
      <c r="I7029">
        <v>2572.3000000000002</v>
      </c>
      <c r="K7029">
        <v>1.909722222222222E-2</v>
      </c>
      <c r="L7029">
        <v>896.4</v>
      </c>
      <c r="N7029">
        <v>1.9444444444444441E-2</v>
      </c>
      <c r="O7029">
        <v>2271.5</v>
      </c>
      <c r="Q7029">
        <v>0</v>
      </c>
      <c r="T7029">
        <v>0.21504629629629626</v>
      </c>
      <c r="U7029">
        <v>1137.8</v>
      </c>
      <c r="W7029">
        <v>0</v>
      </c>
      <c r="Z7029">
        <v>0</v>
      </c>
    </row>
    <row r="7030" spans="1:26" x14ac:dyDescent="0.25">
      <c r="A7030" s="2">
        <v>41361</v>
      </c>
      <c r="B7030">
        <v>0</v>
      </c>
      <c r="E7030">
        <v>7.1759259259259259E-3</v>
      </c>
      <c r="F7030">
        <v>1848.2</v>
      </c>
      <c r="H7030">
        <v>0.11712962962962961</v>
      </c>
      <c r="I7030">
        <v>2561.3000000000002</v>
      </c>
      <c r="K7030">
        <v>2.0949074074074075E-2</v>
      </c>
      <c r="L7030">
        <v>907.9</v>
      </c>
      <c r="N7030">
        <v>1.3773148148148147E-2</v>
      </c>
      <c r="O7030">
        <v>2272.6999999999998</v>
      </c>
      <c r="Q7030">
        <v>0</v>
      </c>
      <c r="T7030">
        <v>0.20219907407407406</v>
      </c>
      <c r="U7030">
        <v>1183.5</v>
      </c>
      <c r="W7030">
        <v>0</v>
      </c>
      <c r="Z7030">
        <v>0</v>
      </c>
    </row>
    <row r="7031" spans="1:26" x14ac:dyDescent="0.25">
      <c r="A7031" s="2">
        <v>41362</v>
      </c>
      <c r="B7031">
        <v>0</v>
      </c>
      <c r="E7031">
        <v>9.7222222222222206E-3</v>
      </c>
      <c r="F7031">
        <v>1902.3</v>
      </c>
      <c r="H7031">
        <v>0.12106481481481482</v>
      </c>
      <c r="I7031">
        <v>2547.1</v>
      </c>
      <c r="K7031">
        <v>1.9560185185185184E-2</v>
      </c>
      <c r="L7031">
        <v>910.2</v>
      </c>
      <c r="N7031">
        <v>9.6064814814814797E-3</v>
      </c>
      <c r="O7031">
        <v>2276.6</v>
      </c>
      <c r="Q7031">
        <v>0</v>
      </c>
      <c r="T7031">
        <v>0.20578703703703705</v>
      </c>
      <c r="U7031">
        <v>1242.5999999999999</v>
      </c>
      <c r="W7031">
        <v>0</v>
      </c>
      <c r="Z7031">
        <v>0</v>
      </c>
    </row>
    <row r="7032" spans="1:26" x14ac:dyDescent="0.25">
      <c r="A7032" s="2">
        <v>41363</v>
      </c>
      <c r="B7032">
        <v>0</v>
      </c>
      <c r="E7032">
        <v>1.5740740740740743E-2</v>
      </c>
      <c r="F7032">
        <v>1973.8</v>
      </c>
      <c r="H7032">
        <v>0.11921296296296297</v>
      </c>
      <c r="I7032">
        <v>2540.1</v>
      </c>
      <c r="K7032">
        <v>2.0254629629629629E-2</v>
      </c>
      <c r="L7032">
        <v>899.9</v>
      </c>
      <c r="N7032">
        <v>8.1018518518518514E-3</v>
      </c>
      <c r="O7032">
        <v>2285.5</v>
      </c>
      <c r="Q7032">
        <v>0</v>
      </c>
      <c r="T7032">
        <v>0.20891203703703703</v>
      </c>
      <c r="U7032">
        <v>1280.5</v>
      </c>
      <c r="W7032">
        <v>0</v>
      </c>
      <c r="Z7032">
        <v>0</v>
      </c>
    </row>
    <row r="7033" spans="1:26" x14ac:dyDescent="0.25">
      <c r="A7033" s="2">
        <v>41364</v>
      </c>
      <c r="B7033">
        <v>0</v>
      </c>
      <c r="E7033">
        <v>2.0949074074074075E-2</v>
      </c>
      <c r="F7033">
        <v>2111.1</v>
      </c>
      <c r="H7033">
        <v>0.10995370370370369</v>
      </c>
      <c r="I7033">
        <v>2541.1999999999998</v>
      </c>
      <c r="K7033">
        <v>2.0717592592592593E-2</v>
      </c>
      <c r="L7033">
        <v>895</v>
      </c>
      <c r="N7033">
        <v>1.4351851851851852E-2</v>
      </c>
      <c r="O7033">
        <v>2235</v>
      </c>
      <c r="Q7033">
        <v>0</v>
      </c>
      <c r="T7033">
        <v>0.2099537037037037</v>
      </c>
      <c r="U7033">
        <v>1302.8</v>
      </c>
      <c r="W7033">
        <v>0</v>
      </c>
      <c r="Z7033">
        <v>0</v>
      </c>
    </row>
    <row r="7034" spans="1:26" x14ac:dyDescent="0.25">
      <c r="A7034" s="2">
        <v>41365</v>
      </c>
      <c r="B7034">
        <v>0</v>
      </c>
      <c r="E7034">
        <v>2.3379629629629629E-2</v>
      </c>
      <c r="F7034">
        <v>1831.3</v>
      </c>
      <c r="H7034">
        <v>0.10509259259259258</v>
      </c>
      <c r="I7034">
        <v>2537.3000000000002</v>
      </c>
      <c r="K7034">
        <v>2.3495370370370368E-2</v>
      </c>
      <c r="L7034">
        <v>895.1</v>
      </c>
      <c r="N7034">
        <v>8.564814814814815E-3</v>
      </c>
      <c r="O7034">
        <v>2259</v>
      </c>
      <c r="Q7034">
        <v>0</v>
      </c>
      <c r="T7034">
        <v>0.23854166666666665</v>
      </c>
      <c r="U7034">
        <v>1322.8</v>
      </c>
      <c r="W7034">
        <v>0</v>
      </c>
      <c r="Z7034">
        <v>0</v>
      </c>
    </row>
    <row r="7035" spans="1:26" x14ac:dyDescent="0.25">
      <c r="A7035" s="2">
        <v>41366</v>
      </c>
      <c r="B7035">
        <v>0</v>
      </c>
      <c r="E7035">
        <v>2.4421296296296295E-2</v>
      </c>
      <c r="F7035">
        <v>1526.2</v>
      </c>
      <c r="H7035">
        <v>9.9074074074074078E-2</v>
      </c>
      <c r="I7035">
        <v>2538.1999999999998</v>
      </c>
      <c r="K7035">
        <v>2.372685185185185E-2</v>
      </c>
      <c r="L7035">
        <v>894.9</v>
      </c>
      <c r="N7035">
        <v>4.8611111111111103E-3</v>
      </c>
      <c r="O7035">
        <v>2267</v>
      </c>
      <c r="Q7035">
        <v>0</v>
      </c>
      <c r="T7035">
        <v>0.26064814814814813</v>
      </c>
      <c r="U7035">
        <v>1346.7</v>
      </c>
      <c r="W7035">
        <v>0</v>
      </c>
      <c r="Z7035">
        <v>0</v>
      </c>
    </row>
    <row r="7036" spans="1:26" x14ac:dyDescent="0.25">
      <c r="A7036" s="2">
        <v>41367</v>
      </c>
      <c r="B7036">
        <v>0</v>
      </c>
      <c r="E7036">
        <v>2.4537037037037038E-2</v>
      </c>
      <c r="F7036">
        <v>1435.9</v>
      </c>
      <c r="H7036">
        <v>9.8148148148148151E-2</v>
      </c>
      <c r="I7036">
        <v>2527.8000000000002</v>
      </c>
      <c r="K7036">
        <v>2.2916666666666665E-2</v>
      </c>
      <c r="L7036">
        <v>895.5</v>
      </c>
      <c r="N7036">
        <v>2.8935185185185184E-3</v>
      </c>
      <c r="O7036">
        <v>2276.9</v>
      </c>
      <c r="Q7036">
        <v>0</v>
      </c>
      <c r="T7036">
        <v>0.37638888888888888</v>
      </c>
      <c r="U7036">
        <v>1355.3</v>
      </c>
      <c r="W7036">
        <v>0</v>
      </c>
      <c r="Z7036">
        <v>0</v>
      </c>
    </row>
    <row r="7037" spans="1:26" x14ac:dyDescent="0.25">
      <c r="A7037" s="2">
        <v>41368</v>
      </c>
      <c r="B7037">
        <v>0</v>
      </c>
      <c r="E7037">
        <v>2.5578703703703701E-2</v>
      </c>
      <c r="F7037">
        <v>1403.2</v>
      </c>
      <c r="H7037">
        <v>0.11574074074074073</v>
      </c>
      <c r="I7037">
        <v>2528.5</v>
      </c>
      <c r="K7037">
        <v>2.5347222222222219E-2</v>
      </c>
      <c r="L7037">
        <v>895.2</v>
      </c>
      <c r="N7037">
        <v>5.7870370370370367E-4</v>
      </c>
      <c r="O7037">
        <v>2280.4</v>
      </c>
      <c r="Q7037">
        <v>0</v>
      </c>
      <c r="T7037">
        <v>0.30995370370370368</v>
      </c>
      <c r="U7037">
        <v>1346.4</v>
      </c>
      <c r="W7037">
        <v>0</v>
      </c>
      <c r="Z7037">
        <v>0</v>
      </c>
    </row>
    <row r="7038" spans="1:26" x14ac:dyDescent="0.25">
      <c r="A7038" s="2">
        <v>41369</v>
      </c>
      <c r="B7038">
        <v>0</v>
      </c>
      <c r="E7038">
        <v>2.5925925925925929E-2</v>
      </c>
      <c r="F7038">
        <v>1386.7</v>
      </c>
      <c r="H7038">
        <v>0.16400462962962961</v>
      </c>
      <c r="I7038">
        <v>2511.6</v>
      </c>
      <c r="K7038">
        <v>2.8587962962962964E-2</v>
      </c>
      <c r="L7038">
        <v>895.8</v>
      </c>
      <c r="N7038">
        <v>0</v>
      </c>
      <c r="O7038">
        <v>2285</v>
      </c>
      <c r="Q7038">
        <v>0</v>
      </c>
      <c r="T7038">
        <v>0.25624999999999998</v>
      </c>
      <c r="U7038">
        <v>1363.3</v>
      </c>
      <c r="W7038">
        <v>0</v>
      </c>
      <c r="Z7038">
        <v>0</v>
      </c>
    </row>
    <row r="7039" spans="1:26" x14ac:dyDescent="0.25">
      <c r="A7039" s="2">
        <v>41370</v>
      </c>
      <c r="B7039">
        <v>0</v>
      </c>
      <c r="E7039">
        <v>2.6388888888888885E-2</v>
      </c>
      <c r="F7039">
        <v>1378.2</v>
      </c>
      <c r="H7039">
        <v>0.25266203703703699</v>
      </c>
      <c r="I7039">
        <v>2494.5</v>
      </c>
      <c r="K7039">
        <v>2.9976851851851848E-2</v>
      </c>
      <c r="L7039">
        <v>892.2</v>
      </c>
      <c r="N7039">
        <v>6.9444444444444436E-4</v>
      </c>
      <c r="O7039">
        <v>2290.1</v>
      </c>
      <c r="Q7039">
        <v>0</v>
      </c>
      <c r="T7039">
        <v>0.23194444444444443</v>
      </c>
      <c r="U7039">
        <v>1378.2</v>
      </c>
      <c r="W7039">
        <v>0</v>
      </c>
      <c r="Z7039">
        <v>0</v>
      </c>
    </row>
    <row r="7040" spans="1:26" x14ac:dyDescent="0.25">
      <c r="A7040" s="2">
        <v>41371</v>
      </c>
      <c r="B7040">
        <v>0</v>
      </c>
      <c r="E7040">
        <v>2.8356481481481483E-2</v>
      </c>
      <c r="F7040">
        <v>1356.3</v>
      </c>
      <c r="H7040">
        <v>0.24768518518518515</v>
      </c>
      <c r="I7040">
        <v>2464.9</v>
      </c>
      <c r="K7040">
        <v>3.125E-2</v>
      </c>
      <c r="L7040">
        <v>890</v>
      </c>
      <c r="N7040">
        <v>3.5763888888888887E-2</v>
      </c>
      <c r="O7040">
        <v>2298.8000000000002</v>
      </c>
      <c r="Q7040">
        <v>0</v>
      </c>
      <c r="T7040">
        <v>0.20381944444444441</v>
      </c>
      <c r="U7040">
        <v>1384.5</v>
      </c>
      <c r="W7040">
        <v>0</v>
      </c>
      <c r="Z7040">
        <v>0</v>
      </c>
    </row>
    <row r="7041" spans="1:26" x14ac:dyDescent="0.25">
      <c r="A7041" s="2">
        <v>41372</v>
      </c>
      <c r="B7041">
        <v>0</v>
      </c>
      <c r="E7041">
        <v>3.0092592592592591E-2</v>
      </c>
      <c r="F7041">
        <v>1348.4</v>
      </c>
      <c r="H7041">
        <v>0.20983796296296295</v>
      </c>
      <c r="I7041">
        <v>2429.1</v>
      </c>
      <c r="K7041">
        <v>3.2523148148148148E-2</v>
      </c>
      <c r="L7041">
        <v>894.3</v>
      </c>
      <c r="N7041">
        <v>5.3935185185185183E-2</v>
      </c>
      <c r="O7041">
        <v>2300.1</v>
      </c>
      <c r="Q7041">
        <v>0</v>
      </c>
      <c r="T7041">
        <v>0.18692129629629628</v>
      </c>
      <c r="U7041">
        <v>1374.9</v>
      </c>
      <c r="W7041">
        <v>0</v>
      </c>
      <c r="Z7041">
        <v>0</v>
      </c>
    </row>
    <row r="7042" spans="1:26" x14ac:dyDescent="0.25">
      <c r="A7042" s="2">
        <v>41373</v>
      </c>
      <c r="B7042">
        <v>0</v>
      </c>
      <c r="E7042">
        <v>3.0555555555555555E-2</v>
      </c>
      <c r="F7042">
        <v>1341.5</v>
      </c>
      <c r="H7042">
        <v>0.19710648148148149</v>
      </c>
      <c r="I7042">
        <v>2389.6</v>
      </c>
      <c r="K7042">
        <v>3.4606481481481481E-2</v>
      </c>
      <c r="L7042">
        <v>900.2</v>
      </c>
      <c r="N7042">
        <v>5.6134259259259252E-2</v>
      </c>
      <c r="O7042">
        <v>2305.6999999999998</v>
      </c>
      <c r="Q7042">
        <v>0</v>
      </c>
      <c r="T7042">
        <v>0.17569444444444443</v>
      </c>
      <c r="U7042">
        <v>1378.4</v>
      </c>
      <c r="W7042">
        <v>0</v>
      </c>
      <c r="Z7042">
        <v>0</v>
      </c>
    </row>
    <row r="7043" spans="1:26" x14ac:dyDescent="0.25">
      <c r="A7043" s="2">
        <v>41374</v>
      </c>
      <c r="B7043">
        <v>0</v>
      </c>
      <c r="E7043">
        <v>3.1597222222222221E-2</v>
      </c>
      <c r="F7043">
        <v>1346.9</v>
      </c>
      <c r="H7043">
        <v>0.19467592592592592</v>
      </c>
      <c r="I7043">
        <v>2362</v>
      </c>
      <c r="K7043">
        <v>3.2523148148148148E-2</v>
      </c>
      <c r="L7043">
        <v>910.6</v>
      </c>
      <c r="N7043">
        <v>4.8958333333333333E-2</v>
      </c>
      <c r="O7043">
        <v>2312.1999999999998</v>
      </c>
      <c r="Q7043">
        <v>0</v>
      </c>
      <c r="T7043">
        <v>0.15289351851851851</v>
      </c>
      <c r="U7043">
        <v>1378.5</v>
      </c>
      <c r="W7043">
        <v>0</v>
      </c>
      <c r="Z7043">
        <v>0</v>
      </c>
    </row>
    <row r="7044" spans="1:26" x14ac:dyDescent="0.25">
      <c r="A7044" s="2">
        <v>41375</v>
      </c>
      <c r="B7044">
        <v>0</v>
      </c>
      <c r="E7044">
        <v>3.2754629629629627E-2</v>
      </c>
      <c r="F7044">
        <v>1343.3</v>
      </c>
      <c r="H7044">
        <v>0.17650462962962962</v>
      </c>
      <c r="I7044">
        <v>2344.1</v>
      </c>
      <c r="K7044">
        <v>3.1134259259259257E-2</v>
      </c>
      <c r="L7044">
        <v>913.3</v>
      </c>
      <c r="N7044">
        <v>3.0092592592592591E-2</v>
      </c>
      <c r="O7044">
        <v>2324.1999999999998</v>
      </c>
      <c r="Q7044">
        <v>0</v>
      </c>
      <c r="T7044">
        <v>0.14699074074074073</v>
      </c>
      <c r="U7044">
        <v>1384.6</v>
      </c>
      <c r="W7044">
        <v>0</v>
      </c>
      <c r="Z7044">
        <v>0</v>
      </c>
    </row>
    <row r="7045" spans="1:26" x14ac:dyDescent="0.25">
      <c r="A7045" s="2">
        <v>41376</v>
      </c>
      <c r="B7045">
        <v>0</v>
      </c>
      <c r="E7045">
        <v>3.3449074074074076E-2</v>
      </c>
      <c r="F7045">
        <v>1337.8</v>
      </c>
      <c r="H7045">
        <v>0.16597222222222222</v>
      </c>
      <c r="I7045">
        <v>2349.3000000000002</v>
      </c>
      <c r="K7045">
        <v>3.2060185185185185E-2</v>
      </c>
      <c r="L7045">
        <v>917.6</v>
      </c>
      <c r="N7045">
        <v>3.1828703703703699E-2</v>
      </c>
      <c r="O7045">
        <v>2348</v>
      </c>
      <c r="Q7045">
        <v>0</v>
      </c>
      <c r="T7045">
        <v>0.18124999999999999</v>
      </c>
      <c r="U7045">
        <v>1395.6</v>
      </c>
      <c r="W7045">
        <v>0</v>
      </c>
      <c r="Z7045">
        <v>0</v>
      </c>
    </row>
    <row r="7046" spans="1:26" x14ac:dyDescent="0.25">
      <c r="A7046" s="2">
        <v>41377</v>
      </c>
      <c r="B7046">
        <v>0</v>
      </c>
      <c r="E7046">
        <v>3.4606481481481481E-2</v>
      </c>
      <c r="F7046">
        <v>1337.6</v>
      </c>
      <c r="H7046">
        <v>0.15567129629629628</v>
      </c>
      <c r="I7046">
        <v>2313.8000000000002</v>
      </c>
      <c r="K7046">
        <v>3.2060185185185185E-2</v>
      </c>
      <c r="L7046">
        <v>918.7</v>
      </c>
      <c r="N7046">
        <v>3.1828703703703699E-2</v>
      </c>
      <c r="O7046">
        <v>2422.4</v>
      </c>
      <c r="Q7046">
        <v>0</v>
      </c>
      <c r="T7046">
        <v>0.19062499999999999</v>
      </c>
      <c r="U7046">
        <v>1388.4</v>
      </c>
      <c r="W7046">
        <v>0</v>
      </c>
      <c r="Z7046">
        <v>0</v>
      </c>
    </row>
    <row r="7047" spans="1:26" x14ac:dyDescent="0.25">
      <c r="A7047" s="2">
        <v>41378</v>
      </c>
      <c r="B7047">
        <v>0</v>
      </c>
      <c r="E7047">
        <v>3.4375000000000003E-2</v>
      </c>
      <c r="F7047">
        <v>1341.1</v>
      </c>
      <c r="H7047">
        <v>0.15567129629629628</v>
      </c>
      <c r="I7047">
        <v>2297.5</v>
      </c>
      <c r="K7047">
        <v>3.1481481481481485E-2</v>
      </c>
      <c r="L7047">
        <v>922.9</v>
      </c>
      <c r="N7047">
        <v>3.3796296296296297E-2</v>
      </c>
      <c r="O7047">
        <v>2448.6</v>
      </c>
      <c r="Q7047">
        <v>0</v>
      </c>
      <c r="T7047">
        <v>0.17152777777777778</v>
      </c>
      <c r="U7047">
        <v>1369.4</v>
      </c>
      <c r="W7047">
        <v>0</v>
      </c>
      <c r="Z7047">
        <v>0</v>
      </c>
    </row>
    <row r="7048" spans="1:26" x14ac:dyDescent="0.25">
      <c r="A7048" s="2">
        <v>41379</v>
      </c>
      <c r="B7048">
        <v>1.863425925925926E-2</v>
      </c>
      <c r="C7048">
        <v>8217.6</v>
      </c>
      <c r="E7048">
        <v>3.5300925925925923E-2</v>
      </c>
      <c r="F7048">
        <v>1359.1</v>
      </c>
      <c r="H7048">
        <v>0.18472222222222223</v>
      </c>
      <c r="I7048">
        <v>2288.1</v>
      </c>
      <c r="K7048">
        <v>3.2523148148148148E-2</v>
      </c>
      <c r="L7048">
        <v>920.5</v>
      </c>
      <c r="N7048">
        <v>3.784722222222222E-2</v>
      </c>
      <c r="O7048">
        <v>2452</v>
      </c>
      <c r="Q7048">
        <v>0</v>
      </c>
      <c r="T7048">
        <v>0.17129629629629631</v>
      </c>
      <c r="U7048">
        <v>1352.7</v>
      </c>
      <c r="W7048">
        <v>0</v>
      </c>
      <c r="Z7048">
        <v>0</v>
      </c>
    </row>
    <row r="7049" spans="1:26" x14ac:dyDescent="0.25">
      <c r="A7049" s="2">
        <v>41380</v>
      </c>
      <c r="B7049">
        <v>3.8888888888888883E-2</v>
      </c>
      <c r="C7049">
        <v>8390.5</v>
      </c>
      <c r="E7049">
        <v>3.5763888888888887E-2</v>
      </c>
      <c r="F7049">
        <v>1373.9</v>
      </c>
      <c r="H7049">
        <v>0.19918981481481482</v>
      </c>
      <c r="I7049">
        <v>2284.6</v>
      </c>
      <c r="K7049">
        <v>3.4722222222222224E-2</v>
      </c>
      <c r="L7049">
        <v>921.4</v>
      </c>
      <c r="N7049">
        <v>3.9004629629629632E-2</v>
      </c>
      <c r="O7049">
        <v>2455.6999999999998</v>
      </c>
      <c r="Q7049">
        <v>0</v>
      </c>
      <c r="T7049">
        <v>0.1497685185185185</v>
      </c>
      <c r="U7049">
        <v>1351.4</v>
      </c>
      <c r="W7049">
        <v>0</v>
      </c>
      <c r="Z7049">
        <v>0</v>
      </c>
    </row>
    <row r="7050" spans="1:26" x14ac:dyDescent="0.25">
      <c r="A7050" s="2">
        <v>41381</v>
      </c>
      <c r="B7050">
        <v>3.9351851851851846E-2</v>
      </c>
      <c r="C7050">
        <v>8447</v>
      </c>
      <c r="E7050">
        <v>3.4837962962962959E-2</v>
      </c>
      <c r="F7050">
        <v>1395.6</v>
      </c>
      <c r="H7050">
        <v>0.20451388888888888</v>
      </c>
      <c r="I7050">
        <v>2276.1</v>
      </c>
      <c r="K7050">
        <v>3.5648148148148144E-2</v>
      </c>
      <c r="L7050">
        <v>913.3</v>
      </c>
      <c r="N7050">
        <v>3.9004629629629632E-2</v>
      </c>
      <c r="O7050">
        <v>2426</v>
      </c>
      <c r="Q7050">
        <v>0</v>
      </c>
      <c r="T7050">
        <v>0.14629629629629629</v>
      </c>
      <c r="U7050">
        <v>1345.1</v>
      </c>
      <c r="W7050">
        <v>0</v>
      </c>
      <c r="Z7050">
        <v>0</v>
      </c>
    </row>
    <row r="7051" spans="1:26" x14ac:dyDescent="0.25">
      <c r="A7051" s="2">
        <v>41382</v>
      </c>
      <c r="B7051">
        <v>4.0046296296296295E-2</v>
      </c>
      <c r="C7051">
        <v>8561.5</v>
      </c>
      <c r="E7051">
        <v>3.5532407407407401E-2</v>
      </c>
      <c r="F7051">
        <v>1412.1</v>
      </c>
      <c r="H7051">
        <v>0.20057870370370368</v>
      </c>
      <c r="I7051">
        <v>2265.6</v>
      </c>
      <c r="K7051">
        <v>3.518518518518518E-2</v>
      </c>
      <c r="L7051">
        <v>905.9</v>
      </c>
      <c r="N7051">
        <v>3.9930555555555552E-2</v>
      </c>
      <c r="O7051">
        <v>2397.6</v>
      </c>
      <c r="Q7051">
        <v>0</v>
      </c>
      <c r="T7051">
        <v>0.16249999999999998</v>
      </c>
      <c r="U7051">
        <v>1350.8</v>
      </c>
      <c r="W7051">
        <v>0</v>
      </c>
      <c r="Z7051">
        <v>0</v>
      </c>
    </row>
    <row r="7052" spans="1:26" x14ac:dyDescent="0.25">
      <c r="A7052" s="2">
        <v>41383</v>
      </c>
      <c r="B7052">
        <v>4.085648148148148E-2</v>
      </c>
      <c r="C7052">
        <v>8645.9</v>
      </c>
      <c r="E7052">
        <v>3.7152777777777778E-2</v>
      </c>
      <c r="F7052">
        <v>1425.3</v>
      </c>
      <c r="H7052">
        <v>0.18888888888888888</v>
      </c>
      <c r="I7052">
        <v>2253.8000000000002</v>
      </c>
      <c r="K7052">
        <v>3.4490740740740738E-2</v>
      </c>
      <c r="L7052">
        <v>905.1</v>
      </c>
      <c r="N7052">
        <v>3.784722222222222E-2</v>
      </c>
      <c r="O7052">
        <v>2349.1999999999998</v>
      </c>
      <c r="Q7052">
        <v>0</v>
      </c>
      <c r="T7052">
        <v>0.18402777777777776</v>
      </c>
      <c r="U7052">
        <v>1356.4</v>
      </c>
      <c r="W7052">
        <v>0</v>
      </c>
      <c r="Z7052">
        <v>0</v>
      </c>
    </row>
    <row r="7053" spans="1:26" x14ac:dyDescent="0.25">
      <c r="A7053" s="2">
        <v>41384</v>
      </c>
      <c r="B7053">
        <v>4.0740740740740737E-2</v>
      </c>
      <c r="C7053">
        <v>8707.7999999999993</v>
      </c>
      <c r="E7053">
        <v>3.7152777777777778E-2</v>
      </c>
      <c r="F7053">
        <v>1418.9</v>
      </c>
      <c r="H7053">
        <v>0.18148148148148147</v>
      </c>
      <c r="I7053">
        <v>2234.1999999999998</v>
      </c>
      <c r="K7053">
        <v>3.5300925925925923E-2</v>
      </c>
      <c r="L7053">
        <v>907.6</v>
      </c>
      <c r="N7053">
        <v>3.7615740740740741E-2</v>
      </c>
      <c r="O7053">
        <v>2323.1999999999998</v>
      </c>
      <c r="Q7053">
        <v>0</v>
      </c>
      <c r="T7053">
        <v>0.20324074074074072</v>
      </c>
      <c r="U7053">
        <v>1347</v>
      </c>
      <c r="W7053">
        <v>0</v>
      </c>
      <c r="Z7053">
        <v>0</v>
      </c>
    </row>
    <row r="7054" spans="1:26" x14ac:dyDescent="0.25">
      <c r="A7054" s="2">
        <v>41385</v>
      </c>
      <c r="B7054">
        <v>4.1666666666666664E-2</v>
      </c>
      <c r="C7054">
        <v>8780.1</v>
      </c>
      <c r="E7054">
        <v>3.6574074074074071E-2</v>
      </c>
      <c r="F7054">
        <v>1396.8</v>
      </c>
      <c r="H7054">
        <v>0.18344907407407407</v>
      </c>
      <c r="I7054">
        <v>2218.4</v>
      </c>
      <c r="K7054">
        <v>3.8425925925925919E-2</v>
      </c>
      <c r="L7054">
        <v>919.4</v>
      </c>
      <c r="N7054">
        <v>4.0277777777777773E-2</v>
      </c>
      <c r="O7054">
        <v>2306.6999999999998</v>
      </c>
      <c r="Q7054">
        <v>0</v>
      </c>
      <c r="T7054">
        <v>0.19571759259259258</v>
      </c>
      <c r="U7054">
        <v>1342.2</v>
      </c>
      <c r="W7054">
        <v>0</v>
      </c>
      <c r="Z7054">
        <v>0</v>
      </c>
    </row>
    <row r="7055" spans="1:26" x14ac:dyDescent="0.25">
      <c r="A7055" s="2">
        <v>41386</v>
      </c>
      <c r="B7055">
        <v>4.2129629629629628E-2</v>
      </c>
      <c r="C7055">
        <v>8805.7999999999993</v>
      </c>
      <c r="E7055">
        <v>3.7152777777777778E-2</v>
      </c>
      <c r="F7055">
        <v>1380.8</v>
      </c>
      <c r="H7055">
        <v>0.2011574074074074</v>
      </c>
      <c r="I7055">
        <v>2204.1999999999998</v>
      </c>
      <c r="K7055">
        <v>3.8541666666666669E-2</v>
      </c>
      <c r="L7055">
        <v>935.6</v>
      </c>
      <c r="N7055">
        <v>4.1782407407407407E-2</v>
      </c>
      <c r="O7055">
        <v>2312.5</v>
      </c>
      <c r="Q7055">
        <v>0</v>
      </c>
      <c r="T7055">
        <v>0.20046296296296295</v>
      </c>
      <c r="U7055">
        <v>1344.6</v>
      </c>
      <c r="W7055">
        <v>0</v>
      </c>
      <c r="Z7055">
        <v>0</v>
      </c>
    </row>
    <row r="7056" spans="1:26" x14ac:dyDescent="0.25">
      <c r="A7056" s="2">
        <v>41387</v>
      </c>
      <c r="B7056">
        <v>4.4675925925925924E-2</v>
      </c>
      <c r="C7056">
        <v>8864.9</v>
      </c>
      <c r="E7056">
        <v>3.8657407407407404E-2</v>
      </c>
      <c r="F7056">
        <v>1360.6</v>
      </c>
      <c r="H7056">
        <v>0.23148148148148145</v>
      </c>
      <c r="I7056">
        <v>2196</v>
      </c>
      <c r="K7056">
        <v>4.3981481481481476E-2</v>
      </c>
      <c r="L7056">
        <v>965</v>
      </c>
      <c r="N7056">
        <v>4.2361111111111113E-2</v>
      </c>
      <c r="O7056">
        <v>2332.6</v>
      </c>
      <c r="Q7056">
        <v>0</v>
      </c>
      <c r="T7056">
        <v>0.20578703703703705</v>
      </c>
      <c r="U7056">
        <v>1356.9</v>
      </c>
      <c r="W7056">
        <v>0</v>
      </c>
      <c r="Z7056">
        <v>0</v>
      </c>
    </row>
    <row r="7057" spans="1:26" x14ac:dyDescent="0.25">
      <c r="A7057" s="2">
        <v>41388</v>
      </c>
      <c r="B7057">
        <v>4.5370370370370366E-2</v>
      </c>
      <c r="C7057">
        <v>8930.2000000000007</v>
      </c>
      <c r="E7057">
        <v>4.0740740740740737E-2</v>
      </c>
      <c r="F7057">
        <v>1347.6</v>
      </c>
      <c r="H7057">
        <v>0.24108796296296292</v>
      </c>
      <c r="I7057">
        <v>2183.9</v>
      </c>
      <c r="K7057">
        <v>4.9074074074074076E-2</v>
      </c>
      <c r="L7057">
        <v>1004.4</v>
      </c>
      <c r="N7057">
        <v>4.1319444444444443E-2</v>
      </c>
      <c r="O7057">
        <v>2372.4</v>
      </c>
      <c r="Q7057">
        <v>0</v>
      </c>
      <c r="T7057">
        <v>0.2009259259259259</v>
      </c>
      <c r="U7057">
        <v>1365.3</v>
      </c>
      <c r="W7057">
        <v>0</v>
      </c>
      <c r="Z7057">
        <v>0</v>
      </c>
    </row>
    <row r="7058" spans="1:26" x14ac:dyDescent="0.25">
      <c r="A7058" s="2">
        <v>41389</v>
      </c>
      <c r="B7058">
        <v>4.7685185185185185E-2</v>
      </c>
      <c r="C7058">
        <v>9024.5</v>
      </c>
      <c r="E7058">
        <v>4.5486111111111109E-2</v>
      </c>
      <c r="F7058">
        <v>1318.1</v>
      </c>
      <c r="H7058">
        <v>0.23888888888888887</v>
      </c>
      <c r="I7058">
        <v>2173.6999999999998</v>
      </c>
      <c r="K7058">
        <v>5.2199074074074071E-2</v>
      </c>
      <c r="L7058">
        <v>1040.5999999999999</v>
      </c>
      <c r="N7058">
        <v>4.0624999999999994E-2</v>
      </c>
      <c r="O7058">
        <v>2394.5</v>
      </c>
      <c r="Q7058">
        <v>0</v>
      </c>
      <c r="T7058">
        <v>0.2258101851851852</v>
      </c>
      <c r="U7058">
        <v>1355.8</v>
      </c>
      <c r="W7058">
        <v>0</v>
      </c>
      <c r="Z7058">
        <v>0</v>
      </c>
    </row>
    <row r="7059" spans="1:26" x14ac:dyDescent="0.25">
      <c r="A7059" s="2">
        <v>41390</v>
      </c>
      <c r="B7059">
        <v>4.8379629629629627E-2</v>
      </c>
      <c r="C7059">
        <v>9028.2999999999993</v>
      </c>
      <c r="E7059">
        <v>5.1504629629629629E-2</v>
      </c>
      <c r="F7059">
        <v>1284.8</v>
      </c>
      <c r="H7059">
        <v>0.24039351851851851</v>
      </c>
      <c r="I7059">
        <v>2168.1999999999998</v>
      </c>
      <c r="K7059">
        <v>5.3009259259259256E-2</v>
      </c>
      <c r="L7059">
        <v>1069.7</v>
      </c>
      <c r="N7059">
        <v>4.0740740740740737E-2</v>
      </c>
      <c r="O7059">
        <v>2427.3000000000002</v>
      </c>
      <c r="Q7059">
        <v>0</v>
      </c>
      <c r="T7059">
        <v>0.31550925925925927</v>
      </c>
      <c r="U7059">
        <v>1321.9</v>
      </c>
      <c r="W7059">
        <v>0</v>
      </c>
      <c r="Z7059">
        <v>0</v>
      </c>
    </row>
    <row r="7060" spans="1:26" x14ac:dyDescent="0.25">
      <c r="A7060" s="2">
        <v>41391</v>
      </c>
      <c r="B7060">
        <v>4.7685185185185185E-2</v>
      </c>
      <c r="C7060">
        <v>9081.6</v>
      </c>
      <c r="E7060">
        <v>5.2777777777777771E-2</v>
      </c>
      <c r="F7060">
        <v>1244.5999999999999</v>
      </c>
      <c r="H7060">
        <v>0.23969907407407406</v>
      </c>
      <c r="I7060">
        <v>2158.3000000000002</v>
      </c>
      <c r="K7060">
        <v>4.8263888888888884E-2</v>
      </c>
      <c r="L7060">
        <v>1092.7</v>
      </c>
      <c r="N7060">
        <v>4.4791666666666667E-2</v>
      </c>
      <c r="O7060">
        <v>2440.9</v>
      </c>
      <c r="Q7060">
        <v>0</v>
      </c>
      <c r="T7060">
        <v>0.27662037037037035</v>
      </c>
      <c r="U7060">
        <v>1280.9000000000001</v>
      </c>
      <c r="W7060">
        <v>0</v>
      </c>
      <c r="Z7060">
        <v>0</v>
      </c>
    </row>
    <row r="7061" spans="1:26" x14ac:dyDescent="0.25">
      <c r="A7061" s="2">
        <v>41392</v>
      </c>
      <c r="B7061">
        <v>4.6527777777777772E-2</v>
      </c>
      <c r="C7061">
        <v>9031.2000000000007</v>
      </c>
      <c r="E7061">
        <v>5.1851851851851857E-2</v>
      </c>
      <c r="F7061">
        <v>1209.5999999999999</v>
      </c>
      <c r="H7061">
        <v>0.26307870370370368</v>
      </c>
      <c r="I7061">
        <v>2145.5</v>
      </c>
      <c r="K7061">
        <v>4.4675925925925924E-2</v>
      </c>
      <c r="L7061">
        <v>1104.4000000000001</v>
      </c>
      <c r="N7061">
        <v>5.347222222222222E-2</v>
      </c>
      <c r="O7061">
        <v>2464</v>
      </c>
      <c r="Q7061">
        <v>0</v>
      </c>
      <c r="T7061">
        <v>0.23090277777777776</v>
      </c>
      <c r="U7061">
        <v>1294.4000000000001</v>
      </c>
      <c r="W7061">
        <v>0</v>
      </c>
      <c r="Z7061">
        <v>0</v>
      </c>
    </row>
    <row r="7062" spans="1:26" x14ac:dyDescent="0.25">
      <c r="A7062" s="2">
        <v>41393</v>
      </c>
      <c r="B7062">
        <v>4.6643518518518522E-2</v>
      </c>
      <c r="C7062">
        <v>9038.7999999999993</v>
      </c>
      <c r="E7062">
        <v>4.8379629629629627E-2</v>
      </c>
      <c r="F7062">
        <v>1203.5999999999999</v>
      </c>
      <c r="H7062">
        <v>0.33356481481481481</v>
      </c>
      <c r="I7062">
        <v>2121.6999999999998</v>
      </c>
      <c r="K7062">
        <v>4.6412037037037029E-2</v>
      </c>
      <c r="L7062">
        <v>1112</v>
      </c>
      <c r="N7062">
        <v>5.7407407407407407E-2</v>
      </c>
      <c r="O7062">
        <v>2464.6999999999998</v>
      </c>
      <c r="Q7062">
        <v>0</v>
      </c>
      <c r="T7062">
        <v>0.20891203703703703</v>
      </c>
      <c r="U7062">
        <v>1323.4</v>
      </c>
      <c r="W7062">
        <v>0</v>
      </c>
      <c r="Z7062">
        <v>0</v>
      </c>
    </row>
    <row r="7063" spans="1:26" x14ac:dyDescent="0.25">
      <c r="A7063" s="2">
        <v>41394</v>
      </c>
      <c r="B7063">
        <v>5.4050925925925919E-2</v>
      </c>
      <c r="C7063">
        <v>8947.1</v>
      </c>
      <c r="E7063">
        <v>4.7916666666666663E-2</v>
      </c>
      <c r="F7063">
        <v>1189.8</v>
      </c>
      <c r="H7063">
        <v>0.31759259259259259</v>
      </c>
      <c r="I7063">
        <v>2107.3000000000002</v>
      </c>
      <c r="K7063">
        <v>5.0115740740740738E-2</v>
      </c>
      <c r="L7063">
        <v>1129.8</v>
      </c>
      <c r="N7063">
        <v>5.8333333333333327E-2</v>
      </c>
      <c r="O7063">
        <v>2469</v>
      </c>
      <c r="Q7063">
        <v>0</v>
      </c>
      <c r="T7063">
        <v>0.20289351851851853</v>
      </c>
      <c r="U7063">
        <v>1357.5</v>
      </c>
      <c r="W7063">
        <v>0</v>
      </c>
      <c r="Z7063">
        <v>0</v>
      </c>
    </row>
    <row r="7064" spans="1:26" x14ac:dyDescent="0.25">
      <c r="A7064" s="2">
        <v>41395</v>
      </c>
      <c r="B7064">
        <v>6.3425925925925927E-2</v>
      </c>
      <c r="C7064">
        <v>8552.7000000000007</v>
      </c>
      <c r="E7064">
        <v>4.9884259259259253E-2</v>
      </c>
      <c r="F7064">
        <v>1189.2</v>
      </c>
      <c r="H7064">
        <v>0.27789351851851851</v>
      </c>
      <c r="I7064">
        <v>2093.4</v>
      </c>
      <c r="K7064">
        <v>4.8958333333333333E-2</v>
      </c>
      <c r="L7064">
        <v>1147.8</v>
      </c>
      <c r="N7064">
        <v>5.8217592592592592E-2</v>
      </c>
      <c r="O7064">
        <v>2470.4</v>
      </c>
      <c r="Q7064">
        <v>0</v>
      </c>
      <c r="T7064">
        <v>0.19085648148148146</v>
      </c>
      <c r="U7064">
        <v>1374.1</v>
      </c>
      <c r="W7064">
        <v>0</v>
      </c>
      <c r="Z7064">
        <v>0</v>
      </c>
    </row>
    <row r="7065" spans="1:26" x14ac:dyDescent="0.25">
      <c r="A7065" s="2">
        <v>41396</v>
      </c>
      <c r="B7065">
        <v>6.6319444444444445E-2</v>
      </c>
      <c r="C7065">
        <v>8234.6</v>
      </c>
      <c r="E7065">
        <v>5.3356481481481484E-2</v>
      </c>
      <c r="F7065">
        <v>1193.2</v>
      </c>
      <c r="H7065">
        <v>0.24062499999999998</v>
      </c>
      <c r="I7065">
        <v>2082.8000000000002</v>
      </c>
      <c r="K7065">
        <v>4.7453703703703699E-2</v>
      </c>
      <c r="L7065">
        <v>1168.5999999999999</v>
      </c>
      <c r="N7065">
        <v>5.8564814814814806E-2</v>
      </c>
      <c r="O7065">
        <v>2478.1</v>
      </c>
      <c r="Q7065">
        <v>0</v>
      </c>
      <c r="T7065">
        <v>0.19201388888888887</v>
      </c>
      <c r="U7065">
        <v>1390.1</v>
      </c>
      <c r="W7065">
        <v>0</v>
      </c>
      <c r="Z7065">
        <v>0</v>
      </c>
    </row>
    <row r="7066" spans="1:26" x14ac:dyDescent="0.25">
      <c r="A7066" s="2">
        <v>41397</v>
      </c>
      <c r="B7066">
        <v>6.4583333333333326E-2</v>
      </c>
      <c r="C7066">
        <v>7802.9</v>
      </c>
      <c r="E7066">
        <v>5.4629629629629625E-2</v>
      </c>
      <c r="F7066">
        <v>1181.8</v>
      </c>
      <c r="H7066">
        <v>0.21944444444444444</v>
      </c>
      <c r="I7066">
        <v>2068.3000000000002</v>
      </c>
      <c r="K7066">
        <v>4.9189814814814811E-2</v>
      </c>
      <c r="L7066">
        <v>1181.8</v>
      </c>
      <c r="N7066">
        <v>5.9953703703703697E-2</v>
      </c>
      <c r="O7066">
        <v>2464.8000000000002</v>
      </c>
      <c r="Q7066">
        <v>0</v>
      </c>
      <c r="T7066">
        <v>0.18831018518518516</v>
      </c>
      <c r="U7066">
        <v>1404.4</v>
      </c>
      <c r="W7066">
        <v>0</v>
      </c>
      <c r="Z7066">
        <v>0</v>
      </c>
    </row>
    <row r="7067" spans="1:26" x14ac:dyDescent="0.25">
      <c r="A7067" s="2">
        <v>41398</v>
      </c>
      <c r="B7067">
        <v>6.2615740740740736E-2</v>
      </c>
      <c r="C7067">
        <v>7629.7</v>
      </c>
      <c r="E7067">
        <v>5.4282407407407411E-2</v>
      </c>
      <c r="F7067">
        <v>1171.7</v>
      </c>
      <c r="H7067">
        <v>0.20393518518518519</v>
      </c>
      <c r="I7067">
        <v>2057</v>
      </c>
      <c r="K7067">
        <v>5.3240740740740734E-2</v>
      </c>
      <c r="L7067">
        <v>1178.3</v>
      </c>
      <c r="N7067">
        <v>6.25E-2</v>
      </c>
      <c r="O7067">
        <v>2408.4</v>
      </c>
      <c r="Q7067">
        <v>0</v>
      </c>
      <c r="T7067">
        <v>0.19606481481481483</v>
      </c>
      <c r="U7067">
        <v>1406.2</v>
      </c>
      <c r="W7067">
        <v>0</v>
      </c>
      <c r="Z7067">
        <v>0</v>
      </c>
    </row>
    <row r="7068" spans="1:26" x14ac:dyDescent="0.25">
      <c r="A7068" s="2">
        <v>41399</v>
      </c>
      <c r="B7068">
        <v>6.4930555555555561E-2</v>
      </c>
      <c r="C7068">
        <v>7539.5</v>
      </c>
      <c r="E7068">
        <v>5.6828703703703701E-2</v>
      </c>
      <c r="F7068">
        <v>1179.3</v>
      </c>
      <c r="H7068">
        <v>0.21666666666666665</v>
      </c>
      <c r="I7068">
        <v>2048</v>
      </c>
      <c r="K7068">
        <v>5.2777777777777771E-2</v>
      </c>
      <c r="L7068">
        <v>1161.8</v>
      </c>
      <c r="N7068">
        <v>6.7245370370370358E-2</v>
      </c>
      <c r="O7068">
        <v>2376.5</v>
      </c>
      <c r="Q7068">
        <v>0</v>
      </c>
      <c r="T7068">
        <v>0.1898148148148148</v>
      </c>
      <c r="U7068">
        <v>1412.7</v>
      </c>
      <c r="W7068">
        <v>0</v>
      </c>
      <c r="Z7068">
        <v>0</v>
      </c>
    </row>
    <row r="7069" spans="1:26" x14ac:dyDescent="0.25">
      <c r="A7069" s="2">
        <v>41400</v>
      </c>
      <c r="B7069">
        <v>6.805555555555555E-2</v>
      </c>
      <c r="C7069">
        <v>7104.1</v>
      </c>
      <c r="E7069">
        <v>6.1805555555555551E-2</v>
      </c>
      <c r="F7069">
        <v>1167.2</v>
      </c>
      <c r="H7069">
        <v>0.22141203703703702</v>
      </c>
      <c r="I7069">
        <v>2038.8</v>
      </c>
      <c r="K7069">
        <v>5.3819444444444448E-2</v>
      </c>
      <c r="L7069">
        <v>1145.4000000000001</v>
      </c>
      <c r="N7069">
        <v>6.6319444444444445E-2</v>
      </c>
      <c r="O7069">
        <v>2324.1999999999998</v>
      </c>
      <c r="Q7069">
        <v>0</v>
      </c>
      <c r="T7069">
        <v>0.20277777777777775</v>
      </c>
      <c r="U7069">
        <v>1413.2</v>
      </c>
      <c r="W7069">
        <v>0</v>
      </c>
      <c r="Z7069">
        <v>0</v>
      </c>
    </row>
    <row r="7070" spans="1:26" x14ac:dyDescent="0.25">
      <c r="A7070" s="2">
        <v>41401</v>
      </c>
      <c r="B7070">
        <v>7.1412037037037038E-2</v>
      </c>
      <c r="C7070">
        <v>6685.4</v>
      </c>
      <c r="E7070">
        <v>6.25E-2</v>
      </c>
      <c r="F7070">
        <v>1156.5999999999999</v>
      </c>
      <c r="H7070">
        <v>0.20601851851851852</v>
      </c>
      <c r="I7070">
        <v>2026</v>
      </c>
      <c r="K7070">
        <v>5.4745370370370375E-2</v>
      </c>
      <c r="L7070">
        <v>1125.2</v>
      </c>
      <c r="N7070">
        <v>6.5740740740740738E-2</v>
      </c>
      <c r="O7070">
        <v>2267.5</v>
      </c>
      <c r="Q7070">
        <v>0</v>
      </c>
      <c r="T7070">
        <v>0.19328703703703701</v>
      </c>
      <c r="U7070">
        <v>1405.5</v>
      </c>
      <c r="W7070">
        <v>0</v>
      </c>
      <c r="Z7070">
        <v>0</v>
      </c>
    </row>
    <row r="7071" spans="1:26" x14ac:dyDescent="0.25">
      <c r="A7071" s="2">
        <v>41402</v>
      </c>
      <c r="B7071">
        <v>7.1759259259259259E-2</v>
      </c>
      <c r="C7071">
        <v>6403.2</v>
      </c>
      <c r="E7071">
        <v>6.3541666666666663E-2</v>
      </c>
      <c r="F7071">
        <v>1154.5999999999999</v>
      </c>
      <c r="H7071">
        <v>0.17557870370370368</v>
      </c>
      <c r="I7071">
        <v>2018.3</v>
      </c>
      <c r="K7071">
        <v>6.0763888888888888E-2</v>
      </c>
      <c r="L7071">
        <v>1110.7</v>
      </c>
      <c r="N7071">
        <v>6.7708333333333329E-2</v>
      </c>
      <c r="O7071">
        <v>2210.5</v>
      </c>
      <c r="Q7071">
        <v>0</v>
      </c>
      <c r="T7071">
        <v>0.22627314814814814</v>
      </c>
      <c r="U7071">
        <v>1397.2</v>
      </c>
      <c r="W7071">
        <v>0</v>
      </c>
      <c r="Z7071">
        <v>0</v>
      </c>
    </row>
    <row r="7072" spans="1:26" x14ac:dyDescent="0.25">
      <c r="A7072" s="2">
        <v>41403</v>
      </c>
      <c r="B7072">
        <v>7.395833333333332E-2</v>
      </c>
      <c r="C7072">
        <v>5978.9</v>
      </c>
      <c r="E7072">
        <v>6.7592592592592593E-2</v>
      </c>
      <c r="F7072">
        <v>1156.3</v>
      </c>
      <c r="H7072">
        <v>0.17083333333333331</v>
      </c>
      <c r="I7072">
        <v>2014.2</v>
      </c>
      <c r="K7072">
        <v>7.407407407407407E-2</v>
      </c>
      <c r="L7072">
        <v>1097.9000000000001</v>
      </c>
      <c r="N7072">
        <v>6.805555555555555E-2</v>
      </c>
      <c r="O7072">
        <v>2164.6</v>
      </c>
      <c r="Q7072">
        <v>0</v>
      </c>
      <c r="T7072">
        <v>0.21018518518518517</v>
      </c>
      <c r="U7072">
        <v>1383.4</v>
      </c>
      <c r="W7072">
        <v>0</v>
      </c>
      <c r="Z7072">
        <v>0</v>
      </c>
    </row>
    <row r="7073" spans="1:26" x14ac:dyDescent="0.25">
      <c r="A7073" s="2">
        <v>41404</v>
      </c>
      <c r="B7073">
        <v>7.6273148148148145E-2</v>
      </c>
      <c r="C7073">
        <v>5682.2</v>
      </c>
      <c r="E7073">
        <v>9.4444444444444442E-2</v>
      </c>
      <c r="F7073">
        <v>1174.5</v>
      </c>
      <c r="H7073">
        <v>0.20277777777777775</v>
      </c>
      <c r="I7073">
        <v>2005</v>
      </c>
      <c r="K7073">
        <v>6.8750000000000006E-2</v>
      </c>
      <c r="L7073">
        <v>1084.4000000000001</v>
      </c>
      <c r="N7073">
        <v>6.7824074074074078E-2</v>
      </c>
      <c r="O7073">
        <v>2119</v>
      </c>
      <c r="Q7073">
        <v>0</v>
      </c>
      <c r="T7073">
        <v>0.21365740740740741</v>
      </c>
      <c r="U7073">
        <v>1384.6</v>
      </c>
      <c r="W7073">
        <v>0</v>
      </c>
      <c r="Z7073">
        <v>0</v>
      </c>
    </row>
    <row r="7074" spans="1:26" x14ac:dyDescent="0.25">
      <c r="A7074" s="2">
        <v>41405</v>
      </c>
      <c r="B7074">
        <v>7.6273148148148145E-2</v>
      </c>
      <c r="C7074">
        <v>5623.7</v>
      </c>
      <c r="E7074">
        <v>9.5717592592592576E-2</v>
      </c>
      <c r="F7074">
        <v>1197.0999999999999</v>
      </c>
      <c r="H7074">
        <v>0.21840277777777778</v>
      </c>
      <c r="I7074">
        <v>1990.8</v>
      </c>
      <c r="K7074">
        <v>6.7824074074074078E-2</v>
      </c>
      <c r="L7074">
        <v>1074.4000000000001</v>
      </c>
      <c r="N7074">
        <v>7.7777777777777765E-2</v>
      </c>
      <c r="O7074">
        <v>2077.8000000000002</v>
      </c>
      <c r="Q7074">
        <v>0</v>
      </c>
      <c r="T7074">
        <v>0.2472222222222222</v>
      </c>
      <c r="U7074">
        <v>1400.5</v>
      </c>
      <c r="W7074">
        <v>0</v>
      </c>
      <c r="Z7074">
        <v>0</v>
      </c>
    </row>
    <row r="7075" spans="1:26" x14ac:dyDescent="0.25">
      <c r="A7075" s="2">
        <v>41406</v>
      </c>
      <c r="B7075">
        <v>7.5462962962962954E-2</v>
      </c>
      <c r="C7075">
        <v>5698.7</v>
      </c>
      <c r="E7075">
        <v>9.3865740740740736E-2</v>
      </c>
      <c r="F7075">
        <v>1218.7</v>
      </c>
      <c r="H7075">
        <v>0.22488425925925926</v>
      </c>
      <c r="I7075">
        <v>1980.4</v>
      </c>
      <c r="K7075">
        <v>6.6203703703703695E-2</v>
      </c>
      <c r="L7075">
        <v>1149.7</v>
      </c>
      <c r="N7075">
        <v>9.7916666666666666E-2</v>
      </c>
      <c r="O7075">
        <v>2035.3</v>
      </c>
      <c r="Q7075">
        <v>0</v>
      </c>
      <c r="T7075">
        <v>0.22719907407407405</v>
      </c>
      <c r="U7075">
        <v>1410.9</v>
      </c>
      <c r="W7075">
        <v>0</v>
      </c>
      <c r="Z7075">
        <v>0</v>
      </c>
    </row>
    <row r="7076" spans="1:26" x14ac:dyDescent="0.25">
      <c r="A7076" s="2">
        <v>41407</v>
      </c>
      <c r="B7076">
        <v>9.8726851851851843E-2</v>
      </c>
      <c r="C7076">
        <v>5718.4</v>
      </c>
      <c r="E7076">
        <v>0.10138888888888888</v>
      </c>
      <c r="F7076">
        <v>1242.5999999999999</v>
      </c>
      <c r="H7076">
        <v>0.25509259259259259</v>
      </c>
      <c r="I7076">
        <v>1969.8</v>
      </c>
      <c r="K7076">
        <v>6.7939814814814814E-2</v>
      </c>
      <c r="L7076">
        <v>1232.4000000000001</v>
      </c>
      <c r="N7076">
        <v>0.10428240740740739</v>
      </c>
      <c r="O7076">
        <v>1952.4</v>
      </c>
      <c r="Q7076">
        <v>0</v>
      </c>
      <c r="T7076">
        <v>0.22604166666666667</v>
      </c>
      <c r="U7076">
        <v>1395.3</v>
      </c>
      <c r="W7076">
        <v>0</v>
      </c>
      <c r="Z7076">
        <v>0</v>
      </c>
    </row>
    <row r="7077" spans="1:26" x14ac:dyDescent="0.25">
      <c r="A7077" s="2">
        <v>41408</v>
      </c>
      <c r="B7077">
        <v>0.1167824074074074</v>
      </c>
      <c r="C7077">
        <v>5489.2</v>
      </c>
      <c r="E7077">
        <v>0.10347222222222222</v>
      </c>
      <c r="F7077">
        <v>1259.5</v>
      </c>
      <c r="H7077">
        <v>0.29907407407407405</v>
      </c>
      <c r="I7077">
        <v>1959.5</v>
      </c>
      <c r="K7077">
        <v>7.1527777777777773E-2</v>
      </c>
      <c r="L7077">
        <v>1217.3</v>
      </c>
      <c r="N7077">
        <v>9.9421296296296285E-2</v>
      </c>
      <c r="O7077">
        <v>1870</v>
      </c>
      <c r="Q7077">
        <v>0</v>
      </c>
      <c r="T7077">
        <v>0.2253472222222222</v>
      </c>
      <c r="U7077">
        <v>1399.9</v>
      </c>
      <c r="W7077">
        <v>0</v>
      </c>
      <c r="Z7077">
        <v>0</v>
      </c>
    </row>
    <row r="7078" spans="1:26" x14ac:dyDescent="0.25">
      <c r="A7078" s="2">
        <v>41409</v>
      </c>
      <c r="B7078">
        <v>0.12152777777777778</v>
      </c>
      <c r="C7078">
        <v>5308.7</v>
      </c>
      <c r="E7078">
        <v>0.1019675925925926</v>
      </c>
      <c r="F7078">
        <v>1258.4000000000001</v>
      </c>
      <c r="H7078">
        <v>0.3259259259259259</v>
      </c>
      <c r="I7078">
        <v>1950.5</v>
      </c>
      <c r="K7078">
        <v>7.9050925925925927E-2</v>
      </c>
      <c r="L7078">
        <v>1192</v>
      </c>
      <c r="N7078">
        <v>0.10821759259259259</v>
      </c>
      <c r="O7078">
        <v>1755.8</v>
      </c>
      <c r="Q7078">
        <v>0</v>
      </c>
      <c r="T7078">
        <v>0.23530092592592589</v>
      </c>
      <c r="U7078">
        <v>1377.8</v>
      </c>
      <c r="W7078">
        <v>0</v>
      </c>
      <c r="Z7078">
        <v>0</v>
      </c>
    </row>
    <row r="7079" spans="1:26" x14ac:dyDescent="0.25">
      <c r="A7079" s="2">
        <v>41410</v>
      </c>
      <c r="B7079">
        <v>0.13923611111111109</v>
      </c>
      <c r="C7079">
        <v>5143.7</v>
      </c>
      <c r="E7079">
        <v>9.5023148148148148E-2</v>
      </c>
      <c r="F7079">
        <v>1248.5999999999999</v>
      </c>
      <c r="H7079">
        <v>0.37002314814814813</v>
      </c>
      <c r="I7079">
        <v>1930.6</v>
      </c>
      <c r="K7079">
        <v>0.10509259259259258</v>
      </c>
      <c r="L7079">
        <v>1137.8</v>
      </c>
      <c r="N7079">
        <v>0.1167824074074074</v>
      </c>
      <c r="O7079">
        <v>1603.5</v>
      </c>
      <c r="Q7079">
        <v>0</v>
      </c>
      <c r="T7079">
        <v>0.35243055555555552</v>
      </c>
      <c r="U7079">
        <v>1331.7</v>
      </c>
      <c r="W7079">
        <v>0</v>
      </c>
      <c r="Z7079">
        <v>0</v>
      </c>
    </row>
    <row r="7080" spans="1:26" x14ac:dyDescent="0.25">
      <c r="A7080" s="2">
        <v>41411</v>
      </c>
      <c r="B7080">
        <v>0.16111111111111109</v>
      </c>
      <c r="C7080">
        <v>4798.1000000000004</v>
      </c>
      <c r="E7080">
        <v>0.11585648148148148</v>
      </c>
      <c r="F7080">
        <v>1230.8</v>
      </c>
      <c r="H7080">
        <v>0.39432870370370371</v>
      </c>
      <c r="I7080">
        <v>1918.8</v>
      </c>
      <c r="K7080">
        <v>0.15243055555555554</v>
      </c>
      <c r="L7080">
        <v>1075.7</v>
      </c>
      <c r="N7080">
        <v>0.10300925925925926</v>
      </c>
      <c r="O7080">
        <v>1611.9</v>
      </c>
      <c r="Q7080">
        <v>0</v>
      </c>
      <c r="T7080">
        <v>0.3655092592592592</v>
      </c>
      <c r="U7080">
        <v>1267.5</v>
      </c>
      <c r="W7080">
        <v>0</v>
      </c>
      <c r="Z7080">
        <v>0</v>
      </c>
    </row>
    <row r="7081" spans="1:26" x14ac:dyDescent="0.25">
      <c r="A7081" s="2">
        <v>41412</v>
      </c>
      <c r="B7081">
        <v>0.14571759259259259</v>
      </c>
      <c r="C7081">
        <v>4445</v>
      </c>
      <c r="E7081">
        <v>0.18159722222222222</v>
      </c>
      <c r="F7081">
        <v>1159</v>
      </c>
      <c r="H7081">
        <v>0.44664351851851852</v>
      </c>
      <c r="I7081">
        <v>1904.1</v>
      </c>
      <c r="K7081">
        <v>0.14131944444444444</v>
      </c>
      <c r="L7081">
        <v>1068.9000000000001</v>
      </c>
      <c r="N7081">
        <v>9.2013888888888881E-2</v>
      </c>
      <c r="O7081">
        <v>1609.8</v>
      </c>
      <c r="Q7081">
        <v>0</v>
      </c>
      <c r="T7081">
        <v>0.79317129629629624</v>
      </c>
      <c r="U7081">
        <v>1284.3</v>
      </c>
      <c r="W7081">
        <v>0</v>
      </c>
      <c r="Z7081">
        <v>0</v>
      </c>
    </row>
    <row r="7082" spans="1:26" x14ac:dyDescent="0.25">
      <c r="A7082" s="2">
        <v>41413</v>
      </c>
      <c r="B7082">
        <v>0.12870370370370368</v>
      </c>
      <c r="C7082">
        <v>4157.8</v>
      </c>
      <c r="E7082">
        <v>0.16886574074074073</v>
      </c>
      <c r="F7082">
        <v>1122.7</v>
      </c>
      <c r="H7082">
        <v>0.53888888888888886</v>
      </c>
      <c r="I7082">
        <v>1884.6</v>
      </c>
      <c r="K7082">
        <v>0.24780092592592592</v>
      </c>
      <c r="L7082">
        <v>1043.5999999999999</v>
      </c>
      <c r="N7082">
        <v>0.14085648148148147</v>
      </c>
      <c r="O7082">
        <v>1599.6</v>
      </c>
      <c r="Q7082">
        <v>0</v>
      </c>
      <c r="T7082">
        <v>0.65798611111111105</v>
      </c>
      <c r="U7082">
        <v>1344</v>
      </c>
      <c r="W7082">
        <v>0</v>
      </c>
      <c r="Z7082">
        <v>0</v>
      </c>
    </row>
    <row r="7083" spans="1:26" x14ac:dyDescent="0.25">
      <c r="A7083" s="2">
        <v>41414</v>
      </c>
      <c r="B7083">
        <v>0.14953703703703702</v>
      </c>
      <c r="C7083">
        <v>3924.8</v>
      </c>
      <c r="E7083">
        <v>0.30428240740740736</v>
      </c>
      <c r="F7083">
        <v>1196.3</v>
      </c>
      <c r="H7083">
        <v>0.8023148148148147</v>
      </c>
      <c r="I7083">
        <v>1846.9</v>
      </c>
      <c r="K7083">
        <v>0.29525462962962962</v>
      </c>
      <c r="L7083">
        <v>960.3</v>
      </c>
      <c r="N7083">
        <v>0.16041666666666665</v>
      </c>
      <c r="O7083">
        <v>1549.8</v>
      </c>
      <c r="Q7083">
        <v>0</v>
      </c>
      <c r="T7083">
        <v>0.45844907407407404</v>
      </c>
      <c r="U7083">
        <v>1306.9000000000001</v>
      </c>
      <c r="W7083">
        <v>0</v>
      </c>
      <c r="Z7083">
        <v>0</v>
      </c>
    </row>
    <row r="7084" spans="1:26" x14ac:dyDescent="0.25">
      <c r="A7084" s="2">
        <v>41415</v>
      </c>
      <c r="B7084">
        <v>0.19432870370370367</v>
      </c>
      <c r="C7084">
        <v>3678</v>
      </c>
      <c r="E7084">
        <v>0.34513888888888888</v>
      </c>
      <c r="F7084">
        <v>1130.8</v>
      </c>
      <c r="H7084">
        <v>0.79756944444444433</v>
      </c>
      <c r="I7084">
        <v>1811.8</v>
      </c>
      <c r="K7084">
        <v>0.22025462962962963</v>
      </c>
      <c r="L7084">
        <v>1035</v>
      </c>
      <c r="N7084">
        <v>0.26666666666666666</v>
      </c>
      <c r="O7084">
        <v>1643.1</v>
      </c>
      <c r="Q7084">
        <v>0</v>
      </c>
      <c r="T7084">
        <v>0.3611111111111111</v>
      </c>
      <c r="U7084">
        <v>1302.8</v>
      </c>
      <c r="W7084">
        <v>0</v>
      </c>
      <c r="Z7084">
        <v>0</v>
      </c>
    </row>
    <row r="7085" spans="1:26" x14ac:dyDescent="0.25">
      <c r="A7085" s="2">
        <v>41416</v>
      </c>
      <c r="B7085">
        <v>0.2636574074074074</v>
      </c>
      <c r="C7085">
        <v>3325.3</v>
      </c>
      <c r="E7085">
        <v>0.28067129629629628</v>
      </c>
      <c r="F7085">
        <v>1069.9000000000001</v>
      </c>
      <c r="H7085">
        <v>0.64872685185185175</v>
      </c>
      <c r="I7085">
        <v>1801</v>
      </c>
      <c r="K7085">
        <v>0.1761574074074074</v>
      </c>
      <c r="L7085">
        <v>1263.7</v>
      </c>
      <c r="N7085">
        <v>0.3103009259259259</v>
      </c>
      <c r="O7085">
        <v>1604</v>
      </c>
      <c r="Q7085">
        <v>0</v>
      </c>
      <c r="T7085">
        <v>0.31412037037037038</v>
      </c>
      <c r="U7085">
        <v>1332.4</v>
      </c>
      <c r="W7085">
        <v>0</v>
      </c>
      <c r="Z7085">
        <v>0</v>
      </c>
    </row>
    <row r="7086" spans="1:26" x14ac:dyDescent="0.25">
      <c r="A7086" s="2">
        <v>41417</v>
      </c>
      <c r="B7086">
        <v>0.3144675925925926</v>
      </c>
      <c r="C7086">
        <v>3066.8</v>
      </c>
      <c r="E7086">
        <v>0.23310185185185184</v>
      </c>
      <c r="F7086">
        <v>1013.6</v>
      </c>
      <c r="H7086">
        <v>0.58229166666666665</v>
      </c>
      <c r="I7086">
        <v>1826.8</v>
      </c>
      <c r="K7086">
        <v>0.15868055555555555</v>
      </c>
      <c r="L7086">
        <v>1323.3</v>
      </c>
      <c r="N7086">
        <v>0.26006944444444441</v>
      </c>
      <c r="O7086">
        <v>1524</v>
      </c>
      <c r="Q7086">
        <v>0</v>
      </c>
      <c r="T7086">
        <v>0.2988425925925926</v>
      </c>
      <c r="U7086">
        <v>1358.8</v>
      </c>
      <c r="W7086">
        <v>0</v>
      </c>
      <c r="Z7086">
        <v>0</v>
      </c>
    </row>
    <row r="7087" spans="1:26" x14ac:dyDescent="0.25">
      <c r="A7087" s="2">
        <v>41418</v>
      </c>
      <c r="B7087">
        <v>0.27615740740740741</v>
      </c>
      <c r="C7087">
        <v>2832.4</v>
      </c>
      <c r="E7087">
        <v>0.21006944444444442</v>
      </c>
      <c r="F7087">
        <v>950.8</v>
      </c>
      <c r="H7087">
        <v>0.57650462962962967</v>
      </c>
      <c r="I7087">
        <v>1853.5</v>
      </c>
      <c r="K7087">
        <v>0.15104166666666666</v>
      </c>
      <c r="L7087">
        <v>1065.3</v>
      </c>
      <c r="N7087">
        <v>0.21481481481481479</v>
      </c>
      <c r="O7087">
        <v>1393.4</v>
      </c>
      <c r="Q7087">
        <v>0</v>
      </c>
      <c r="T7087">
        <v>0.31180555555555556</v>
      </c>
      <c r="U7087">
        <v>1368</v>
      </c>
      <c r="W7087">
        <v>0</v>
      </c>
      <c r="Z7087">
        <v>0</v>
      </c>
    </row>
    <row r="7088" spans="1:26" x14ac:dyDescent="0.25">
      <c r="A7088" s="2">
        <v>41419</v>
      </c>
      <c r="B7088">
        <v>0.24212962962962964</v>
      </c>
      <c r="C7088">
        <v>2694.3</v>
      </c>
      <c r="E7088">
        <v>0.20127314814814815</v>
      </c>
      <c r="F7088">
        <v>941.8</v>
      </c>
      <c r="H7088">
        <v>0.60520833333333324</v>
      </c>
      <c r="I7088">
        <v>1864.3</v>
      </c>
      <c r="K7088">
        <v>0.14733796296296295</v>
      </c>
      <c r="L7088">
        <v>867.4</v>
      </c>
      <c r="N7088">
        <v>0.19189814814814812</v>
      </c>
      <c r="O7088">
        <v>1417.5</v>
      </c>
      <c r="Q7088">
        <v>0</v>
      </c>
      <c r="T7088">
        <v>0.27673611111111107</v>
      </c>
      <c r="U7088">
        <v>1355.3</v>
      </c>
      <c r="W7088">
        <v>0</v>
      </c>
      <c r="Z7088">
        <v>0</v>
      </c>
    </row>
    <row r="7089" spans="1:27" x14ac:dyDescent="0.25">
      <c r="A7089" s="2">
        <v>41420</v>
      </c>
      <c r="B7089">
        <v>0.22164351851851849</v>
      </c>
      <c r="C7089">
        <v>2566.1</v>
      </c>
      <c r="E7089">
        <v>0.19502314814814814</v>
      </c>
      <c r="F7089">
        <v>1020.7</v>
      </c>
      <c r="H7089">
        <v>0.593287037037037</v>
      </c>
      <c r="I7089">
        <v>1863.1</v>
      </c>
      <c r="K7089">
        <v>0.14699074074074073</v>
      </c>
      <c r="L7089">
        <v>770</v>
      </c>
      <c r="N7089">
        <v>0.18437499999999998</v>
      </c>
      <c r="O7089">
        <v>1426.5</v>
      </c>
      <c r="Q7089">
        <v>0</v>
      </c>
      <c r="T7089">
        <v>0.26851851851851849</v>
      </c>
      <c r="U7089">
        <v>1383.3</v>
      </c>
      <c r="W7089">
        <v>0</v>
      </c>
      <c r="Z7089">
        <v>0</v>
      </c>
    </row>
    <row r="7090" spans="1:27" x14ac:dyDescent="0.25">
      <c r="A7090" s="2">
        <v>41421</v>
      </c>
      <c r="B7090">
        <v>0.21307870370370369</v>
      </c>
      <c r="C7090">
        <v>2446.6999999999998</v>
      </c>
      <c r="E7090">
        <v>0.19201388888888887</v>
      </c>
      <c r="F7090">
        <v>1178.3</v>
      </c>
      <c r="H7090">
        <v>0.53483796296296293</v>
      </c>
      <c r="I7090">
        <v>1864.3</v>
      </c>
      <c r="K7090">
        <v>0.13923611111111109</v>
      </c>
      <c r="L7090">
        <v>756.2</v>
      </c>
      <c r="N7090">
        <v>0.18009259259259258</v>
      </c>
      <c r="O7090">
        <v>1357.7</v>
      </c>
      <c r="Q7090">
        <v>0</v>
      </c>
      <c r="T7090">
        <v>0.25914351851851852</v>
      </c>
      <c r="U7090">
        <v>1368.3</v>
      </c>
      <c r="W7090">
        <v>0</v>
      </c>
      <c r="Z7090">
        <v>0</v>
      </c>
    </row>
    <row r="7091" spans="1:27" x14ac:dyDescent="0.25">
      <c r="A7091" s="2">
        <v>41422</v>
      </c>
      <c r="B7091">
        <v>0.20821759259259257</v>
      </c>
      <c r="C7091">
        <v>2344.9</v>
      </c>
      <c r="E7091">
        <v>0.18240740740740741</v>
      </c>
      <c r="F7091">
        <v>1289.8</v>
      </c>
      <c r="H7091">
        <v>0.49791666666666667</v>
      </c>
      <c r="I7091">
        <v>1867.4</v>
      </c>
      <c r="K7091">
        <v>0.13240740740740739</v>
      </c>
      <c r="L7091">
        <v>748.8</v>
      </c>
      <c r="N7091">
        <v>0.17939814814814814</v>
      </c>
      <c r="O7091">
        <v>1320.5</v>
      </c>
      <c r="Q7091">
        <v>0</v>
      </c>
      <c r="T7091">
        <v>0.23888888888888887</v>
      </c>
      <c r="U7091">
        <v>1334.1</v>
      </c>
      <c r="W7091">
        <v>0</v>
      </c>
      <c r="Z7091">
        <v>0</v>
      </c>
    </row>
    <row r="7092" spans="1:27" x14ac:dyDescent="0.25">
      <c r="A7092" s="2">
        <v>41423</v>
      </c>
      <c r="B7092">
        <v>0.20162037037037037</v>
      </c>
      <c r="C7092">
        <v>2263.8000000000002</v>
      </c>
      <c r="E7092">
        <v>0.17233796296296297</v>
      </c>
      <c r="F7092">
        <v>1192.3</v>
      </c>
      <c r="H7092">
        <v>0.49444444444444441</v>
      </c>
      <c r="I7092">
        <v>1875.1</v>
      </c>
      <c r="K7092">
        <v>0.13703703703703704</v>
      </c>
      <c r="L7092">
        <v>740.5</v>
      </c>
      <c r="N7092">
        <v>0.17222222222222222</v>
      </c>
      <c r="O7092">
        <v>1306.8</v>
      </c>
      <c r="Q7092">
        <v>0</v>
      </c>
      <c r="T7092">
        <v>0.23159722222222223</v>
      </c>
      <c r="U7092">
        <v>1291.5</v>
      </c>
      <c r="W7092">
        <v>0</v>
      </c>
      <c r="Z7092">
        <v>0</v>
      </c>
    </row>
    <row r="7093" spans="1:27" x14ac:dyDescent="0.25">
      <c r="A7093" s="2">
        <v>41424</v>
      </c>
      <c r="B7093">
        <v>0.19571759259259258</v>
      </c>
      <c r="C7093">
        <v>2409.6</v>
      </c>
      <c r="E7093">
        <v>0.1630787037037037</v>
      </c>
      <c r="F7093">
        <v>1008.8</v>
      </c>
      <c r="H7093">
        <v>0.47905092592592591</v>
      </c>
      <c r="I7093">
        <v>1891</v>
      </c>
      <c r="K7093">
        <v>0.14386574074074074</v>
      </c>
      <c r="L7093">
        <v>736.9</v>
      </c>
      <c r="N7093">
        <v>0.16840277777777779</v>
      </c>
      <c r="O7093">
        <v>1257.7</v>
      </c>
      <c r="Q7093">
        <v>0</v>
      </c>
      <c r="T7093">
        <v>0.22326388888888887</v>
      </c>
      <c r="U7093">
        <v>1217.9000000000001</v>
      </c>
      <c r="W7093">
        <v>0</v>
      </c>
      <c r="Z7093">
        <v>0</v>
      </c>
    </row>
    <row r="7094" spans="1:27" x14ac:dyDescent="0.25">
      <c r="A7094" s="2">
        <v>41425</v>
      </c>
      <c r="B7094">
        <v>0.19247685185185184</v>
      </c>
      <c r="C7094">
        <v>2325.8000000000002</v>
      </c>
      <c r="E7094">
        <v>0.1585648148148148</v>
      </c>
      <c r="F7094">
        <v>868.2</v>
      </c>
      <c r="H7094">
        <v>0.46863425925925928</v>
      </c>
      <c r="I7094">
        <v>1907.9</v>
      </c>
      <c r="K7094">
        <v>0.13715277777777776</v>
      </c>
      <c r="L7094">
        <v>830.1</v>
      </c>
      <c r="N7094">
        <v>0.16504629629629627</v>
      </c>
      <c r="O7094">
        <v>1213.4000000000001</v>
      </c>
      <c r="Q7094">
        <v>0</v>
      </c>
      <c r="T7094">
        <v>0.22743055555555552</v>
      </c>
      <c r="U7094">
        <v>1173</v>
      </c>
      <c r="W7094">
        <v>0</v>
      </c>
      <c r="Z7094">
        <v>0</v>
      </c>
    </row>
    <row r="7095" spans="1:27" x14ac:dyDescent="0.25">
      <c r="A7095" s="2">
        <v>41426</v>
      </c>
      <c r="B7095">
        <v>0.23032407407407404</v>
      </c>
      <c r="C7095">
        <v>2175.1</v>
      </c>
      <c r="E7095">
        <v>0.17152777777777778</v>
      </c>
      <c r="F7095">
        <v>800.3</v>
      </c>
      <c r="H7095">
        <v>0.54710648148148144</v>
      </c>
      <c r="I7095">
        <v>1928.9</v>
      </c>
      <c r="K7095">
        <v>0.14849537037037036</v>
      </c>
      <c r="L7095">
        <v>1040.9000000000001</v>
      </c>
      <c r="N7095">
        <v>0.20219907407407406</v>
      </c>
      <c r="O7095">
        <v>1162.0999999999999</v>
      </c>
      <c r="Q7095">
        <v>0</v>
      </c>
      <c r="T7095">
        <v>0.28194444444444444</v>
      </c>
      <c r="U7095">
        <v>1135.4000000000001</v>
      </c>
      <c r="W7095">
        <v>0</v>
      </c>
      <c r="Z7095">
        <v>0</v>
      </c>
    </row>
    <row r="7096" spans="1:27" x14ac:dyDescent="0.25">
      <c r="A7096" s="2">
        <v>41427</v>
      </c>
      <c r="B7096">
        <v>0.23888888888888887</v>
      </c>
      <c r="C7096">
        <v>2199.6</v>
      </c>
      <c r="E7096">
        <v>0.18518518518518517</v>
      </c>
      <c r="F7096">
        <v>761.6</v>
      </c>
      <c r="H7096">
        <v>0.55995370370370368</v>
      </c>
      <c r="I7096">
        <v>1959.4</v>
      </c>
      <c r="K7096">
        <v>0.1494212962962963</v>
      </c>
      <c r="L7096">
        <v>1139.5999999999999</v>
      </c>
      <c r="N7096">
        <v>0.17638888888888887</v>
      </c>
      <c r="O7096">
        <v>1235.0999999999999</v>
      </c>
      <c r="Q7096">
        <v>0</v>
      </c>
      <c r="T7096">
        <v>1.4239583333333332</v>
      </c>
      <c r="U7096">
        <v>1126.5999999999999</v>
      </c>
      <c r="W7096">
        <v>0</v>
      </c>
      <c r="Z7096">
        <v>0</v>
      </c>
    </row>
    <row r="7097" spans="1:27" x14ac:dyDescent="0.25">
      <c r="A7097" s="2">
        <v>41428</v>
      </c>
      <c r="B7097">
        <v>0.19918981481481482</v>
      </c>
      <c r="C7097">
        <v>2232.1</v>
      </c>
      <c r="E7097">
        <v>0.19918981481481482</v>
      </c>
      <c r="F7097">
        <v>766.1</v>
      </c>
      <c r="H7097">
        <v>0.55868055555555551</v>
      </c>
      <c r="I7097">
        <v>1981.5</v>
      </c>
      <c r="K7097">
        <v>0.15</v>
      </c>
      <c r="L7097">
        <v>1180.0999999999999</v>
      </c>
      <c r="N7097">
        <v>0.1690972222222222</v>
      </c>
      <c r="O7097">
        <v>1350.1</v>
      </c>
      <c r="Q7097">
        <v>0</v>
      </c>
      <c r="T7097">
        <v>1.4966435185185185</v>
      </c>
      <c r="U7097">
        <v>1245.3</v>
      </c>
      <c r="W7097">
        <v>0</v>
      </c>
      <c r="Z7097">
        <v>2.0833333333333333E-3</v>
      </c>
      <c r="AA7097">
        <v>5288.4</v>
      </c>
    </row>
    <row r="7098" spans="1:27" x14ac:dyDescent="0.25">
      <c r="A7098" s="2">
        <v>41429</v>
      </c>
      <c r="B7098">
        <v>0.1898148148148148</v>
      </c>
      <c r="C7098">
        <v>2358.4</v>
      </c>
      <c r="E7098">
        <v>0.20173611111111109</v>
      </c>
      <c r="F7098">
        <v>753.1</v>
      </c>
      <c r="H7098">
        <v>1.7046296296296295</v>
      </c>
      <c r="I7098">
        <v>2010.1</v>
      </c>
      <c r="K7098">
        <v>0.18113425925925924</v>
      </c>
      <c r="L7098">
        <v>1223.0999999999999</v>
      </c>
      <c r="N7098">
        <v>0.18460648148148145</v>
      </c>
      <c r="O7098">
        <v>1491.3</v>
      </c>
      <c r="Q7098">
        <v>0</v>
      </c>
      <c r="T7098">
        <v>0.82986111111111105</v>
      </c>
      <c r="U7098">
        <v>1246.5</v>
      </c>
      <c r="W7098">
        <v>0</v>
      </c>
      <c r="Z7098">
        <v>2.662037037037037E-3</v>
      </c>
      <c r="AA7098">
        <v>5575</v>
      </c>
    </row>
    <row r="7099" spans="1:27" x14ac:dyDescent="0.25">
      <c r="A7099" s="2">
        <v>41430</v>
      </c>
      <c r="B7099">
        <v>0.19872685185185185</v>
      </c>
      <c r="C7099">
        <v>2253.8000000000002</v>
      </c>
      <c r="E7099">
        <v>0.26134259259259257</v>
      </c>
      <c r="F7099">
        <v>746.7</v>
      </c>
      <c r="H7099">
        <v>1.3797453703703701</v>
      </c>
      <c r="I7099">
        <v>2048.5</v>
      </c>
      <c r="K7099">
        <v>0.28321759259259255</v>
      </c>
      <c r="L7099">
        <v>1394.1</v>
      </c>
      <c r="N7099">
        <v>0.18761574074074075</v>
      </c>
      <c r="O7099">
        <v>1594.5</v>
      </c>
      <c r="Q7099">
        <v>0</v>
      </c>
      <c r="T7099">
        <v>0.54386574074074079</v>
      </c>
      <c r="U7099">
        <v>1266.7</v>
      </c>
      <c r="W7099">
        <v>0</v>
      </c>
      <c r="Z7099">
        <v>1.736111111111111E-3</v>
      </c>
      <c r="AA7099">
        <v>5647.6</v>
      </c>
    </row>
    <row r="7100" spans="1:27" x14ac:dyDescent="0.25">
      <c r="A7100" s="2">
        <v>41431</v>
      </c>
      <c r="B7100">
        <v>0.20729166666666665</v>
      </c>
      <c r="C7100">
        <v>2205.8000000000002</v>
      </c>
      <c r="E7100">
        <v>0.33090277777777777</v>
      </c>
      <c r="F7100">
        <v>939.7</v>
      </c>
      <c r="H7100">
        <v>1.007986111111111</v>
      </c>
      <c r="I7100">
        <v>2134.6</v>
      </c>
      <c r="K7100">
        <v>0.23749999999999999</v>
      </c>
      <c r="L7100">
        <v>1505.8</v>
      </c>
      <c r="N7100">
        <v>0.23912037037037037</v>
      </c>
      <c r="O7100">
        <v>1410</v>
      </c>
      <c r="Q7100">
        <v>0</v>
      </c>
      <c r="T7100">
        <v>0.42650462962962959</v>
      </c>
      <c r="U7100">
        <v>1170.8</v>
      </c>
      <c r="W7100">
        <v>0</v>
      </c>
      <c r="Z7100">
        <v>1.3888888888888887E-3</v>
      </c>
      <c r="AA7100">
        <v>5713.2</v>
      </c>
    </row>
    <row r="7101" spans="1:27" x14ac:dyDescent="0.25">
      <c r="A7101" s="2">
        <v>41432</v>
      </c>
      <c r="B7101">
        <v>0.27615740740740741</v>
      </c>
      <c r="C7101">
        <v>2236.9</v>
      </c>
      <c r="E7101">
        <v>0.30891203703703701</v>
      </c>
      <c r="F7101">
        <v>1086.2</v>
      </c>
      <c r="H7101">
        <v>0.88287037037037031</v>
      </c>
      <c r="I7101">
        <v>2296.3000000000002</v>
      </c>
      <c r="K7101">
        <v>0.22627314814814814</v>
      </c>
      <c r="L7101">
        <v>1281.0999999999999</v>
      </c>
      <c r="N7101">
        <v>0.35474537037037035</v>
      </c>
      <c r="O7101">
        <v>1149.5</v>
      </c>
      <c r="Q7101">
        <v>0</v>
      </c>
      <c r="T7101">
        <v>0.4236111111111111</v>
      </c>
      <c r="U7101">
        <v>1044.8</v>
      </c>
      <c r="W7101">
        <v>0</v>
      </c>
      <c r="Z7101">
        <v>6.8287037037037032E-3</v>
      </c>
      <c r="AA7101">
        <v>5720</v>
      </c>
    </row>
    <row r="7102" spans="1:27" x14ac:dyDescent="0.25">
      <c r="A7102" s="2">
        <v>41433</v>
      </c>
      <c r="B7102">
        <v>0.34282407407407406</v>
      </c>
      <c r="C7102">
        <v>2061.4</v>
      </c>
      <c r="E7102">
        <v>0.28912037037037036</v>
      </c>
      <c r="F7102">
        <v>1149.2</v>
      </c>
      <c r="H7102">
        <v>0.74976851851851845</v>
      </c>
      <c r="I7102">
        <v>2554.4</v>
      </c>
      <c r="K7102">
        <v>0.22395833333333334</v>
      </c>
      <c r="L7102">
        <v>1165.5</v>
      </c>
      <c r="N7102">
        <v>0.30960648148148145</v>
      </c>
      <c r="O7102">
        <v>1051.0999999999999</v>
      </c>
      <c r="Q7102">
        <v>0</v>
      </c>
      <c r="T7102">
        <v>0.39953703703703702</v>
      </c>
      <c r="U7102">
        <v>961.7</v>
      </c>
      <c r="W7102">
        <v>0</v>
      </c>
      <c r="Z7102">
        <v>8.1018518518518514E-3</v>
      </c>
      <c r="AA7102">
        <v>5666.8</v>
      </c>
    </row>
    <row r="7103" spans="1:27" x14ac:dyDescent="0.25">
      <c r="A7103" s="2">
        <v>41434</v>
      </c>
      <c r="B7103">
        <v>0.30694444444444441</v>
      </c>
      <c r="C7103">
        <v>2281.5</v>
      </c>
      <c r="E7103">
        <v>0.28217592592592589</v>
      </c>
      <c r="F7103">
        <v>1319.4</v>
      </c>
      <c r="H7103">
        <v>0.75428240740740737</v>
      </c>
      <c r="I7103">
        <v>2745.4</v>
      </c>
      <c r="K7103">
        <v>0.21759259259259259</v>
      </c>
      <c r="L7103">
        <v>976.7</v>
      </c>
      <c r="N7103">
        <v>0.28761574074074076</v>
      </c>
      <c r="O7103">
        <v>1026.5999999999999</v>
      </c>
      <c r="Q7103">
        <v>0</v>
      </c>
      <c r="T7103">
        <v>1.1327546296296296</v>
      </c>
      <c r="U7103">
        <v>912.2</v>
      </c>
      <c r="W7103">
        <v>0</v>
      </c>
      <c r="Z7103">
        <v>5.324074074074074E-3</v>
      </c>
      <c r="AA7103">
        <v>5628.1</v>
      </c>
    </row>
    <row r="7104" spans="1:27" x14ac:dyDescent="0.25">
      <c r="A7104" s="2">
        <v>41435</v>
      </c>
      <c r="B7104">
        <v>0.29189814814814813</v>
      </c>
      <c r="C7104">
        <v>2289.9</v>
      </c>
      <c r="E7104">
        <v>0.26851851851851849</v>
      </c>
      <c r="F7104">
        <v>1409.7</v>
      </c>
      <c r="H7104">
        <v>0.93333333333333324</v>
      </c>
      <c r="I7104">
        <v>2828.1</v>
      </c>
      <c r="K7104">
        <v>0.24305555555555555</v>
      </c>
      <c r="L7104">
        <v>903.1</v>
      </c>
      <c r="N7104">
        <v>0.2810185185185185</v>
      </c>
      <c r="O7104">
        <v>1059.7</v>
      </c>
      <c r="Q7104">
        <v>0</v>
      </c>
      <c r="T7104">
        <v>0.65219907407407407</v>
      </c>
      <c r="U7104">
        <v>929.4</v>
      </c>
      <c r="W7104">
        <v>0</v>
      </c>
      <c r="Z7104">
        <v>2.8935185185185184E-3</v>
      </c>
      <c r="AA7104">
        <v>5694.4</v>
      </c>
    </row>
    <row r="7105" spans="1:27" x14ac:dyDescent="0.25">
      <c r="A7105" s="2">
        <v>41436</v>
      </c>
      <c r="B7105">
        <v>0.29108796296296291</v>
      </c>
      <c r="C7105">
        <v>2219.8000000000002</v>
      </c>
      <c r="E7105">
        <v>0.31354166666666666</v>
      </c>
      <c r="F7105">
        <v>1347.6</v>
      </c>
      <c r="H7105">
        <v>1.266550925925926</v>
      </c>
      <c r="I7105">
        <v>2768.5</v>
      </c>
      <c r="K7105">
        <v>0.31550925925925927</v>
      </c>
      <c r="L7105">
        <v>935.1</v>
      </c>
      <c r="N7105">
        <v>0.26886574074074071</v>
      </c>
      <c r="O7105">
        <v>1213.5</v>
      </c>
      <c r="Q7105">
        <v>0</v>
      </c>
      <c r="T7105">
        <v>0.4817129629629629</v>
      </c>
      <c r="U7105">
        <v>991.7</v>
      </c>
      <c r="W7105">
        <v>0</v>
      </c>
      <c r="Z7105">
        <v>1.9675925925925928E-3</v>
      </c>
      <c r="AA7105">
        <v>5731.9</v>
      </c>
    </row>
    <row r="7106" spans="1:27" x14ac:dyDescent="0.25">
      <c r="A7106" s="2">
        <v>41437</v>
      </c>
      <c r="B7106">
        <v>0.30462962962962964</v>
      </c>
      <c r="C7106">
        <v>1954.4</v>
      </c>
      <c r="E7106">
        <v>0.3501157407407407</v>
      </c>
      <c r="F7106">
        <v>1180.4000000000001</v>
      </c>
      <c r="H7106">
        <v>0.99108796296296287</v>
      </c>
      <c r="I7106">
        <v>2451.8000000000002</v>
      </c>
      <c r="K7106">
        <v>0.2719907407407407</v>
      </c>
      <c r="L7106">
        <v>945.8</v>
      </c>
      <c r="N7106">
        <v>0.34016203703703701</v>
      </c>
      <c r="O7106">
        <v>1311.8</v>
      </c>
      <c r="Q7106">
        <v>0</v>
      </c>
      <c r="T7106">
        <v>0.41238425925925926</v>
      </c>
      <c r="U7106">
        <v>1048.3</v>
      </c>
      <c r="W7106">
        <v>0</v>
      </c>
      <c r="Z7106">
        <v>1.5046296296296296E-3</v>
      </c>
      <c r="AA7106">
        <v>5715.8</v>
      </c>
    </row>
    <row r="7107" spans="1:27" x14ac:dyDescent="0.25">
      <c r="A7107" s="2">
        <v>41438</v>
      </c>
      <c r="B7107">
        <v>0.50243055555555549</v>
      </c>
      <c r="C7107">
        <v>1909.5</v>
      </c>
      <c r="E7107">
        <v>0.48657407407407405</v>
      </c>
      <c r="F7107">
        <v>979</v>
      </c>
      <c r="H7107">
        <v>1.0819444444444444</v>
      </c>
      <c r="I7107">
        <v>2254.4</v>
      </c>
      <c r="K7107">
        <v>1.4679398148148146</v>
      </c>
      <c r="L7107">
        <v>1049.5999999999999</v>
      </c>
      <c r="N7107">
        <v>0.50092592592592589</v>
      </c>
      <c r="O7107">
        <v>1436.3</v>
      </c>
      <c r="Q7107">
        <v>0</v>
      </c>
      <c r="T7107">
        <v>0.43414351851851846</v>
      </c>
      <c r="U7107">
        <v>1118.9000000000001</v>
      </c>
      <c r="W7107">
        <v>8.1018518518518527E-4</v>
      </c>
      <c r="X7107">
        <v>1140.5999999999999</v>
      </c>
      <c r="Z7107">
        <v>1.0532407407407407E-2</v>
      </c>
      <c r="AA7107">
        <v>5445</v>
      </c>
    </row>
    <row r="7108" spans="1:27" x14ac:dyDescent="0.25">
      <c r="A7108" s="2">
        <v>41439</v>
      </c>
      <c r="B7108">
        <v>1.3704861111111111</v>
      </c>
      <c r="C7108">
        <v>2474.4</v>
      </c>
      <c r="E7108">
        <v>11.880787037037036</v>
      </c>
      <c r="F7108">
        <v>782</v>
      </c>
      <c r="H7108">
        <v>1.1369212962962962</v>
      </c>
      <c r="I7108">
        <v>2165</v>
      </c>
      <c r="K7108">
        <v>13.192824074074073</v>
      </c>
      <c r="L7108">
        <v>879.2</v>
      </c>
      <c r="N7108">
        <v>6.8306712962962957</v>
      </c>
      <c r="O7108">
        <v>1432.8</v>
      </c>
      <c r="Q7108">
        <v>0</v>
      </c>
      <c r="T7108">
        <v>0.82777777777777772</v>
      </c>
      <c r="U7108">
        <v>1242.7</v>
      </c>
      <c r="W7108">
        <v>3.4722222222222218E-4</v>
      </c>
      <c r="X7108">
        <v>1885.7</v>
      </c>
      <c r="Z7108">
        <v>4.1319444444444443E-2</v>
      </c>
      <c r="AA7108">
        <v>5312</v>
      </c>
    </row>
    <row r="7109" spans="1:27" x14ac:dyDescent="0.25">
      <c r="A7109" s="2">
        <v>41440</v>
      </c>
      <c r="B7109">
        <v>12.803935185185184</v>
      </c>
      <c r="C7109">
        <v>1514.8</v>
      </c>
      <c r="E7109">
        <v>13.091087962962961</v>
      </c>
      <c r="F7109">
        <v>418.8</v>
      </c>
      <c r="H7109">
        <v>4.0796296296296299</v>
      </c>
      <c r="I7109">
        <v>2074.1999999999998</v>
      </c>
      <c r="K7109">
        <v>12.448611111111109</v>
      </c>
      <c r="L7109">
        <v>643.29999999999995</v>
      </c>
      <c r="N7109">
        <v>13.946990740740739</v>
      </c>
      <c r="O7109">
        <v>514.5</v>
      </c>
      <c r="Q7109">
        <v>0</v>
      </c>
      <c r="T7109">
        <v>1.7186342592592592</v>
      </c>
      <c r="U7109">
        <v>1663.1</v>
      </c>
      <c r="W7109">
        <v>2.3148148148148146E-4</v>
      </c>
      <c r="X7109">
        <v>2364.6</v>
      </c>
      <c r="Z7109">
        <v>2.2916666666666665E-2</v>
      </c>
      <c r="AA7109">
        <v>5861.6</v>
      </c>
    </row>
    <row r="7110" spans="1:27" x14ac:dyDescent="0.25">
      <c r="A7110" s="2">
        <v>41441</v>
      </c>
      <c r="B7110">
        <v>10.304513888888888</v>
      </c>
      <c r="C7110">
        <v>434.8</v>
      </c>
      <c r="E7110">
        <v>5.5846064814814813</v>
      </c>
      <c r="F7110">
        <v>352.7</v>
      </c>
      <c r="H7110">
        <v>14.692939814814814</v>
      </c>
      <c r="I7110">
        <v>2405.8000000000002</v>
      </c>
      <c r="K7110">
        <v>3.8999999999999995</v>
      </c>
      <c r="L7110">
        <v>624.6</v>
      </c>
      <c r="N7110">
        <v>8.049074074074074</v>
      </c>
      <c r="O7110">
        <v>317.3</v>
      </c>
      <c r="Q7110">
        <v>0</v>
      </c>
      <c r="T7110">
        <v>1.8393518518518517</v>
      </c>
      <c r="U7110">
        <v>1551.2</v>
      </c>
      <c r="W7110">
        <v>1.1574074074074073E-4</v>
      </c>
      <c r="X7110">
        <v>2368</v>
      </c>
      <c r="Z7110">
        <v>7.4074074074074068E-3</v>
      </c>
      <c r="AA7110">
        <v>5900</v>
      </c>
    </row>
    <row r="7111" spans="1:27" x14ac:dyDescent="0.25">
      <c r="A7111" s="2">
        <v>41442</v>
      </c>
      <c r="B7111">
        <v>4.0385416666666663</v>
      </c>
      <c r="C7111">
        <v>388.7</v>
      </c>
      <c r="E7111">
        <v>2.3118055555555554</v>
      </c>
      <c r="F7111">
        <v>415.7</v>
      </c>
      <c r="H7111">
        <v>9.6530092592592585</v>
      </c>
      <c r="I7111">
        <v>1080.5999999999999</v>
      </c>
      <c r="K7111">
        <v>1.6791666666666667</v>
      </c>
      <c r="L7111">
        <v>666.2</v>
      </c>
      <c r="N7111">
        <v>3.2108796296296296</v>
      </c>
      <c r="O7111">
        <v>369.3</v>
      </c>
      <c r="Q7111">
        <v>0</v>
      </c>
      <c r="T7111">
        <v>0.96736111111111101</v>
      </c>
      <c r="U7111">
        <v>1380.5</v>
      </c>
      <c r="W7111">
        <v>2.3148148148148146E-4</v>
      </c>
      <c r="X7111">
        <v>2399.1</v>
      </c>
      <c r="Z7111">
        <v>3.9351851851851857E-3</v>
      </c>
      <c r="AA7111">
        <v>5864</v>
      </c>
    </row>
    <row r="7112" spans="1:27" x14ac:dyDescent="0.25">
      <c r="A7112" s="2">
        <v>41443</v>
      </c>
      <c r="B7112">
        <v>2.1009259259259259</v>
      </c>
      <c r="C7112">
        <v>469.5</v>
      </c>
      <c r="E7112">
        <v>1.5215277777777778</v>
      </c>
      <c r="F7112">
        <v>510.8</v>
      </c>
      <c r="H7112">
        <v>4.4716435185185182</v>
      </c>
      <c r="I7112">
        <v>849.5</v>
      </c>
      <c r="K7112">
        <v>1.2093749999999999</v>
      </c>
      <c r="L7112">
        <v>725.3</v>
      </c>
      <c r="N7112">
        <v>1.8692129629629628</v>
      </c>
      <c r="O7112">
        <v>439.2</v>
      </c>
      <c r="Q7112">
        <v>0</v>
      </c>
      <c r="T7112">
        <v>0.66516203703703702</v>
      </c>
      <c r="U7112">
        <v>1321.2</v>
      </c>
      <c r="W7112">
        <v>3.4722222222222218E-4</v>
      </c>
      <c r="X7112">
        <v>2498</v>
      </c>
      <c r="Z7112">
        <v>2.8935185185185184E-3</v>
      </c>
      <c r="AA7112">
        <v>5827</v>
      </c>
    </row>
    <row r="7113" spans="1:27" x14ac:dyDescent="0.25">
      <c r="A7113" s="2">
        <v>41444</v>
      </c>
      <c r="B7113">
        <v>1.3932870370370369</v>
      </c>
      <c r="C7113">
        <v>592.29999999999995</v>
      </c>
      <c r="E7113">
        <v>1.6668981481481482</v>
      </c>
      <c r="F7113">
        <v>622.79999999999995</v>
      </c>
      <c r="H7113">
        <v>2.8364583333333333</v>
      </c>
      <c r="I7113">
        <v>867.5</v>
      </c>
      <c r="K7113">
        <v>1.2406249999999999</v>
      </c>
      <c r="L7113">
        <v>848.2</v>
      </c>
      <c r="N7113">
        <v>1.6598379629629629</v>
      </c>
      <c r="O7113">
        <v>498.8</v>
      </c>
      <c r="Q7113">
        <v>0</v>
      </c>
      <c r="T7113">
        <v>0.51192129629629624</v>
      </c>
      <c r="U7113">
        <v>1151.3</v>
      </c>
      <c r="W7113">
        <v>2.3148148148148146E-4</v>
      </c>
      <c r="X7113">
        <v>2879.7</v>
      </c>
      <c r="Z7113">
        <v>2.3148148148148147E-3</v>
      </c>
      <c r="AA7113">
        <v>5770.1</v>
      </c>
    </row>
    <row r="7114" spans="1:27" x14ac:dyDescent="0.25">
      <c r="A7114" s="2">
        <v>41445</v>
      </c>
      <c r="B7114">
        <v>1.5855324074074075</v>
      </c>
      <c r="C7114">
        <v>719</v>
      </c>
      <c r="E7114">
        <v>1.2320601851851851</v>
      </c>
      <c r="F7114">
        <v>754.1</v>
      </c>
      <c r="H7114">
        <v>2.1364583333333331</v>
      </c>
      <c r="I7114">
        <v>862.5</v>
      </c>
      <c r="K7114">
        <v>0.8809027777777777</v>
      </c>
      <c r="L7114">
        <v>929.2</v>
      </c>
      <c r="N7114">
        <v>1.7016203703703705</v>
      </c>
      <c r="O7114">
        <v>646</v>
      </c>
      <c r="Q7114">
        <v>0</v>
      </c>
      <c r="T7114">
        <v>0.43587962962962956</v>
      </c>
      <c r="U7114">
        <v>1162</v>
      </c>
      <c r="W7114">
        <v>3.4722222222222218E-4</v>
      </c>
      <c r="X7114">
        <v>3073.7</v>
      </c>
      <c r="Z7114">
        <v>1.8518518518518517E-3</v>
      </c>
      <c r="AA7114">
        <v>5728.8</v>
      </c>
    </row>
    <row r="7115" spans="1:27" x14ac:dyDescent="0.25">
      <c r="A7115" s="2">
        <v>41446</v>
      </c>
      <c r="B7115">
        <v>1.2295138888888888</v>
      </c>
      <c r="C7115">
        <v>750</v>
      </c>
      <c r="E7115">
        <v>0.89305555555555549</v>
      </c>
      <c r="F7115">
        <v>931.6</v>
      </c>
      <c r="H7115">
        <v>2.0540509259259259</v>
      </c>
      <c r="I7115">
        <v>910.1</v>
      </c>
      <c r="K7115">
        <v>0.70231481481481473</v>
      </c>
      <c r="L7115">
        <v>958.6</v>
      </c>
      <c r="N7115">
        <v>1.1310185185185184</v>
      </c>
      <c r="O7115">
        <v>692.6</v>
      </c>
      <c r="Q7115">
        <v>0</v>
      </c>
      <c r="T7115">
        <v>0.39328703703703699</v>
      </c>
      <c r="U7115">
        <v>1172.8</v>
      </c>
      <c r="W7115">
        <v>2.3148148148148146E-4</v>
      </c>
      <c r="X7115">
        <v>3089.3</v>
      </c>
      <c r="Z7115">
        <v>1.6203703703703705E-3</v>
      </c>
      <c r="AA7115">
        <v>5662</v>
      </c>
    </row>
    <row r="7116" spans="1:27" x14ac:dyDescent="0.25">
      <c r="A7116" s="2">
        <v>41447</v>
      </c>
      <c r="B7116">
        <v>0.89085648148148144</v>
      </c>
      <c r="C7116">
        <v>905.9</v>
      </c>
      <c r="E7116">
        <v>0.68865740740740733</v>
      </c>
      <c r="F7116">
        <v>892.2</v>
      </c>
      <c r="H7116">
        <v>1.8105324074074074</v>
      </c>
      <c r="I7116">
        <v>953.2</v>
      </c>
      <c r="K7116">
        <v>0.54791666666666672</v>
      </c>
      <c r="L7116">
        <v>983.8</v>
      </c>
      <c r="N7116">
        <v>0.84988425925925926</v>
      </c>
      <c r="O7116">
        <v>778.1</v>
      </c>
      <c r="Q7116">
        <v>0</v>
      </c>
      <c r="T7116">
        <v>0.36319444444444443</v>
      </c>
      <c r="U7116">
        <v>1175.7</v>
      </c>
      <c r="W7116">
        <v>2.3148148148148146E-4</v>
      </c>
      <c r="X7116">
        <v>3064</v>
      </c>
      <c r="Z7116">
        <v>1.1574074074074073E-3</v>
      </c>
      <c r="AA7116">
        <v>5620.8</v>
      </c>
    </row>
    <row r="7117" spans="1:27" x14ac:dyDescent="0.25">
      <c r="A7117" s="2">
        <v>41448</v>
      </c>
      <c r="B7117">
        <v>0.73020833333333335</v>
      </c>
      <c r="C7117">
        <v>991.3</v>
      </c>
      <c r="E7117">
        <v>0.55509259259259258</v>
      </c>
      <c r="F7117">
        <v>915.5</v>
      </c>
      <c r="H7117">
        <v>1.4414351851851852</v>
      </c>
      <c r="I7117">
        <v>939.3</v>
      </c>
      <c r="K7117">
        <v>0.44027777777777777</v>
      </c>
      <c r="L7117">
        <v>1000</v>
      </c>
      <c r="N7117">
        <v>0.65937499999999993</v>
      </c>
      <c r="O7117">
        <v>934.7</v>
      </c>
      <c r="Q7117">
        <v>0</v>
      </c>
      <c r="T7117">
        <v>0.33425925925925926</v>
      </c>
      <c r="U7117">
        <v>1176.5</v>
      </c>
      <c r="W7117">
        <v>1.1574074074074073E-4</v>
      </c>
      <c r="X7117">
        <v>3038.3</v>
      </c>
      <c r="Z7117">
        <v>9.2592592592592585E-4</v>
      </c>
      <c r="AA7117">
        <v>5578.8</v>
      </c>
    </row>
    <row r="7118" spans="1:27" x14ac:dyDescent="0.25">
      <c r="A7118" s="2">
        <v>41449</v>
      </c>
      <c r="B7118">
        <v>0.60821759259259256</v>
      </c>
      <c r="C7118">
        <v>1058.4000000000001</v>
      </c>
      <c r="E7118">
        <v>0.47673611111111108</v>
      </c>
      <c r="F7118">
        <v>935.3</v>
      </c>
      <c r="H7118">
        <v>1.1988425925925925</v>
      </c>
      <c r="I7118">
        <v>940.1</v>
      </c>
      <c r="K7118">
        <v>0.37835648148148143</v>
      </c>
      <c r="L7118">
        <v>1017.1</v>
      </c>
      <c r="N7118">
        <v>0.51874999999999993</v>
      </c>
      <c r="O7118">
        <v>972</v>
      </c>
      <c r="Q7118">
        <v>0</v>
      </c>
      <c r="T7118">
        <v>0.31724537037037037</v>
      </c>
      <c r="U7118">
        <v>1176.4000000000001</v>
      </c>
      <c r="W7118">
        <v>0</v>
      </c>
      <c r="Z7118">
        <v>8.1018518518518527E-4</v>
      </c>
      <c r="AA7118">
        <v>5539</v>
      </c>
    </row>
    <row r="7119" spans="1:27" x14ac:dyDescent="0.25">
      <c r="A7119" s="2">
        <v>41450</v>
      </c>
      <c r="B7119">
        <v>0.52465277777777775</v>
      </c>
      <c r="C7119">
        <v>1144.9000000000001</v>
      </c>
      <c r="E7119">
        <v>0.42476851851851855</v>
      </c>
      <c r="F7119">
        <v>947</v>
      </c>
      <c r="H7119">
        <v>1.0356481481481481</v>
      </c>
      <c r="I7119">
        <v>943.3</v>
      </c>
      <c r="K7119">
        <v>0.33391203703703703</v>
      </c>
      <c r="L7119">
        <v>1036.5</v>
      </c>
      <c r="N7119">
        <v>0.44212962962962965</v>
      </c>
      <c r="O7119">
        <v>956.8</v>
      </c>
      <c r="Q7119">
        <v>0</v>
      </c>
      <c r="T7119">
        <v>0.30914351851851851</v>
      </c>
      <c r="U7119">
        <v>1176.4000000000001</v>
      </c>
      <c r="W7119">
        <v>0</v>
      </c>
      <c r="Z7119">
        <v>6.9444444444444436E-4</v>
      </c>
      <c r="AA7119">
        <v>5472</v>
      </c>
    </row>
    <row r="7120" spans="1:27" x14ac:dyDescent="0.25">
      <c r="A7120" s="2">
        <v>41451</v>
      </c>
      <c r="B7120">
        <v>0.46817129629629628</v>
      </c>
      <c r="C7120">
        <v>1225.9000000000001</v>
      </c>
      <c r="E7120">
        <v>0.38194444444444442</v>
      </c>
      <c r="F7120">
        <v>963.5</v>
      </c>
      <c r="H7120">
        <v>0.91608796296296302</v>
      </c>
      <c r="I7120">
        <v>947.9</v>
      </c>
      <c r="K7120">
        <v>0.28865740740740742</v>
      </c>
      <c r="L7120">
        <v>1050.7</v>
      </c>
      <c r="N7120">
        <v>0.39097222222222222</v>
      </c>
      <c r="O7120">
        <v>978.7</v>
      </c>
      <c r="Q7120">
        <v>0</v>
      </c>
      <c r="T7120">
        <v>0.30011574074074071</v>
      </c>
      <c r="U7120">
        <v>1182.4000000000001</v>
      </c>
      <c r="W7120">
        <v>0</v>
      </c>
      <c r="Z7120">
        <v>5.7870370370370367E-4</v>
      </c>
      <c r="AA7120">
        <v>5242.5</v>
      </c>
    </row>
    <row r="7121" spans="1:27" x14ac:dyDescent="0.25">
      <c r="A7121" s="2">
        <v>41452</v>
      </c>
      <c r="B7121">
        <v>0.4289351851851852</v>
      </c>
      <c r="C7121">
        <v>1346.2</v>
      </c>
      <c r="E7121">
        <v>0.34490740740740738</v>
      </c>
      <c r="F7121">
        <v>977.2</v>
      </c>
      <c r="H7121">
        <v>0.82361111111111107</v>
      </c>
      <c r="I7121">
        <v>973.7</v>
      </c>
      <c r="K7121">
        <v>0.26423611111111106</v>
      </c>
      <c r="L7121">
        <v>1064.0999999999999</v>
      </c>
      <c r="N7121">
        <v>0.34918981481481481</v>
      </c>
      <c r="O7121">
        <v>995</v>
      </c>
      <c r="Q7121">
        <v>0</v>
      </c>
      <c r="T7121">
        <v>0.28819444444444442</v>
      </c>
      <c r="U7121">
        <v>1197.5</v>
      </c>
      <c r="W7121">
        <v>0</v>
      </c>
      <c r="Z7121">
        <v>6.9444444444444436E-4</v>
      </c>
      <c r="AA7121">
        <v>5120.1000000000004</v>
      </c>
    </row>
    <row r="7122" spans="1:27" x14ac:dyDescent="0.25">
      <c r="A7122" s="2">
        <v>41453</v>
      </c>
      <c r="B7122">
        <v>0.39386574074074071</v>
      </c>
      <c r="C7122">
        <v>1402.2</v>
      </c>
      <c r="E7122">
        <v>0.32025462962962964</v>
      </c>
      <c r="F7122">
        <v>992.6</v>
      </c>
      <c r="H7122">
        <v>0.75694444444444442</v>
      </c>
      <c r="I7122">
        <v>1015</v>
      </c>
      <c r="K7122">
        <v>0.25138888888888888</v>
      </c>
      <c r="L7122">
        <v>1077</v>
      </c>
      <c r="N7122">
        <v>0.31354166666666666</v>
      </c>
      <c r="O7122">
        <v>1010.8</v>
      </c>
      <c r="Q7122">
        <v>0</v>
      </c>
      <c r="T7122">
        <v>0.28877314814814814</v>
      </c>
      <c r="U7122">
        <v>1213.3</v>
      </c>
      <c r="W7122">
        <v>0</v>
      </c>
      <c r="Z7122">
        <v>1.0416666666666667E-3</v>
      </c>
      <c r="AA7122">
        <v>4897.7</v>
      </c>
    </row>
    <row r="7123" spans="1:27" x14ac:dyDescent="0.25">
      <c r="A7123" s="2">
        <v>41454</v>
      </c>
      <c r="B7123">
        <v>0.3655092592592592</v>
      </c>
      <c r="C7123">
        <v>1401.8</v>
      </c>
      <c r="E7123">
        <v>0.3056712962962963</v>
      </c>
      <c r="F7123">
        <v>1002.8</v>
      </c>
      <c r="H7123">
        <v>0.70277777777777772</v>
      </c>
      <c r="I7123">
        <v>1059.4000000000001</v>
      </c>
      <c r="K7123">
        <v>0.23807870370370368</v>
      </c>
      <c r="L7123">
        <v>1091.3</v>
      </c>
      <c r="N7123">
        <v>0.29027777777777775</v>
      </c>
      <c r="O7123">
        <v>1019.1</v>
      </c>
      <c r="Q7123">
        <v>0</v>
      </c>
      <c r="T7123">
        <v>0.27974537037037039</v>
      </c>
      <c r="U7123">
        <v>1234.2</v>
      </c>
      <c r="W7123">
        <v>0</v>
      </c>
      <c r="Z7123">
        <v>6.9444444444444436E-4</v>
      </c>
      <c r="AA7123">
        <v>4710</v>
      </c>
    </row>
    <row r="7124" spans="1:27" x14ac:dyDescent="0.25">
      <c r="A7124" s="2">
        <v>41455</v>
      </c>
      <c r="B7124">
        <v>0.34710648148148143</v>
      </c>
      <c r="C7124">
        <v>1450.6</v>
      </c>
      <c r="E7124">
        <v>0.29270833333333329</v>
      </c>
      <c r="F7124">
        <v>1017</v>
      </c>
      <c r="H7124">
        <v>0.67002314814814812</v>
      </c>
      <c r="I7124">
        <v>1102.5999999999999</v>
      </c>
      <c r="K7124">
        <v>0.22500000000000001</v>
      </c>
      <c r="L7124">
        <v>1110.4000000000001</v>
      </c>
      <c r="N7124">
        <v>0.27638888888888885</v>
      </c>
      <c r="O7124">
        <v>1032.5</v>
      </c>
      <c r="Q7124">
        <v>0</v>
      </c>
      <c r="T7124">
        <v>0.26168981481481479</v>
      </c>
      <c r="U7124">
        <v>1268.2</v>
      </c>
      <c r="W7124">
        <v>0</v>
      </c>
      <c r="Z7124">
        <v>6.9444444444444436E-4</v>
      </c>
      <c r="AA7124">
        <v>4640.6000000000004</v>
      </c>
    </row>
    <row r="7125" spans="1:27" x14ac:dyDescent="0.25">
      <c r="A7125" s="2">
        <v>41456</v>
      </c>
      <c r="B7125">
        <v>0.33958333333333329</v>
      </c>
      <c r="C7125">
        <v>1542.2</v>
      </c>
      <c r="E7125">
        <v>0.28159722222222217</v>
      </c>
      <c r="F7125">
        <v>1036.5999999999999</v>
      </c>
      <c r="H7125">
        <v>0.65682870370370372</v>
      </c>
      <c r="I7125">
        <v>1137.7</v>
      </c>
      <c r="K7125">
        <v>0.21354166666666666</v>
      </c>
      <c r="L7125">
        <v>1117.5999999999999</v>
      </c>
      <c r="N7125">
        <v>0.26261574074074073</v>
      </c>
      <c r="O7125">
        <v>1048.4000000000001</v>
      </c>
      <c r="Q7125">
        <v>0</v>
      </c>
      <c r="T7125">
        <v>0.26064814814814813</v>
      </c>
      <c r="U7125">
        <v>1303.7</v>
      </c>
      <c r="W7125">
        <v>0</v>
      </c>
      <c r="Z7125">
        <v>1.0416666666666667E-3</v>
      </c>
      <c r="AA7125">
        <v>4612.6000000000004</v>
      </c>
    </row>
    <row r="7126" spans="1:27" x14ac:dyDescent="0.25">
      <c r="A7126" s="2">
        <v>41457</v>
      </c>
      <c r="B7126">
        <v>0.32708333333333334</v>
      </c>
      <c r="C7126">
        <v>1589.9</v>
      </c>
      <c r="E7126">
        <v>0.27060185185185182</v>
      </c>
      <c r="F7126">
        <v>1057</v>
      </c>
      <c r="H7126">
        <v>0.6201388888888888</v>
      </c>
      <c r="I7126">
        <v>1163.4000000000001</v>
      </c>
      <c r="K7126">
        <v>0.20844907407407409</v>
      </c>
      <c r="L7126">
        <v>1124.5</v>
      </c>
      <c r="N7126">
        <v>0.24988425925925925</v>
      </c>
      <c r="O7126">
        <v>1063.9000000000001</v>
      </c>
      <c r="Q7126">
        <v>0</v>
      </c>
      <c r="T7126">
        <v>0.26828703703703705</v>
      </c>
      <c r="U7126">
        <v>1334.5</v>
      </c>
      <c r="W7126">
        <v>0</v>
      </c>
      <c r="Z7126">
        <v>6.9444444444444436E-4</v>
      </c>
      <c r="AA7126">
        <v>4611.3</v>
      </c>
    </row>
    <row r="7127" spans="1:27" x14ac:dyDescent="0.25">
      <c r="A7127" s="2">
        <v>41458</v>
      </c>
      <c r="B7127">
        <v>0.31770833333333331</v>
      </c>
      <c r="C7127">
        <v>1629.9</v>
      </c>
      <c r="E7127">
        <v>0.26458333333333334</v>
      </c>
      <c r="F7127">
        <v>1077.7</v>
      </c>
      <c r="H7127">
        <v>0.60486111111111107</v>
      </c>
      <c r="I7127">
        <v>1179.0999999999999</v>
      </c>
      <c r="K7127">
        <v>0.20393518518518519</v>
      </c>
      <c r="L7127">
        <v>1114.2</v>
      </c>
      <c r="N7127">
        <v>0.23703703703703702</v>
      </c>
      <c r="O7127">
        <v>1079.9000000000001</v>
      </c>
      <c r="Q7127">
        <v>0</v>
      </c>
      <c r="T7127">
        <v>0.26805555555555555</v>
      </c>
      <c r="U7127">
        <v>1363.6</v>
      </c>
      <c r="W7127">
        <v>0</v>
      </c>
      <c r="Z7127">
        <v>9.2592592592592585E-4</v>
      </c>
      <c r="AA7127">
        <v>4626.1000000000004</v>
      </c>
    </row>
    <row r="7128" spans="1:27" x14ac:dyDescent="0.25">
      <c r="A7128" s="2">
        <v>41459</v>
      </c>
      <c r="B7128">
        <v>0.30636574074074069</v>
      </c>
      <c r="C7128">
        <v>1731.7</v>
      </c>
      <c r="E7128">
        <v>0.25752314814814814</v>
      </c>
      <c r="F7128">
        <v>1098.3</v>
      </c>
      <c r="H7128">
        <v>0.59247685185185184</v>
      </c>
      <c r="I7128">
        <v>1189.5999999999999</v>
      </c>
      <c r="K7128">
        <v>0.19976851851851851</v>
      </c>
      <c r="L7128">
        <v>1113.3</v>
      </c>
      <c r="N7128">
        <v>0.23912037037037037</v>
      </c>
      <c r="O7128">
        <v>1089.0999999999999</v>
      </c>
      <c r="Q7128">
        <v>0</v>
      </c>
      <c r="T7128">
        <v>0.27534722222222219</v>
      </c>
      <c r="U7128">
        <v>1395.8</v>
      </c>
      <c r="W7128">
        <v>1.1574074074074073E-4</v>
      </c>
      <c r="X7128">
        <v>3035.6</v>
      </c>
      <c r="Z7128">
        <v>6.9444444444444436E-4</v>
      </c>
      <c r="AA7128">
        <v>4676</v>
      </c>
    </row>
    <row r="7129" spans="1:27" x14ac:dyDescent="0.25">
      <c r="A7129" s="2">
        <v>41460</v>
      </c>
      <c r="B7129">
        <v>0.31215277777777772</v>
      </c>
      <c r="C7129">
        <v>1739.2</v>
      </c>
      <c r="E7129">
        <v>0.28715277777777776</v>
      </c>
      <c r="F7129">
        <v>1090.3</v>
      </c>
      <c r="H7129">
        <v>0.59039351851851851</v>
      </c>
      <c r="I7129">
        <v>1199.8</v>
      </c>
      <c r="K7129">
        <v>0.26851851851851849</v>
      </c>
      <c r="L7129">
        <v>1118.4000000000001</v>
      </c>
      <c r="N7129">
        <v>0.26192129629629629</v>
      </c>
      <c r="O7129">
        <v>1075.9000000000001</v>
      </c>
      <c r="Q7129">
        <v>0</v>
      </c>
      <c r="T7129">
        <v>0.30613425925925924</v>
      </c>
      <c r="U7129">
        <v>1415</v>
      </c>
      <c r="W7129">
        <v>6.9444444444444436E-4</v>
      </c>
      <c r="X7129">
        <v>2387.5</v>
      </c>
      <c r="Z7129">
        <v>9.2592592592592585E-4</v>
      </c>
      <c r="AA7129">
        <v>4623.1000000000004</v>
      </c>
    </row>
    <row r="7130" spans="1:27" x14ac:dyDescent="0.25">
      <c r="A7130" s="2">
        <v>41461</v>
      </c>
      <c r="B7130">
        <v>0.33078703703703699</v>
      </c>
      <c r="C7130">
        <v>1739.5</v>
      </c>
      <c r="E7130">
        <v>0.39270833333333333</v>
      </c>
      <c r="F7130">
        <v>1079.8</v>
      </c>
      <c r="H7130">
        <v>0.56805555555555554</v>
      </c>
      <c r="I7130">
        <v>1209.7</v>
      </c>
      <c r="K7130">
        <v>0.45578703703703705</v>
      </c>
      <c r="L7130">
        <v>1127.9000000000001</v>
      </c>
      <c r="N7130">
        <v>0.265625</v>
      </c>
      <c r="O7130">
        <v>1114.5999999999999</v>
      </c>
      <c r="Q7130">
        <v>0</v>
      </c>
      <c r="T7130">
        <v>0.3056712962962963</v>
      </c>
      <c r="U7130">
        <v>1431.9</v>
      </c>
      <c r="W7130">
        <v>4.6296296296296293E-4</v>
      </c>
      <c r="X7130">
        <v>2542.4</v>
      </c>
      <c r="Z7130">
        <v>1.0416666666666667E-3</v>
      </c>
      <c r="AA7130">
        <v>4602.3999999999996</v>
      </c>
    </row>
    <row r="7131" spans="1:27" x14ac:dyDescent="0.25">
      <c r="A7131" s="2">
        <v>41462</v>
      </c>
      <c r="B7131">
        <v>0.33726851851851852</v>
      </c>
      <c r="C7131">
        <v>1780.2</v>
      </c>
      <c r="E7131">
        <v>0.56574074074074077</v>
      </c>
      <c r="F7131">
        <v>1067.0999999999999</v>
      </c>
      <c r="H7131">
        <v>0.59166666666666656</v>
      </c>
      <c r="I7131">
        <v>1219.5999999999999</v>
      </c>
      <c r="K7131">
        <v>0.60601851851851851</v>
      </c>
      <c r="L7131">
        <v>1171.4000000000001</v>
      </c>
      <c r="N7131">
        <v>0.28206018518518516</v>
      </c>
      <c r="O7131">
        <v>1117</v>
      </c>
      <c r="Q7131">
        <v>0</v>
      </c>
      <c r="T7131">
        <v>0.31064814814814812</v>
      </c>
      <c r="U7131">
        <v>1466.1</v>
      </c>
      <c r="W7131">
        <v>3.4722222222222218E-4</v>
      </c>
      <c r="X7131">
        <v>4844.5</v>
      </c>
      <c r="Z7131">
        <v>1.5046296296296296E-3</v>
      </c>
      <c r="AA7131">
        <v>4572</v>
      </c>
    </row>
    <row r="7132" spans="1:27" x14ac:dyDescent="0.25">
      <c r="A7132" s="2">
        <v>41463</v>
      </c>
      <c r="B7132">
        <v>0.48043981481481479</v>
      </c>
      <c r="C7132">
        <v>1824.8</v>
      </c>
      <c r="E7132">
        <v>0.68287037037037035</v>
      </c>
      <c r="F7132">
        <v>1056.5999999999999</v>
      </c>
      <c r="H7132">
        <v>0.5981481481481481</v>
      </c>
      <c r="I7132">
        <v>1225.7</v>
      </c>
      <c r="K7132">
        <v>0.733449074074074</v>
      </c>
      <c r="L7132">
        <v>1196.9000000000001</v>
      </c>
      <c r="N7132">
        <v>0.437962962962963</v>
      </c>
      <c r="O7132">
        <v>1184.3</v>
      </c>
      <c r="Q7132">
        <v>0</v>
      </c>
      <c r="T7132">
        <v>0.34236111111111106</v>
      </c>
      <c r="U7132">
        <v>1518</v>
      </c>
      <c r="W7132">
        <v>3.4722222222222218E-4</v>
      </c>
      <c r="X7132">
        <v>6621</v>
      </c>
      <c r="Z7132">
        <v>2.3148148148148147E-3</v>
      </c>
      <c r="AA7132">
        <v>4642.8999999999996</v>
      </c>
    </row>
    <row r="7133" spans="1:27" x14ac:dyDescent="0.25">
      <c r="A7133" s="2">
        <v>41464</v>
      </c>
      <c r="B7133">
        <v>0.63159722222222214</v>
      </c>
      <c r="C7133">
        <v>1679.5</v>
      </c>
      <c r="E7133">
        <v>0.70162037037037028</v>
      </c>
      <c r="F7133">
        <v>1119.0999999999999</v>
      </c>
      <c r="H7133">
        <v>0.64039351851851845</v>
      </c>
      <c r="I7133">
        <v>1230.5999999999999</v>
      </c>
      <c r="K7133">
        <v>0.63564814814814818</v>
      </c>
      <c r="L7133">
        <v>1235</v>
      </c>
      <c r="N7133">
        <v>0.68321759259259252</v>
      </c>
      <c r="O7133">
        <v>1195.3</v>
      </c>
      <c r="Q7133">
        <v>0</v>
      </c>
      <c r="T7133">
        <v>0.34375</v>
      </c>
      <c r="U7133">
        <v>1570.5</v>
      </c>
      <c r="W7133">
        <v>3.4722222222222218E-4</v>
      </c>
      <c r="X7133">
        <v>7716.6</v>
      </c>
      <c r="Z7133">
        <v>6.3657407407407413E-3</v>
      </c>
      <c r="AA7133">
        <v>5170.8</v>
      </c>
    </row>
    <row r="7134" spans="1:27" x14ac:dyDescent="0.25">
      <c r="A7134" s="2">
        <v>41465</v>
      </c>
      <c r="B7134">
        <v>0.70914351851851853</v>
      </c>
      <c r="C7134">
        <v>1560.1</v>
      </c>
      <c r="E7134">
        <v>0.62094907407407407</v>
      </c>
      <c r="F7134">
        <v>1159.3</v>
      </c>
      <c r="H7134">
        <v>0.88773148148148151</v>
      </c>
      <c r="I7134">
        <v>1242.4000000000001</v>
      </c>
      <c r="K7134">
        <v>0.59525462962962961</v>
      </c>
      <c r="L7134">
        <v>1108.5999999999999</v>
      </c>
      <c r="N7134">
        <v>0.6450231481481481</v>
      </c>
      <c r="O7134">
        <v>1159.3</v>
      </c>
      <c r="Q7134">
        <v>0</v>
      </c>
      <c r="T7134">
        <v>0.3435185185185185</v>
      </c>
      <c r="U7134">
        <v>1603.9</v>
      </c>
      <c r="W7134">
        <v>3.4722222222222218E-4</v>
      </c>
      <c r="X7134">
        <v>8175.3</v>
      </c>
      <c r="Z7134">
        <v>3.472222222222222E-3</v>
      </c>
      <c r="AA7134">
        <v>5680.5</v>
      </c>
    </row>
    <row r="7135" spans="1:27" x14ac:dyDescent="0.25">
      <c r="A7135" s="2">
        <v>41466</v>
      </c>
      <c r="B7135">
        <v>0.65127314814814818</v>
      </c>
      <c r="C7135">
        <v>1540</v>
      </c>
      <c r="E7135">
        <v>0.57511574074074068</v>
      </c>
      <c r="F7135">
        <v>1234.9000000000001</v>
      </c>
      <c r="H7135">
        <v>1.0434027777777777</v>
      </c>
      <c r="I7135">
        <v>1269.3</v>
      </c>
      <c r="K7135">
        <v>0.48321759259259256</v>
      </c>
      <c r="L7135">
        <v>1057.4000000000001</v>
      </c>
      <c r="N7135">
        <v>0.5908564814814814</v>
      </c>
      <c r="O7135">
        <v>1185.3</v>
      </c>
      <c r="Q7135">
        <v>0</v>
      </c>
      <c r="T7135">
        <v>0.32337962962962963</v>
      </c>
      <c r="U7135">
        <v>1610.7</v>
      </c>
      <c r="W7135">
        <v>3.4722222222222218E-4</v>
      </c>
      <c r="X7135">
        <v>8129.5</v>
      </c>
      <c r="Z7135">
        <v>1.9675925925925928E-3</v>
      </c>
      <c r="AA7135">
        <v>5818.3</v>
      </c>
    </row>
    <row r="7136" spans="1:27" x14ac:dyDescent="0.25">
      <c r="A7136" s="2">
        <v>41467</v>
      </c>
      <c r="B7136">
        <v>0.62083333333333335</v>
      </c>
      <c r="C7136">
        <v>1441.9</v>
      </c>
      <c r="E7136">
        <v>0.49444444444444441</v>
      </c>
      <c r="F7136">
        <v>1146.5999999999999</v>
      </c>
      <c r="H7136">
        <v>1.0520833333333333</v>
      </c>
      <c r="I7136">
        <v>1320.7</v>
      </c>
      <c r="K7136">
        <v>0.40081018518518519</v>
      </c>
      <c r="L7136">
        <v>1024.8</v>
      </c>
      <c r="N7136">
        <v>0.53391203703703705</v>
      </c>
      <c r="O7136">
        <v>1218.5999999999999</v>
      </c>
      <c r="Q7136">
        <v>0</v>
      </c>
      <c r="T7136">
        <v>0.29386574074074073</v>
      </c>
      <c r="U7136">
        <v>1676.1</v>
      </c>
      <c r="W7136">
        <v>3.4722222222222218E-4</v>
      </c>
      <c r="X7136">
        <v>8032.8</v>
      </c>
      <c r="Z7136">
        <v>1.273148148148148E-3</v>
      </c>
      <c r="AA7136">
        <v>5869.1</v>
      </c>
    </row>
    <row r="7137" spans="1:27" x14ac:dyDescent="0.25">
      <c r="A7137" s="2">
        <v>41468</v>
      </c>
      <c r="B7137">
        <v>0.58368055555555554</v>
      </c>
      <c r="C7137">
        <v>1376.5</v>
      </c>
      <c r="E7137">
        <v>0.46793981481481478</v>
      </c>
      <c r="F7137">
        <v>1079.2</v>
      </c>
      <c r="H7137">
        <v>1.0328703703703703</v>
      </c>
      <c r="I7137">
        <v>1381</v>
      </c>
      <c r="K7137">
        <v>0.37210648148148145</v>
      </c>
      <c r="L7137">
        <v>954.1</v>
      </c>
      <c r="N7137">
        <v>0.51493055555555556</v>
      </c>
      <c r="O7137">
        <v>1245.5999999999999</v>
      </c>
      <c r="Q7137">
        <v>0</v>
      </c>
      <c r="T7137">
        <v>0.29004629629629625</v>
      </c>
      <c r="U7137">
        <v>1704.6</v>
      </c>
      <c r="W7137">
        <v>4.6296296296296294E-3</v>
      </c>
      <c r="X7137">
        <v>6694.1</v>
      </c>
      <c r="Z7137">
        <v>2.0833333333333333E-3</v>
      </c>
      <c r="AA7137">
        <v>5894.1</v>
      </c>
    </row>
    <row r="7138" spans="1:27" x14ac:dyDescent="0.25">
      <c r="A7138" s="2">
        <v>41469</v>
      </c>
      <c r="B7138">
        <v>0.67210648148148144</v>
      </c>
      <c r="C7138">
        <v>1366.9</v>
      </c>
      <c r="E7138">
        <v>1.2322916666666666</v>
      </c>
      <c r="F7138">
        <v>1137</v>
      </c>
      <c r="H7138">
        <v>1.1975694444444445</v>
      </c>
      <c r="I7138">
        <v>1426.2</v>
      </c>
      <c r="K7138">
        <v>1.2744212962962962</v>
      </c>
      <c r="L7138">
        <v>1045.3</v>
      </c>
      <c r="N7138">
        <v>0.56979166666666659</v>
      </c>
      <c r="O7138">
        <v>1369.1</v>
      </c>
      <c r="Q7138">
        <v>0</v>
      </c>
      <c r="T7138">
        <v>0.30879629629629629</v>
      </c>
      <c r="U7138">
        <v>1687.3</v>
      </c>
      <c r="W7138">
        <v>2.6157407407407404E-2</v>
      </c>
      <c r="X7138">
        <v>2964.2</v>
      </c>
      <c r="Z7138">
        <v>4.9768518518518512E-3</v>
      </c>
      <c r="AA7138">
        <v>5737.8</v>
      </c>
    </row>
    <row r="7139" spans="1:27" x14ac:dyDescent="0.25">
      <c r="A7139" s="2">
        <v>41470</v>
      </c>
      <c r="B7139">
        <v>1.9685185185185186</v>
      </c>
      <c r="C7139">
        <v>2131.6999999999998</v>
      </c>
      <c r="E7139">
        <v>6.4807870370370377</v>
      </c>
      <c r="F7139">
        <v>1135.9000000000001</v>
      </c>
      <c r="H7139">
        <v>1.3442129629629629</v>
      </c>
      <c r="I7139">
        <v>1456.5</v>
      </c>
      <c r="K7139">
        <v>6.4399305555555548</v>
      </c>
      <c r="L7139">
        <v>1441.7</v>
      </c>
      <c r="N7139">
        <v>4.9137731481481479</v>
      </c>
      <c r="O7139">
        <v>1227.3</v>
      </c>
      <c r="Q7139">
        <v>0</v>
      </c>
      <c r="T7139">
        <v>0.35312500000000002</v>
      </c>
      <c r="U7139">
        <v>1719.2</v>
      </c>
      <c r="W7139">
        <v>1.3657407407407406E-2</v>
      </c>
      <c r="X7139">
        <v>3107.1</v>
      </c>
      <c r="Z7139">
        <v>1.3657407407407406E-2</v>
      </c>
      <c r="AA7139">
        <v>5575.5</v>
      </c>
    </row>
    <row r="7140" spans="1:27" x14ac:dyDescent="0.25">
      <c r="A7140" s="2">
        <v>41471</v>
      </c>
      <c r="B7140">
        <v>8.2909722222222229</v>
      </c>
      <c r="C7140">
        <v>1244.9000000000001</v>
      </c>
      <c r="E7140">
        <v>8.2271990740740737</v>
      </c>
      <c r="F7140">
        <v>1068.5999999999999</v>
      </c>
      <c r="H7140">
        <v>2.9241898148148149</v>
      </c>
      <c r="I7140">
        <v>1563.1</v>
      </c>
      <c r="K7140">
        <v>8.0876157407407394</v>
      </c>
      <c r="L7140">
        <v>912.2</v>
      </c>
      <c r="N7140">
        <v>8.6693287037037035</v>
      </c>
      <c r="O7140">
        <v>1226</v>
      </c>
      <c r="Q7140">
        <v>0</v>
      </c>
      <c r="T7140">
        <v>1.95625</v>
      </c>
      <c r="U7140">
        <v>1889.3</v>
      </c>
      <c r="W7140">
        <v>2.4305555555555552E-3</v>
      </c>
      <c r="X7140">
        <v>4021.9</v>
      </c>
      <c r="Z7140">
        <v>1.8171296296296297E-2</v>
      </c>
      <c r="AA7140">
        <v>5503.1</v>
      </c>
    </row>
    <row r="7141" spans="1:27" x14ac:dyDescent="0.25">
      <c r="A7141" s="2">
        <v>41472</v>
      </c>
      <c r="B7141">
        <v>7.9874999999999998</v>
      </c>
      <c r="C7141">
        <v>1190.5999999999999</v>
      </c>
      <c r="E7141">
        <v>6.213541666666667</v>
      </c>
      <c r="F7141">
        <v>733.6</v>
      </c>
      <c r="H7141">
        <v>9.8624999999999989</v>
      </c>
      <c r="I7141">
        <v>1832.5</v>
      </c>
      <c r="K7141">
        <v>5.4229166666666666</v>
      </c>
      <c r="L7141">
        <v>637.70000000000005</v>
      </c>
      <c r="N7141">
        <v>7.3850694444444445</v>
      </c>
      <c r="O7141">
        <v>958.9</v>
      </c>
      <c r="Q7141">
        <v>0</v>
      </c>
      <c r="T7141">
        <v>1.1913194444444444</v>
      </c>
      <c r="U7141">
        <v>1688.8</v>
      </c>
      <c r="W7141">
        <v>1.0416666666666667E-3</v>
      </c>
      <c r="X7141">
        <v>4702.8999999999996</v>
      </c>
      <c r="Z7141">
        <v>6.1342592592592594E-3</v>
      </c>
      <c r="AA7141">
        <v>5573</v>
      </c>
    </row>
    <row r="7142" spans="1:27" x14ac:dyDescent="0.25">
      <c r="A7142" s="2">
        <v>41473</v>
      </c>
      <c r="B7142">
        <v>5.3671296296296296</v>
      </c>
      <c r="C7142">
        <v>929.9</v>
      </c>
      <c r="E7142">
        <v>3.7450231481481477</v>
      </c>
      <c r="F7142">
        <v>664.3</v>
      </c>
      <c r="H7142">
        <v>8.5094907407407412</v>
      </c>
      <c r="I7142">
        <v>1622.6</v>
      </c>
      <c r="K7142">
        <v>3.2157407407407401</v>
      </c>
      <c r="L7142">
        <v>654.4</v>
      </c>
      <c r="N7142">
        <v>4.6456018518518514</v>
      </c>
      <c r="O7142">
        <v>730.3</v>
      </c>
      <c r="Q7142">
        <v>0</v>
      </c>
      <c r="T7142">
        <v>0.74849537037037039</v>
      </c>
      <c r="U7142">
        <v>1492</v>
      </c>
      <c r="W7142">
        <v>1.1574074074074073E-3</v>
      </c>
      <c r="X7142">
        <v>5047.2</v>
      </c>
      <c r="Z7142">
        <v>3.472222222222222E-3</v>
      </c>
      <c r="AA7142">
        <v>5569.4</v>
      </c>
    </row>
    <row r="7143" spans="1:27" x14ac:dyDescent="0.25">
      <c r="A7143" s="2">
        <v>41474</v>
      </c>
      <c r="B7143">
        <v>3.4753472222222217</v>
      </c>
      <c r="C7143">
        <v>813.3</v>
      </c>
      <c r="E7143">
        <v>2.5707175925925925</v>
      </c>
      <c r="F7143">
        <v>699.5</v>
      </c>
      <c r="H7143">
        <v>5.4792824074074078</v>
      </c>
      <c r="I7143">
        <v>1424.6</v>
      </c>
      <c r="K7143">
        <v>2.1215277777777777</v>
      </c>
      <c r="L7143">
        <v>702.4</v>
      </c>
      <c r="N7143">
        <v>3.1625000000000001</v>
      </c>
      <c r="O7143">
        <v>719.8</v>
      </c>
      <c r="Q7143">
        <v>0</v>
      </c>
      <c r="T7143">
        <v>0.58310185185185182</v>
      </c>
      <c r="U7143">
        <v>1436.7</v>
      </c>
      <c r="W7143">
        <v>2.662037037037037E-3</v>
      </c>
      <c r="X7143">
        <v>4704.3999999999996</v>
      </c>
      <c r="Z7143">
        <v>4.0509259259259257E-3</v>
      </c>
      <c r="AA7143">
        <v>5504.8</v>
      </c>
    </row>
    <row r="7144" spans="1:27" x14ac:dyDescent="0.25">
      <c r="A7144" s="2">
        <v>41475</v>
      </c>
      <c r="B7144">
        <v>2.6840277777777777</v>
      </c>
      <c r="C7144">
        <v>860.6</v>
      </c>
      <c r="E7144">
        <v>2.2240740740740739</v>
      </c>
      <c r="F7144">
        <v>799.7</v>
      </c>
      <c r="H7144">
        <v>3.8189814814814809</v>
      </c>
      <c r="I7144">
        <v>1484.4</v>
      </c>
      <c r="K7144">
        <v>1.7730324074074073</v>
      </c>
      <c r="L7144">
        <v>799.2</v>
      </c>
      <c r="N7144">
        <v>2.657407407407407</v>
      </c>
      <c r="O7144">
        <v>774.9</v>
      </c>
      <c r="Q7144">
        <v>0</v>
      </c>
      <c r="T7144">
        <v>1.2230324074074073</v>
      </c>
      <c r="U7144">
        <v>1323</v>
      </c>
      <c r="W7144">
        <v>2.1990740740740738E-3</v>
      </c>
      <c r="X7144">
        <v>4726.6000000000004</v>
      </c>
      <c r="Z7144">
        <v>2.0138888888888887E-2</v>
      </c>
      <c r="AA7144">
        <v>5234.8999999999996</v>
      </c>
    </row>
    <row r="7145" spans="1:27" x14ac:dyDescent="0.25">
      <c r="A7145" s="2">
        <v>41476</v>
      </c>
      <c r="B7145">
        <v>2.3998842592592591</v>
      </c>
      <c r="C7145">
        <v>917.7</v>
      </c>
      <c r="E7145">
        <v>1.9648148148148146</v>
      </c>
      <c r="F7145">
        <v>870.2</v>
      </c>
      <c r="H7145">
        <v>3.3459490740740736</v>
      </c>
      <c r="I7145">
        <v>1382.6</v>
      </c>
      <c r="K7145">
        <v>1.5949074074074074</v>
      </c>
      <c r="L7145">
        <v>915.8</v>
      </c>
      <c r="N7145">
        <v>2.4097222222222219</v>
      </c>
      <c r="O7145">
        <v>860.9</v>
      </c>
      <c r="Q7145">
        <v>4.8611111111111103E-3</v>
      </c>
      <c r="R7145">
        <v>1115</v>
      </c>
      <c r="T7145">
        <v>3.9440972222222217</v>
      </c>
      <c r="U7145">
        <v>1059.5999999999999</v>
      </c>
      <c r="W7145">
        <v>1.0416666666666667E-3</v>
      </c>
      <c r="X7145">
        <v>5262.4</v>
      </c>
      <c r="Z7145">
        <v>1.4004629629629629E-2</v>
      </c>
      <c r="AA7145">
        <v>4679.8</v>
      </c>
    </row>
    <row r="7146" spans="1:27" x14ac:dyDescent="0.25">
      <c r="A7146" s="2">
        <v>41477</v>
      </c>
      <c r="B7146">
        <v>2.044675925925926</v>
      </c>
      <c r="C7146">
        <v>960.7</v>
      </c>
      <c r="E7146">
        <v>1.6515046296296294</v>
      </c>
      <c r="F7146">
        <v>948.3</v>
      </c>
      <c r="H7146">
        <v>5.3056712962962962</v>
      </c>
      <c r="I7146">
        <v>1310.0999999999999</v>
      </c>
      <c r="K7146">
        <v>1.439699074074074</v>
      </c>
      <c r="L7146">
        <v>979.6</v>
      </c>
      <c r="N7146">
        <v>1.9954861111111111</v>
      </c>
      <c r="O7146">
        <v>899.2</v>
      </c>
      <c r="Q7146">
        <v>1.2037037037037037E-2</v>
      </c>
      <c r="R7146">
        <v>1690.4</v>
      </c>
      <c r="T7146">
        <v>2.4812499999999997</v>
      </c>
      <c r="U7146">
        <v>802</v>
      </c>
      <c r="W7146">
        <v>8.1018518518518527E-4</v>
      </c>
      <c r="X7146">
        <v>5661.5</v>
      </c>
      <c r="Z7146">
        <v>5.7870370370370367E-3</v>
      </c>
      <c r="AA7146">
        <v>5133.3999999999996</v>
      </c>
    </row>
    <row r="7147" spans="1:27" x14ac:dyDescent="0.25">
      <c r="A7147" s="2">
        <v>41478</v>
      </c>
      <c r="B7147">
        <v>1.6809027777777776</v>
      </c>
      <c r="C7147">
        <v>1008.1</v>
      </c>
      <c r="E7147">
        <v>1.4436342592592593</v>
      </c>
      <c r="F7147">
        <v>1031.4000000000001</v>
      </c>
      <c r="H7147">
        <v>4.3951388888888889</v>
      </c>
      <c r="I7147">
        <v>1179.4000000000001</v>
      </c>
      <c r="K7147">
        <v>1.2690972222222223</v>
      </c>
      <c r="L7147">
        <v>985.1</v>
      </c>
      <c r="N7147">
        <v>1.7119212962962962</v>
      </c>
      <c r="O7147">
        <v>961</v>
      </c>
      <c r="Q7147">
        <v>8.564814814814815E-3</v>
      </c>
      <c r="R7147">
        <v>1656.5</v>
      </c>
      <c r="T7147">
        <v>1.28125</v>
      </c>
      <c r="U7147">
        <v>632.20000000000005</v>
      </c>
      <c r="W7147">
        <v>8.1018518518518527E-4</v>
      </c>
      <c r="X7147">
        <v>5512.4</v>
      </c>
      <c r="Z7147">
        <v>3.7037037037037034E-3</v>
      </c>
      <c r="AA7147">
        <v>5327.5</v>
      </c>
    </row>
    <row r="7148" spans="1:27" x14ac:dyDescent="0.25">
      <c r="A7148" s="2">
        <v>41479</v>
      </c>
      <c r="B7148">
        <v>1.4465277777777776</v>
      </c>
      <c r="C7148">
        <v>1062.7</v>
      </c>
      <c r="E7148">
        <v>1.2196759259259258</v>
      </c>
      <c r="F7148">
        <v>1036.8</v>
      </c>
      <c r="H7148">
        <v>3.1456018518518514</v>
      </c>
      <c r="I7148">
        <v>1253</v>
      </c>
      <c r="K7148">
        <v>1.0817129629629629</v>
      </c>
      <c r="L7148">
        <v>986</v>
      </c>
      <c r="N7148">
        <v>1.4491898148148146</v>
      </c>
      <c r="O7148">
        <v>1033.4000000000001</v>
      </c>
      <c r="Q7148">
        <v>8.3333333333333332E-3</v>
      </c>
      <c r="R7148">
        <v>1620.1</v>
      </c>
      <c r="T7148">
        <v>0.8184027777777777</v>
      </c>
      <c r="U7148">
        <v>791.2</v>
      </c>
      <c r="W7148">
        <v>6.9444444444444436E-4</v>
      </c>
      <c r="X7148">
        <v>5513.9</v>
      </c>
      <c r="Z7148">
        <v>2.5462962962962961E-3</v>
      </c>
      <c r="AA7148">
        <v>5301.9</v>
      </c>
    </row>
    <row r="7149" spans="1:27" x14ac:dyDescent="0.25">
      <c r="A7149" s="2">
        <v>41480</v>
      </c>
      <c r="B7149">
        <v>1.212037037037037</v>
      </c>
      <c r="C7149">
        <v>1097.5999999999999</v>
      </c>
      <c r="E7149">
        <v>1.0211805555555555</v>
      </c>
      <c r="F7149">
        <v>1029.4000000000001</v>
      </c>
      <c r="H7149">
        <v>2.5249999999999999</v>
      </c>
      <c r="I7149">
        <v>1258.7</v>
      </c>
      <c r="K7149">
        <v>0.90775462962962961</v>
      </c>
      <c r="L7149">
        <v>976.7</v>
      </c>
      <c r="N7149">
        <v>1.2049768518518518</v>
      </c>
      <c r="O7149">
        <v>1085</v>
      </c>
      <c r="Q7149">
        <v>7.060185185185185E-3</v>
      </c>
      <c r="R7149">
        <v>1641.7</v>
      </c>
      <c r="T7149">
        <v>0.68229166666666663</v>
      </c>
      <c r="U7149">
        <v>830.5</v>
      </c>
      <c r="W7149">
        <v>5.7870370370370367E-4</v>
      </c>
      <c r="X7149">
        <v>5687.9</v>
      </c>
      <c r="Z7149">
        <v>1.8518518518518517E-3</v>
      </c>
      <c r="AA7149">
        <v>5138.8999999999996</v>
      </c>
    </row>
    <row r="7150" spans="1:27" x14ac:dyDescent="0.25">
      <c r="A7150" s="2">
        <v>41481</v>
      </c>
      <c r="B7150">
        <v>1.021412037037037</v>
      </c>
      <c r="C7150">
        <v>1164.2</v>
      </c>
      <c r="E7150">
        <v>0.85543981481481468</v>
      </c>
      <c r="F7150">
        <v>1035.5999999999999</v>
      </c>
      <c r="H7150">
        <v>2.1223379629629631</v>
      </c>
      <c r="I7150">
        <v>1166.4000000000001</v>
      </c>
      <c r="K7150">
        <v>0.78518518518518521</v>
      </c>
      <c r="L7150">
        <v>965.8</v>
      </c>
      <c r="N7150">
        <v>1.0026620370370369</v>
      </c>
      <c r="O7150">
        <v>1084.4000000000001</v>
      </c>
      <c r="Q7150">
        <v>6.0185185185185185E-3</v>
      </c>
      <c r="R7150">
        <v>1564.1</v>
      </c>
      <c r="T7150">
        <v>0.5869212962962963</v>
      </c>
      <c r="U7150">
        <v>821.9</v>
      </c>
      <c r="W7150">
        <v>5.7870370370370367E-4</v>
      </c>
      <c r="X7150">
        <v>6326</v>
      </c>
      <c r="Z7150">
        <v>1.6203703703703705E-3</v>
      </c>
      <c r="AA7150">
        <v>4937.5</v>
      </c>
    </row>
    <row r="7151" spans="1:27" x14ac:dyDescent="0.25">
      <c r="A7151" s="2">
        <v>41482</v>
      </c>
      <c r="B7151">
        <v>0.87719907407407405</v>
      </c>
      <c r="C7151">
        <v>1245.9000000000001</v>
      </c>
      <c r="E7151">
        <v>0.73668981481481477</v>
      </c>
      <c r="F7151">
        <v>1019.7</v>
      </c>
      <c r="H7151">
        <v>1.883912037037037</v>
      </c>
      <c r="I7151">
        <v>1164</v>
      </c>
      <c r="K7151">
        <v>0.70057870370370368</v>
      </c>
      <c r="L7151">
        <v>982.3</v>
      </c>
      <c r="N7151">
        <v>0.84930555555555542</v>
      </c>
      <c r="O7151">
        <v>1087</v>
      </c>
      <c r="Q7151">
        <v>5.0925925925925921E-3</v>
      </c>
      <c r="R7151">
        <v>1578.2</v>
      </c>
      <c r="T7151">
        <v>0.49918981481481484</v>
      </c>
      <c r="U7151">
        <v>896</v>
      </c>
      <c r="W7151">
        <v>5.7870370370370367E-4</v>
      </c>
      <c r="X7151">
        <v>6072.3</v>
      </c>
      <c r="Z7151">
        <v>1.1574074074074073E-3</v>
      </c>
      <c r="AA7151">
        <v>4797.8</v>
      </c>
    </row>
    <row r="7152" spans="1:27" x14ac:dyDescent="0.25">
      <c r="A7152" s="2">
        <v>41483</v>
      </c>
      <c r="B7152">
        <v>0.78240740740740733</v>
      </c>
      <c r="C7152">
        <v>1289.3</v>
      </c>
      <c r="E7152">
        <v>0.6689814814814814</v>
      </c>
      <c r="F7152">
        <v>1009.7</v>
      </c>
      <c r="H7152">
        <v>1.6440972222222223</v>
      </c>
      <c r="I7152">
        <v>1195.0999999999999</v>
      </c>
      <c r="K7152">
        <v>0.67071759259259256</v>
      </c>
      <c r="L7152">
        <v>976.5</v>
      </c>
      <c r="N7152">
        <v>0.76932870370370365</v>
      </c>
      <c r="O7152">
        <v>1091.0999999999999</v>
      </c>
      <c r="Q7152">
        <v>6.0185185185185185E-3</v>
      </c>
      <c r="R7152">
        <v>1883.7</v>
      </c>
      <c r="T7152">
        <v>0.45879629629629626</v>
      </c>
      <c r="U7152">
        <v>984.9</v>
      </c>
      <c r="W7152">
        <v>4.6296296296296294E-3</v>
      </c>
      <c r="X7152">
        <v>5639</v>
      </c>
      <c r="Z7152">
        <v>1.0416666666666667E-3</v>
      </c>
      <c r="AA7152">
        <v>4679.8</v>
      </c>
    </row>
    <row r="7153" spans="1:27" x14ac:dyDescent="0.25">
      <c r="A7153" s="2">
        <v>41484</v>
      </c>
      <c r="B7153">
        <v>0.7554398148148147</v>
      </c>
      <c r="C7153">
        <v>1311.6</v>
      </c>
      <c r="E7153">
        <v>0.80011574074074066</v>
      </c>
      <c r="F7153">
        <v>1044.4000000000001</v>
      </c>
      <c r="H7153">
        <v>1.4489583333333331</v>
      </c>
      <c r="I7153">
        <v>1178.2</v>
      </c>
      <c r="K7153">
        <v>0.95</v>
      </c>
      <c r="L7153">
        <v>964.7</v>
      </c>
      <c r="N7153">
        <v>0.77951388888888873</v>
      </c>
      <c r="O7153">
        <v>1097.5</v>
      </c>
      <c r="Q7153">
        <v>5.6712962962962958E-3</v>
      </c>
      <c r="R7153">
        <v>1678.4</v>
      </c>
      <c r="T7153">
        <v>0.43854166666666666</v>
      </c>
      <c r="U7153">
        <v>1057.5</v>
      </c>
      <c r="W7153">
        <v>7.4074074074074068E-3</v>
      </c>
      <c r="X7153">
        <v>4159.3</v>
      </c>
      <c r="Z7153">
        <v>1.0416666666666667E-3</v>
      </c>
      <c r="AA7153">
        <v>4516.8999999999996</v>
      </c>
    </row>
    <row r="7154" spans="1:27" x14ac:dyDescent="0.25">
      <c r="A7154" s="2">
        <v>41485</v>
      </c>
      <c r="B7154">
        <v>0.79097222222222219</v>
      </c>
      <c r="C7154">
        <v>1398.8</v>
      </c>
      <c r="E7154">
        <v>1.4902777777777776</v>
      </c>
      <c r="F7154">
        <v>1065.2</v>
      </c>
      <c r="H7154">
        <v>1.332986111111111</v>
      </c>
      <c r="I7154">
        <v>1157.0999999999999</v>
      </c>
      <c r="K7154">
        <v>1.6285879629629629</v>
      </c>
      <c r="L7154">
        <v>1046.9000000000001</v>
      </c>
      <c r="N7154">
        <v>1.1710648148148148</v>
      </c>
      <c r="O7154">
        <v>1106.8</v>
      </c>
      <c r="Q7154">
        <v>7.5231481481481477E-3</v>
      </c>
      <c r="R7154">
        <v>1522.7</v>
      </c>
      <c r="T7154">
        <v>0.74317129629629619</v>
      </c>
      <c r="U7154">
        <v>1131.9000000000001</v>
      </c>
      <c r="W7154">
        <v>2.3148148148148147E-3</v>
      </c>
      <c r="X7154">
        <v>4676.8</v>
      </c>
      <c r="Z7154">
        <v>1.5046296296296296E-3</v>
      </c>
      <c r="AA7154">
        <v>4407.7</v>
      </c>
    </row>
    <row r="7155" spans="1:27" x14ac:dyDescent="0.25">
      <c r="A7155" s="2">
        <v>41486</v>
      </c>
      <c r="B7155">
        <v>1.4314814814814816</v>
      </c>
      <c r="C7155">
        <v>1378.2</v>
      </c>
      <c r="E7155">
        <v>1.9141203703703702</v>
      </c>
      <c r="F7155">
        <v>1090.7</v>
      </c>
      <c r="H7155">
        <v>1.3121527777777777</v>
      </c>
      <c r="I7155">
        <v>1140.3</v>
      </c>
      <c r="K7155">
        <v>1.8324074074074073</v>
      </c>
      <c r="L7155">
        <v>1296.3</v>
      </c>
      <c r="N7155">
        <v>1.9483796296296296</v>
      </c>
      <c r="O7155">
        <v>1107.3</v>
      </c>
      <c r="Q7155">
        <v>1.2615740740740742E-2</v>
      </c>
      <c r="R7155">
        <v>1273.8</v>
      </c>
      <c r="T7155">
        <v>1.053587962962963</v>
      </c>
      <c r="U7155">
        <v>1188.9000000000001</v>
      </c>
      <c r="W7155">
        <v>9.2592592592592585E-4</v>
      </c>
      <c r="X7155">
        <v>5241</v>
      </c>
      <c r="Z7155">
        <v>2.1990740740740738E-3</v>
      </c>
      <c r="AA7155">
        <v>4329.8999999999996</v>
      </c>
    </row>
    <row r="7156" spans="1:27" x14ac:dyDescent="0.25">
      <c r="A7156" s="2">
        <v>41487</v>
      </c>
      <c r="B7156">
        <v>1.9024305555555554</v>
      </c>
      <c r="C7156">
        <v>1250.9000000000001</v>
      </c>
      <c r="E7156">
        <v>1.6942129629629628</v>
      </c>
      <c r="F7156">
        <v>1336</v>
      </c>
      <c r="H7156">
        <v>2.3710648148148148</v>
      </c>
      <c r="I7156">
        <v>1131.5</v>
      </c>
      <c r="K7156">
        <v>1.5043981481481479</v>
      </c>
      <c r="L7156">
        <v>1195.0999999999999</v>
      </c>
      <c r="N7156">
        <v>1.996296296296296</v>
      </c>
      <c r="O7156">
        <v>1101.5999999999999</v>
      </c>
      <c r="Q7156">
        <v>9.8379629629629615E-3</v>
      </c>
      <c r="R7156">
        <v>1103.3</v>
      </c>
      <c r="T7156">
        <v>0.89849537037037031</v>
      </c>
      <c r="U7156">
        <v>1236.7</v>
      </c>
      <c r="W7156">
        <v>6.9444444444444436E-4</v>
      </c>
      <c r="X7156">
        <v>5625.9</v>
      </c>
      <c r="Z7156">
        <v>1.9675925925925928E-3</v>
      </c>
      <c r="AA7156">
        <v>4276.7</v>
      </c>
    </row>
    <row r="7157" spans="1:27" x14ac:dyDescent="0.25">
      <c r="A7157" s="2">
        <v>41488</v>
      </c>
      <c r="B7157">
        <v>1.6788194444444444</v>
      </c>
      <c r="C7157">
        <v>1219.2</v>
      </c>
      <c r="E7157">
        <v>1.3221064814814814</v>
      </c>
      <c r="F7157">
        <v>1260.5999999999999</v>
      </c>
      <c r="H7157">
        <v>2.8754629629629629</v>
      </c>
      <c r="I7157">
        <v>1161.3</v>
      </c>
      <c r="K7157">
        <v>1.2203703703703703</v>
      </c>
      <c r="L7157">
        <v>1123.9000000000001</v>
      </c>
      <c r="N7157">
        <v>1.6321759259259259</v>
      </c>
      <c r="O7157">
        <v>1206.4000000000001</v>
      </c>
      <c r="Q7157">
        <v>9.4907407407407388E-3</v>
      </c>
      <c r="R7157">
        <v>1316.2</v>
      </c>
      <c r="T7157">
        <v>0.64930555555555558</v>
      </c>
      <c r="U7157">
        <v>1234.2</v>
      </c>
      <c r="W7157">
        <v>1.0995370370370369E-2</v>
      </c>
      <c r="X7157">
        <v>4938</v>
      </c>
      <c r="Z7157">
        <v>1.6203703703703705E-3</v>
      </c>
      <c r="AA7157">
        <v>4259.1000000000004</v>
      </c>
    </row>
    <row r="7158" spans="1:27" x14ac:dyDescent="0.25">
      <c r="A7158" s="2">
        <v>41489</v>
      </c>
      <c r="B7158">
        <v>1.3760416666666666</v>
      </c>
      <c r="C7158">
        <v>1267.0999999999999</v>
      </c>
      <c r="E7158">
        <v>1.7206018518518518</v>
      </c>
      <c r="F7158">
        <v>1179.2</v>
      </c>
      <c r="H7158">
        <v>2.5410879629629628</v>
      </c>
      <c r="I7158">
        <v>1218.8</v>
      </c>
      <c r="K7158">
        <v>2.0746527777777777</v>
      </c>
      <c r="L7158">
        <v>1098.5</v>
      </c>
      <c r="N7158">
        <v>1.4548611111111112</v>
      </c>
      <c r="O7158">
        <v>1357.8</v>
      </c>
      <c r="Q7158">
        <v>2.4884259259259255E-2</v>
      </c>
      <c r="R7158">
        <v>1183</v>
      </c>
      <c r="T7158">
        <v>0.54699074074074072</v>
      </c>
      <c r="U7158">
        <v>1231.5999999999999</v>
      </c>
      <c r="W7158">
        <v>6.3194444444444442E-2</v>
      </c>
      <c r="X7158">
        <v>2766.7</v>
      </c>
      <c r="Z7158">
        <v>1.8518518518518517E-3</v>
      </c>
      <c r="AA7158">
        <v>4116.5</v>
      </c>
    </row>
    <row r="7159" spans="1:27" x14ac:dyDescent="0.25">
      <c r="A7159" s="2">
        <v>41490</v>
      </c>
      <c r="B7159">
        <v>3.9175925925925927</v>
      </c>
      <c r="C7159">
        <v>1505.2</v>
      </c>
      <c r="E7159">
        <v>11.873726851851853</v>
      </c>
      <c r="F7159">
        <v>1032.5999999999999</v>
      </c>
      <c r="H7159">
        <v>2.2158564814814814</v>
      </c>
      <c r="I7159">
        <v>1249.2</v>
      </c>
      <c r="K7159">
        <v>12.644675925925926</v>
      </c>
      <c r="L7159">
        <v>1139.2</v>
      </c>
      <c r="N7159">
        <v>8.8787037037037031</v>
      </c>
      <c r="O7159">
        <v>1119.5</v>
      </c>
      <c r="Q7159">
        <v>0.28090277777777778</v>
      </c>
      <c r="R7159">
        <v>496.9</v>
      </c>
      <c r="T7159">
        <v>0.80057870370370365</v>
      </c>
      <c r="U7159">
        <v>1255</v>
      </c>
      <c r="W7159">
        <v>4.0972222222222222E-2</v>
      </c>
      <c r="X7159">
        <v>1453.5</v>
      </c>
      <c r="Z7159">
        <v>1.6782407407407406E-2</v>
      </c>
      <c r="AA7159">
        <v>3944.3</v>
      </c>
    </row>
    <row r="7160" spans="1:27" x14ac:dyDescent="0.25">
      <c r="A7160" s="2">
        <v>41491</v>
      </c>
      <c r="B7160">
        <v>15.857407407407406</v>
      </c>
      <c r="C7160">
        <v>1050.9000000000001</v>
      </c>
      <c r="E7160">
        <v>15.615972222222222</v>
      </c>
      <c r="F7160">
        <v>777.1</v>
      </c>
      <c r="H7160">
        <v>8.2827546296296291</v>
      </c>
      <c r="I7160">
        <v>1373.7</v>
      </c>
      <c r="K7160">
        <v>15.021296296296294</v>
      </c>
      <c r="L7160">
        <v>769.4</v>
      </c>
      <c r="N7160">
        <v>17.530092592592592</v>
      </c>
      <c r="O7160">
        <v>910.7</v>
      </c>
      <c r="Q7160">
        <v>0.23969907407407406</v>
      </c>
      <c r="R7160">
        <v>509.9</v>
      </c>
      <c r="T7160">
        <v>2.0254629629629628</v>
      </c>
      <c r="U7160">
        <v>1173.4000000000001</v>
      </c>
      <c r="W7160">
        <v>2.222222222222222E-2</v>
      </c>
      <c r="X7160">
        <v>1601.6</v>
      </c>
      <c r="Z7160">
        <v>1.2847222222222223E-2</v>
      </c>
      <c r="AA7160">
        <v>5022.7</v>
      </c>
    </row>
    <row r="7161" spans="1:27" x14ac:dyDescent="0.25">
      <c r="A7161" s="2">
        <v>41492</v>
      </c>
      <c r="B7161">
        <v>17.435648148148147</v>
      </c>
      <c r="C7161">
        <v>810.6</v>
      </c>
      <c r="E7161">
        <v>23.13275462962963</v>
      </c>
      <c r="F7161">
        <v>577.79999999999995</v>
      </c>
      <c r="H7161">
        <v>19.371874999999999</v>
      </c>
      <c r="I7161">
        <v>1318.7</v>
      </c>
      <c r="K7161">
        <v>22.354976851851852</v>
      </c>
      <c r="L7161">
        <v>614.20000000000005</v>
      </c>
      <c r="N7161">
        <v>21.270138888888887</v>
      </c>
      <c r="O7161">
        <v>621.20000000000005</v>
      </c>
      <c r="Q7161">
        <v>0.56134259259259256</v>
      </c>
      <c r="R7161">
        <v>1320.3</v>
      </c>
      <c r="T7161">
        <v>1.4377314814814814</v>
      </c>
      <c r="U7161">
        <v>1281.4000000000001</v>
      </c>
      <c r="W7161">
        <v>9.8148148148148151E-2</v>
      </c>
      <c r="X7161">
        <v>1142.8</v>
      </c>
      <c r="Z7161">
        <v>8.1018518518518514E-3</v>
      </c>
      <c r="AA7161">
        <v>5135.1000000000004</v>
      </c>
    </row>
    <row r="7162" spans="1:27" x14ac:dyDescent="0.25">
      <c r="A7162" s="2">
        <v>41493</v>
      </c>
      <c r="B7162">
        <v>22.037499999999998</v>
      </c>
      <c r="C7162">
        <v>647.9</v>
      </c>
      <c r="E7162">
        <v>27.995254629629628</v>
      </c>
      <c r="F7162">
        <v>581.6</v>
      </c>
      <c r="H7162">
        <v>21.560185185185183</v>
      </c>
      <c r="I7162">
        <v>1022.4</v>
      </c>
      <c r="K7162">
        <v>22.880555555555556</v>
      </c>
      <c r="L7162">
        <v>609.1</v>
      </c>
      <c r="N7162">
        <v>28.263773148148143</v>
      </c>
      <c r="O7162">
        <v>586.4</v>
      </c>
      <c r="Q7162">
        <v>0.64444444444444438</v>
      </c>
      <c r="R7162">
        <v>860.4</v>
      </c>
      <c r="T7162">
        <v>1.9858796296296297</v>
      </c>
      <c r="U7162">
        <v>1255.4000000000001</v>
      </c>
      <c r="W7162">
        <v>6.4236111111111105E-2</v>
      </c>
      <c r="X7162">
        <v>849.8</v>
      </c>
      <c r="Z7162">
        <v>2.0486111111111111E-2</v>
      </c>
      <c r="AA7162">
        <v>4936</v>
      </c>
    </row>
    <row r="7163" spans="1:27" x14ac:dyDescent="0.25">
      <c r="A7163" s="2">
        <v>41494</v>
      </c>
      <c r="B7163">
        <v>24.282291666666662</v>
      </c>
      <c r="C7163">
        <v>634.5</v>
      </c>
      <c r="E7163">
        <v>23.98981481481481</v>
      </c>
      <c r="F7163">
        <v>567.9</v>
      </c>
      <c r="H7163">
        <v>25.780439814814812</v>
      </c>
      <c r="I7163">
        <v>791.8</v>
      </c>
      <c r="K7163">
        <v>19.043402777777775</v>
      </c>
      <c r="L7163">
        <v>605</v>
      </c>
      <c r="N7163">
        <v>26.069097222222219</v>
      </c>
      <c r="O7163">
        <v>556.5</v>
      </c>
      <c r="Q7163">
        <v>0.88356481481481486</v>
      </c>
      <c r="R7163">
        <v>775.6</v>
      </c>
      <c r="T7163">
        <v>2.1239583333333329</v>
      </c>
      <c r="U7163">
        <v>1056.3</v>
      </c>
      <c r="W7163">
        <v>3.6111111111111108E-2</v>
      </c>
      <c r="X7163">
        <v>702.3</v>
      </c>
      <c r="Z7163">
        <v>2.0717592592592593E-2</v>
      </c>
      <c r="AA7163">
        <v>4672.3</v>
      </c>
    </row>
    <row r="7164" spans="1:27" x14ac:dyDescent="0.25">
      <c r="A7164" s="2">
        <v>41495</v>
      </c>
      <c r="B7164">
        <v>22.430324074074072</v>
      </c>
      <c r="C7164">
        <v>622.29999999999995</v>
      </c>
      <c r="E7164">
        <v>16.77523148148148</v>
      </c>
      <c r="F7164">
        <v>580.70000000000005</v>
      </c>
      <c r="H7164">
        <v>27.040740740740741</v>
      </c>
      <c r="I7164">
        <v>880.3</v>
      </c>
      <c r="K7164">
        <v>14.612037037037036</v>
      </c>
      <c r="L7164">
        <v>605.5</v>
      </c>
      <c r="N7164">
        <v>20.263888888888886</v>
      </c>
      <c r="O7164">
        <v>577.29999999999995</v>
      </c>
      <c r="Q7164">
        <v>0.80995370370370368</v>
      </c>
      <c r="R7164">
        <v>1324.3</v>
      </c>
      <c r="T7164">
        <v>3.0387731481481479</v>
      </c>
      <c r="U7164">
        <v>1105</v>
      </c>
      <c r="W7164">
        <v>0.13877314814814815</v>
      </c>
      <c r="X7164">
        <v>838.8</v>
      </c>
      <c r="Z7164">
        <v>1.4699074074074073E-2</v>
      </c>
      <c r="AA7164">
        <v>4133.8999999999996</v>
      </c>
    </row>
    <row r="7165" spans="1:27" x14ac:dyDescent="0.25">
      <c r="A7165" s="2">
        <v>41496</v>
      </c>
      <c r="B7165">
        <v>18.819791666666664</v>
      </c>
      <c r="C7165">
        <v>641.1</v>
      </c>
      <c r="E7165">
        <v>23.673032407407405</v>
      </c>
      <c r="F7165">
        <v>670.2</v>
      </c>
      <c r="H7165">
        <v>24.332754629629626</v>
      </c>
      <c r="I7165">
        <v>960.9</v>
      </c>
      <c r="K7165">
        <v>20.429282407407406</v>
      </c>
      <c r="L7165">
        <v>682.9</v>
      </c>
      <c r="N7165">
        <v>22.285995370370369</v>
      </c>
      <c r="O7165">
        <v>622.29999999999995</v>
      </c>
      <c r="Q7165">
        <v>0.96307870370370363</v>
      </c>
      <c r="R7165">
        <v>2509.5</v>
      </c>
      <c r="T7165">
        <v>2.1348379629629628</v>
      </c>
      <c r="U7165">
        <v>1000.2</v>
      </c>
      <c r="W7165">
        <v>2.5000000000000001E-2</v>
      </c>
      <c r="X7165">
        <v>544.79999999999995</v>
      </c>
      <c r="Z7165">
        <v>6.9444444444444441E-3</v>
      </c>
      <c r="AA7165">
        <v>4244.8</v>
      </c>
    </row>
    <row r="7166" spans="1:27" x14ac:dyDescent="0.25">
      <c r="A7166" s="2">
        <v>41497</v>
      </c>
      <c r="B7166">
        <v>21.704629629629629</v>
      </c>
      <c r="C7166">
        <v>712.4</v>
      </c>
      <c r="E7166">
        <v>17.913657407407406</v>
      </c>
      <c r="F7166">
        <v>727.3</v>
      </c>
      <c r="H7166">
        <v>23.57210648148148</v>
      </c>
      <c r="I7166">
        <v>848.9</v>
      </c>
      <c r="K7166">
        <v>14.570023148148147</v>
      </c>
      <c r="L7166">
        <v>613.4</v>
      </c>
      <c r="N7166">
        <v>21.397800925925925</v>
      </c>
      <c r="O7166">
        <v>733.2</v>
      </c>
      <c r="Q7166">
        <v>0.73298611111111101</v>
      </c>
      <c r="R7166">
        <v>3993.3</v>
      </c>
      <c r="T7166">
        <v>2.503009259259259</v>
      </c>
      <c r="U7166">
        <v>873.6</v>
      </c>
      <c r="W7166">
        <v>4.9768518518518512E-3</v>
      </c>
      <c r="X7166">
        <v>882.8</v>
      </c>
      <c r="Z7166">
        <v>4.3981481481481476E-3</v>
      </c>
      <c r="AA7166">
        <v>3925.8</v>
      </c>
    </row>
    <row r="7167" spans="1:27" x14ac:dyDescent="0.25">
      <c r="A7167" s="2">
        <v>41498</v>
      </c>
      <c r="B7167">
        <v>16.044907407407408</v>
      </c>
      <c r="C7167">
        <v>758</v>
      </c>
      <c r="E7167">
        <v>10.657060185185184</v>
      </c>
      <c r="F7167">
        <v>768.9</v>
      </c>
      <c r="H7167">
        <v>23.657754629629629</v>
      </c>
      <c r="I7167">
        <v>788.1</v>
      </c>
      <c r="K7167">
        <v>7.8756944444444441</v>
      </c>
      <c r="L7167">
        <v>549</v>
      </c>
      <c r="N7167">
        <v>13.52210648148148</v>
      </c>
      <c r="O7167">
        <v>719.8</v>
      </c>
      <c r="Q7167">
        <v>0.65416666666666667</v>
      </c>
      <c r="R7167">
        <v>5109.8999999999996</v>
      </c>
      <c r="T7167">
        <v>1.5666666666666667</v>
      </c>
      <c r="U7167">
        <v>955.6</v>
      </c>
      <c r="W7167">
        <v>3.2754629629629627E-2</v>
      </c>
      <c r="X7167">
        <v>1230.4000000000001</v>
      </c>
      <c r="Z7167">
        <v>3.5879629629629629E-3</v>
      </c>
      <c r="AA7167">
        <v>3852.7</v>
      </c>
    </row>
    <row r="7168" spans="1:27" x14ac:dyDescent="0.25">
      <c r="A7168" s="2">
        <v>41499</v>
      </c>
      <c r="B7168">
        <v>10.132638888888888</v>
      </c>
      <c r="C7168">
        <v>811.6</v>
      </c>
      <c r="E7168">
        <v>9.3895833333333325</v>
      </c>
      <c r="F7168">
        <v>884.8</v>
      </c>
      <c r="H7168">
        <v>15.98784722222222</v>
      </c>
      <c r="I7168">
        <v>860</v>
      </c>
      <c r="K7168">
        <v>8.0436342592592585</v>
      </c>
      <c r="L7168">
        <v>706.9</v>
      </c>
      <c r="N7168">
        <v>9.6072916666666668</v>
      </c>
      <c r="O7168">
        <v>851.5</v>
      </c>
      <c r="Q7168">
        <v>0.99594907407407396</v>
      </c>
      <c r="R7168">
        <v>2981.4</v>
      </c>
      <c r="T7168">
        <v>1.1055555555555554</v>
      </c>
      <c r="U7168">
        <v>1056.4000000000001</v>
      </c>
      <c r="W7168">
        <v>6.446759259259259E-2</v>
      </c>
      <c r="X7168">
        <v>671.5</v>
      </c>
      <c r="Z7168">
        <v>8.564814814814815E-3</v>
      </c>
      <c r="AA7168">
        <v>3286.8</v>
      </c>
    </row>
    <row r="7169" spans="1:27" x14ac:dyDescent="0.25">
      <c r="A7169" s="2">
        <v>41500</v>
      </c>
      <c r="B7169">
        <v>11.979629629629629</v>
      </c>
      <c r="C7169">
        <v>880.8</v>
      </c>
      <c r="E7169">
        <v>11.658217592592592</v>
      </c>
      <c r="F7169">
        <v>865.9</v>
      </c>
      <c r="H7169">
        <v>11.978356481481482</v>
      </c>
      <c r="I7169">
        <v>860</v>
      </c>
      <c r="K7169">
        <v>10.427546296296295</v>
      </c>
      <c r="L7169">
        <v>749.1</v>
      </c>
      <c r="N7169">
        <v>12.465162037037036</v>
      </c>
      <c r="O7169">
        <v>884.1</v>
      </c>
      <c r="Q7169">
        <v>0.8</v>
      </c>
      <c r="R7169">
        <v>2855.4</v>
      </c>
      <c r="T7169">
        <v>1.0496527777777778</v>
      </c>
      <c r="U7169">
        <v>1042.5999999999999</v>
      </c>
      <c r="W7169">
        <v>2.7083333333333331E-2</v>
      </c>
      <c r="X7169">
        <v>915.1</v>
      </c>
      <c r="Z7169">
        <v>4.9768518518518512E-3</v>
      </c>
      <c r="AA7169">
        <v>2612.5</v>
      </c>
    </row>
    <row r="7170" spans="1:27" x14ac:dyDescent="0.25">
      <c r="A7170" s="2">
        <v>41501</v>
      </c>
      <c r="B7170">
        <v>14.101157407407406</v>
      </c>
      <c r="C7170">
        <v>875.3</v>
      </c>
      <c r="E7170">
        <v>13.796064814814814</v>
      </c>
      <c r="F7170">
        <v>739.3</v>
      </c>
      <c r="H7170">
        <v>14.622800925925926</v>
      </c>
      <c r="I7170">
        <v>923</v>
      </c>
      <c r="K7170">
        <v>11.334837962962963</v>
      </c>
      <c r="L7170">
        <v>682.9</v>
      </c>
      <c r="N7170">
        <v>15.272337962962961</v>
      </c>
      <c r="O7170">
        <v>767.8</v>
      </c>
      <c r="Q7170">
        <v>0.73611111111111105</v>
      </c>
      <c r="R7170">
        <v>2744.9</v>
      </c>
      <c r="T7170">
        <v>1.1295138888888889</v>
      </c>
      <c r="U7170">
        <v>1084.3</v>
      </c>
      <c r="W7170">
        <v>4.0277777777777773E-2</v>
      </c>
      <c r="X7170">
        <v>839.3</v>
      </c>
      <c r="Z7170">
        <v>5.6712962962962958E-3</v>
      </c>
      <c r="AA7170">
        <v>3185.3</v>
      </c>
    </row>
    <row r="7171" spans="1:27" x14ac:dyDescent="0.25">
      <c r="A7171" s="2">
        <v>41502</v>
      </c>
      <c r="B7171">
        <v>14.104513888888889</v>
      </c>
      <c r="C7171">
        <v>753.6</v>
      </c>
      <c r="E7171">
        <v>10.374305555555555</v>
      </c>
      <c r="F7171">
        <v>757.7</v>
      </c>
      <c r="H7171">
        <v>17.212962962962962</v>
      </c>
      <c r="I7171">
        <v>985.6</v>
      </c>
      <c r="K7171">
        <v>7.8440972222222216</v>
      </c>
      <c r="L7171">
        <v>708.1</v>
      </c>
      <c r="N7171">
        <v>12.712731481481482</v>
      </c>
      <c r="O7171">
        <v>733.7</v>
      </c>
      <c r="Q7171">
        <v>0.59930555555555554</v>
      </c>
      <c r="R7171">
        <v>2839.5</v>
      </c>
      <c r="T7171">
        <v>1.5734953703703702</v>
      </c>
      <c r="U7171">
        <v>1307.3</v>
      </c>
      <c r="W7171">
        <v>8.912037037037036E-3</v>
      </c>
      <c r="X7171">
        <v>977.5</v>
      </c>
      <c r="Z7171">
        <v>5.324074074074074E-3</v>
      </c>
      <c r="AA7171">
        <v>3004.2</v>
      </c>
    </row>
    <row r="7172" spans="1:27" x14ac:dyDescent="0.25">
      <c r="A7172" s="2">
        <v>41503</v>
      </c>
      <c r="B7172">
        <v>10.046296296296296</v>
      </c>
      <c r="C7172">
        <v>782.9</v>
      </c>
      <c r="E7172">
        <v>7.599074074074073</v>
      </c>
      <c r="F7172">
        <v>799.4</v>
      </c>
      <c r="H7172">
        <v>14.807291666666664</v>
      </c>
      <c r="I7172">
        <v>891.1</v>
      </c>
      <c r="K7172">
        <v>5.5633101851851849</v>
      </c>
      <c r="L7172">
        <v>673.1</v>
      </c>
      <c r="N7172">
        <v>8.8974537037037038</v>
      </c>
      <c r="O7172">
        <v>787.9</v>
      </c>
      <c r="Q7172">
        <v>0.49594907407407407</v>
      </c>
      <c r="R7172">
        <v>3149.3</v>
      </c>
      <c r="T7172">
        <v>1.2071759259259258</v>
      </c>
      <c r="U7172">
        <v>1405.1</v>
      </c>
      <c r="W7172">
        <v>6.7129629629629622E-3</v>
      </c>
      <c r="X7172">
        <v>1215.4000000000001</v>
      </c>
      <c r="Z7172">
        <v>4.5138888888888885E-3</v>
      </c>
      <c r="AA7172">
        <v>3311.6</v>
      </c>
    </row>
    <row r="7173" spans="1:27" x14ac:dyDescent="0.25">
      <c r="A7173" s="2">
        <v>41504</v>
      </c>
      <c r="B7173">
        <v>7.4043981481481476</v>
      </c>
      <c r="C7173">
        <v>839.7</v>
      </c>
      <c r="E7173">
        <v>5.6872685185185183</v>
      </c>
      <c r="F7173">
        <v>811</v>
      </c>
      <c r="H7173">
        <v>10.552777777777777</v>
      </c>
      <c r="I7173">
        <v>865.5</v>
      </c>
      <c r="K7173">
        <v>4.0200231481481481</v>
      </c>
      <c r="L7173">
        <v>676.3</v>
      </c>
      <c r="N7173">
        <v>6.6938657407407405</v>
      </c>
      <c r="O7173">
        <v>811.8</v>
      </c>
      <c r="Q7173">
        <v>0.41423611111111108</v>
      </c>
      <c r="R7173">
        <v>3072.3</v>
      </c>
      <c r="T7173">
        <v>1.190625</v>
      </c>
      <c r="U7173">
        <v>1399.5</v>
      </c>
      <c r="W7173">
        <v>2.0370370370370369E-2</v>
      </c>
      <c r="X7173">
        <v>1421.6</v>
      </c>
      <c r="Z7173">
        <v>2.7777777777777775E-3</v>
      </c>
      <c r="AA7173">
        <v>3570.8</v>
      </c>
    </row>
    <row r="7174" spans="1:27" x14ac:dyDescent="0.25">
      <c r="A7174" s="2">
        <v>41505</v>
      </c>
      <c r="B7174">
        <v>5.5864583333333329</v>
      </c>
      <c r="C7174">
        <v>867.7</v>
      </c>
      <c r="E7174">
        <v>4.8604166666666666</v>
      </c>
      <c r="F7174">
        <v>841.9</v>
      </c>
      <c r="H7174">
        <v>8.0385416666666654</v>
      </c>
      <c r="I7174">
        <v>907.3</v>
      </c>
      <c r="K7174">
        <v>4.1255787037037033</v>
      </c>
      <c r="L7174">
        <v>749.3</v>
      </c>
      <c r="N7174">
        <v>5.3589120370370367</v>
      </c>
      <c r="O7174">
        <v>833.3</v>
      </c>
      <c r="Q7174">
        <v>0.33761574074074074</v>
      </c>
      <c r="R7174">
        <v>3013.6</v>
      </c>
      <c r="T7174">
        <v>1.2719907407407407</v>
      </c>
      <c r="U7174">
        <v>1240.7</v>
      </c>
      <c r="W7174">
        <v>0.10902777777777777</v>
      </c>
      <c r="X7174">
        <v>1082.5</v>
      </c>
      <c r="Z7174">
        <v>2.0833333333333333E-3</v>
      </c>
      <c r="AA7174">
        <v>3743.3</v>
      </c>
    </row>
    <row r="7175" spans="1:27" x14ac:dyDescent="0.25">
      <c r="A7175" s="2">
        <v>41506</v>
      </c>
      <c r="B7175">
        <v>7.5563657407407403</v>
      </c>
      <c r="C7175">
        <v>926.5</v>
      </c>
      <c r="E7175">
        <v>15.525925925925925</v>
      </c>
      <c r="F7175">
        <v>834.3</v>
      </c>
      <c r="H7175">
        <v>6.7327546296296301</v>
      </c>
      <c r="I7175">
        <v>971.2</v>
      </c>
      <c r="K7175">
        <v>15.829513888888888</v>
      </c>
      <c r="L7175">
        <v>815.7</v>
      </c>
      <c r="N7175">
        <v>11.774074074074074</v>
      </c>
      <c r="O7175">
        <v>826.7</v>
      </c>
      <c r="Q7175">
        <v>1.0449074074074074</v>
      </c>
      <c r="R7175">
        <v>1733.5</v>
      </c>
      <c r="T7175">
        <v>1.127199074074074</v>
      </c>
      <c r="U7175">
        <v>1202</v>
      </c>
      <c r="W7175">
        <v>0.11666666666666665</v>
      </c>
      <c r="X7175">
        <v>778.1</v>
      </c>
      <c r="Z7175">
        <v>1.8518518518518517E-3</v>
      </c>
      <c r="AA7175">
        <v>3876</v>
      </c>
    </row>
    <row r="7176" spans="1:27" x14ac:dyDescent="0.25">
      <c r="A7176" s="2">
        <v>41507</v>
      </c>
      <c r="B7176">
        <v>20.227777777777778</v>
      </c>
      <c r="C7176">
        <v>792.1</v>
      </c>
      <c r="E7176">
        <v>24.067708333333329</v>
      </c>
      <c r="F7176">
        <v>699.4</v>
      </c>
      <c r="H7176">
        <v>13.802314814814814</v>
      </c>
      <c r="I7176">
        <v>1042.0999999999999</v>
      </c>
      <c r="K7176">
        <v>18.203125</v>
      </c>
      <c r="L7176">
        <v>692.8</v>
      </c>
      <c r="N7176">
        <v>24.861458333333335</v>
      </c>
      <c r="O7176">
        <v>731.1</v>
      </c>
      <c r="Q7176">
        <v>1.3149305555555555</v>
      </c>
      <c r="R7176">
        <v>1442</v>
      </c>
      <c r="T7176">
        <v>1.077199074074074</v>
      </c>
      <c r="U7176">
        <v>1165.5</v>
      </c>
      <c r="W7176">
        <v>4.8495370370370369E-2</v>
      </c>
      <c r="X7176">
        <v>810.2</v>
      </c>
      <c r="Z7176">
        <v>2.4305555555555552E-3</v>
      </c>
      <c r="AA7176">
        <v>4007.9</v>
      </c>
    </row>
    <row r="7177" spans="1:27" x14ac:dyDescent="0.25">
      <c r="A7177" s="2">
        <v>41508</v>
      </c>
      <c r="B7177">
        <v>22.23159722222222</v>
      </c>
      <c r="C7177">
        <v>708.8</v>
      </c>
      <c r="E7177">
        <v>18.617476851851851</v>
      </c>
      <c r="F7177">
        <v>661.7</v>
      </c>
      <c r="H7177">
        <v>23.88009259259259</v>
      </c>
      <c r="I7177">
        <v>932.9</v>
      </c>
      <c r="K7177">
        <v>15.025462962962962</v>
      </c>
      <c r="L7177">
        <v>590.20000000000005</v>
      </c>
      <c r="N7177">
        <v>21.352546296296293</v>
      </c>
      <c r="O7177">
        <v>677.4</v>
      </c>
      <c r="Q7177">
        <v>1.3723379629629628</v>
      </c>
      <c r="R7177">
        <v>1894</v>
      </c>
      <c r="T7177">
        <v>1.1965277777777776</v>
      </c>
      <c r="U7177">
        <v>1261.2</v>
      </c>
      <c r="W7177">
        <v>0.14363425925925924</v>
      </c>
      <c r="X7177">
        <v>961.5</v>
      </c>
      <c r="Z7177">
        <v>3.8194444444444443E-3</v>
      </c>
      <c r="AA7177">
        <v>4248.3999999999996</v>
      </c>
    </row>
    <row r="7178" spans="1:27" x14ac:dyDescent="0.25">
      <c r="A7178" s="2">
        <v>41509</v>
      </c>
      <c r="B7178">
        <v>20.561342592592592</v>
      </c>
      <c r="C7178">
        <v>702.3</v>
      </c>
      <c r="E7178">
        <v>38.426736111111111</v>
      </c>
      <c r="F7178">
        <v>548.1</v>
      </c>
      <c r="H7178">
        <v>23.348611111111108</v>
      </c>
      <c r="I7178">
        <v>786.8</v>
      </c>
      <c r="K7178">
        <v>39.558101851851852</v>
      </c>
      <c r="L7178">
        <v>537.1</v>
      </c>
      <c r="N7178">
        <v>28.448379629629628</v>
      </c>
      <c r="O7178">
        <v>583.6</v>
      </c>
      <c r="Q7178">
        <v>2.8037037037037038</v>
      </c>
      <c r="R7178">
        <v>1123</v>
      </c>
      <c r="T7178">
        <v>1.2350694444444443</v>
      </c>
      <c r="U7178">
        <v>1113.5999999999999</v>
      </c>
      <c r="W7178">
        <v>0.21817129629629631</v>
      </c>
      <c r="X7178">
        <v>625.6</v>
      </c>
      <c r="Z7178">
        <v>4.3981481481481476E-3</v>
      </c>
      <c r="AA7178">
        <v>4483.6000000000004</v>
      </c>
    </row>
    <row r="7179" spans="1:27" x14ac:dyDescent="0.25">
      <c r="A7179" s="2">
        <v>41510</v>
      </c>
      <c r="B7179">
        <v>31.430208333333333</v>
      </c>
      <c r="C7179">
        <v>574.29999999999995</v>
      </c>
      <c r="E7179">
        <v>56.524652777777767</v>
      </c>
      <c r="F7179">
        <v>481.5</v>
      </c>
      <c r="H7179">
        <v>25.072800925925925</v>
      </c>
      <c r="I7179">
        <v>797.6</v>
      </c>
      <c r="K7179">
        <v>36.552893518518516</v>
      </c>
      <c r="L7179">
        <v>470.7</v>
      </c>
      <c r="N7179">
        <v>49.878009259259258</v>
      </c>
      <c r="O7179">
        <v>488.1</v>
      </c>
      <c r="Q7179">
        <v>3.1913194444444444</v>
      </c>
      <c r="R7179">
        <v>1044.5999999999999</v>
      </c>
      <c r="T7179">
        <v>3.0652777777777773</v>
      </c>
      <c r="U7179">
        <v>1159.9000000000001</v>
      </c>
      <c r="W7179">
        <v>3.020833333333333E-2</v>
      </c>
      <c r="X7179">
        <v>649.4</v>
      </c>
      <c r="Z7179">
        <v>7.060185185185185E-3</v>
      </c>
      <c r="AA7179">
        <v>4777.3</v>
      </c>
    </row>
    <row r="7180" spans="1:27" x14ac:dyDescent="0.25">
      <c r="A7180" s="2">
        <v>41511</v>
      </c>
      <c r="B7180">
        <v>41.570949074074072</v>
      </c>
      <c r="C7180">
        <v>560.29999999999995</v>
      </c>
      <c r="E7180">
        <v>43.82037037037037</v>
      </c>
      <c r="F7180">
        <v>489.6</v>
      </c>
      <c r="H7180">
        <v>35.824421296296293</v>
      </c>
      <c r="I7180">
        <v>667.3</v>
      </c>
      <c r="K7180">
        <v>19.863657407407405</v>
      </c>
      <c r="L7180">
        <v>424.4</v>
      </c>
      <c r="N7180">
        <v>49.697222222222223</v>
      </c>
      <c r="O7180">
        <v>484.3</v>
      </c>
      <c r="Q7180">
        <v>3.3884259259259255</v>
      </c>
      <c r="R7180">
        <v>1031.5</v>
      </c>
      <c r="T7180">
        <v>4.3722222222222218</v>
      </c>
      <c r="U7180">
        <v>1117.4000000000001</v>
      </c>
      <c r="W7180">
        <v>1.3541666666666665E-2</v>
      </c>
      <c r="X7180">
        <v>915.4</v>
      </c>
      <c r="Z7180">
        <v>9.3749999999999997E-3</v>
      </c>
      <c r="AA7180">
        <v>4637.8</v>
      </c>
    </row>
    <row r="7181" spans="1:27" x14ac:dyDescent="0.25">
      <c r="A7181" s="2">
        <v>41512</v>
      </c>
      <c r="B7181">
        <v>35.442939814814814</v>
      </c>
      <c r="C7181">
        <v>553.79999999999995</v>
      </c>
      <c r="E7181">
        <v>20.351388888888888</v>
      </c>
      <c r="F7181">
        <v>533.6</v>
      </c>
      <c r="H7181">
        <v>40.911921296296292</v>
      </c>
      <c r="I7181">
        <v>656.5</v>
      </c>
      <c r="K7181">
        <v>11.109490740740741</v>
      </c>
      <c r="L7181">
        <v>438.7</v>
      </c>
      <c r="N7181">
        <v>29.009374999999995</v>
      </c>
      <c r="O7181">
        <v>513.20000000000005</v>
      </c>
      <c r="Q7181">
        <v>2.5326388888888887</v>
      </c>
      <c r="R7181">
        <v>1240</v>
      </c>
      <c r="T7181">
        <v>2.8795138888888885</v>
      </c>
      <c r="U7181">
        <v>1026.2</v>
      </c>
      <c r="W7181">
        <v>9.3749999999999997E-3</v>
      </c>
      <c r="X7181">
        <v>1067.0999999999999</v>
      </c>
      <c r="Z7181">
        <v>6.2500000000000003E-3</v>
      </c>
      <c r="AA7181">
        <v>4857.3999999999996</v>
      </c>
    </row>
    <row r="7182" spans="1:27" x14ac:dyDescent="0.25">
      <c r="A7182" s="2">
        <v>41513</v>
      </c>
      <c r="B7182">
        <v>19.995833333333334</v>
      </c>
      <c r="C7182">
        <v>603.5</v>
      </c>
      <c r="E7182">
        <v>9.9593749999999996</v>
      </c>
      <c r="F7182">
        <v>622.5</v>
      </c>
      <c r="H7182">
        <v>31.846643518518519</v>
      </c>
      <c r="I7182">
        <v>639.70000000000005</v>
      </c>
      <c r="K7182">
        <v>6.5466435185185183</v>
      </c>
      <c r="L7182">
        <v>475.2</v>
      </c>
      <c r="N7182">
        <v>13.45949074074074</v>
      </c>
      <c r="O7182">
        <v>598.9</v>
      </c>
      <c r="Q7182">
        <v>1.6111111111111109</v>
      </c>
      <c r="R7182">
        <v>1620.7</v>
      </c>
      <c r="T7182">
        <v>1.8591435185185183</v>
      </c>
      <c r="U7182">
        <v>1136.5</v>
      </c>
      <c r="W7182">
        <v>6.1342592592592594E-3</v>
      </c>
      <c r="X7182">
        <v>1184</v>
      </c>
      <c r="Z7182">
        <v>3.5879629629629629E-3</v>
      </c>
      <c r="AA7182">
        <v>5000.3999999999996</v>
      </c>
    </row>
    <row r="7183" spans="1:27" x14ac:dyDescent="0.25">
      <c r="A7183" s="2">
        <v>41514</v>
      </c>
      <c r="B7183">
        <v>10.017708333333333</v>
      </c>
      <c r="C7183">
        <v>699.7</v>
      </c>
      <c r="E7183">
        <v>6.6370370370370377</v>
      </c>
      <c r="F7183">
        <v>716.4</v>
      </c>
      <c r="H7183">
        <v>17.89386574074074</v>
      </c>
      <c r="I7183">
        <v>688.4</v>
      </c>
      <c r="K7183">
        <v>4.3752314814814808</v>
      </c>
      <c r="L7183">
        <v>515</v>
      </c>
      <c r="N7183">
        <v>8.1094907407407391</v>
      </c>
      <c r="O7183">
        <v>692</v>
      </c>
      <c r="Q7183">
        <v>1.0460648148148146</v>
      </c>
      <c r="R7183">
        <v>1978.1</v>
      </c>
      <c r="T7183">
        <v>1.2795138888888888</v>
      </c>
      <c r="U7183">
        <v>1262.3</v>
      </c>
      <c r="W7183">
        <v>4.0509259259259257E-3</v>
      </c>
      <c r="X7183">
        <v>1473.9</v>
      </c>
      <c r="Z7183">
        <v>2.4305555555555552E-3</v>
      </c>
      <c r="AA7183">
        <v>5094.8</v>
      </c>
    </row>
    <row r="7184" spans="1:27" x14ac:dyDescent="0.25">
      <c r="A7184" s="2">
        <v>41515</v>
      </c>
      <c r="B7184">
        <v>6.7239583333333339</v>
      </c>
      <c r="C7184">
        <v>796.9</v>
      </c>
      <c r="E7184">
        <v>4.9028935185185185</v>
      </c>
      <c r="F7184">
        <v>786.8</v>
      </c>
      <c r="H7184">
        <v>10.248958333333333</v>
      </c>
      <c r="I7184">
        <v>767.4</v>
      </c>
      <c r="K7184">
        <v>3.3063657407407407</v>
      </c>
      <c r="L7184">
        <v>553.79999999999995</v>
      </c>
      <c r="N7184">
        <v>5.9075231481481483</v>
      </c>
      <c r="O7184">
        <v>773</v>
      </c>
      <c r="Q7184">
        <v>0.72430555555555554</v>
      </c>
      <c r="R7184">
        <v>2197.1999999999998</v>
      </c>
      <c r="T7184">
        <v>0.96331018518518519</v>
      </c>
      <c r="U7184">
        <v>1330.1</v>
      </c>
      <c r="W7184">
        <v>2.7777777777777775E-3</v>
      </c>
      <c r="X7184">
        <v>1964.6</v>
      </c>
      <c r="Z7184">
        <v>1.8518518518518517E-3</v>
      </c>
      <c r="AA7184">
        <v>5152.8999999999996</v>
      </c>
    </row>
    <row r="7185" spans="1:27" x14ac:dyDescent="0.25">
      <c r="A7185" s="2">
        <v>41516</v>
      </c>
      <c r="B7185">
        <v>5.0768518518518517</v>
      </c>
      <c r="C7185">
        <v>883.5</v>
      </c>
      <c r="E7185">
        <v>3.9296296296296291</v>
      </c>
      <c r="F7185">
        <v>834.4</v>
      </c>
      <c r="H7185">
        <v>7.2915509259259252</v>
      </c>
      <c r="I7185">
        <v>819.8</v>
      </c>
      <c r="K7185">
        <v>2.5666666666666664</v>
      </c>
      <c r="L7185">
        <v>588</v>
      </c>
      <c r="N7185">
        <v>4.7527777777777773</v>
      </c>
      <c r="O7185">
        <v>829.5</v>
      </c>
      <c r="Q7185">
        <v>0.54606481481481484</v>
      </c>
      <c r="R7185">
        <v>2350.4</v>
      </c>
      <c r="T7185">
        <v>0.78587962962962965</v>
      </c>
      <c r="U7185">
        <v>1372.8</v>
      </c>
      <c r="W7185">
        <v>9.1435185185185178E-3</v>
      </c>
      <c r="X7185">
        <v>1629.4</v>
      </c>
      <c r="Z7185">
        <v>1.273148148148148E-3</v>
      </c>
      <c r="AA7185">
        <v>5182</v>
      </c>
    </row>
    <row r="7186" spans="1:27" x14ac:dyDescent="0.25">
      <c r="A7186" s="2">
        <v>41517</v>
      </c>
      <c r="B7186">
        <v>4.3405092592592585</v>
      </c>
      <c r="C7186">
        <v>980.5</v>
      </c>
      <c r="E7186">
        <v>3.25</v>
      </c>
      <c r="F7186">
        <v>885.2</v>
      </c>
      <c r="H7186">
        <v>5.7285879629629628</v>
      </c>
      <c r="I7186">
        <v>888.5</v>
      </c>
      <c r="K7186">
        <v>2.194212962962963</v>
      </c>
      <c r="L7186">
        <v>645.4</v>
      </c>
      <c r="N7186">
        <v>3.8842592592592595</v>
      </c>
      <c r="O7186">
        <v>878</v>
      </c>
      <c r="Q7186">
        <v>0.4152777777777778</v>
      </c>
      <c r="R7186">
        <v>2543.4</v>
      </c>
      <c r="T7186">
        <v>0.68333333333333324</v>
      </c>
      <c r="U7186">
        <v>1397.8</v>
      </c>
      <c r="W7186">
        <v>9.1435185185185178E-3</v>
      </c>
      <c r="X7186">
        <v>1489.6</v>
      </c>
      <c r="Z7186">
        <v>9.2592592592592585E-4</v>
      </c>
      <c r="AA7186">
        <v>5202.3</v>
      </c>
    </row>
    <row r="7187" spans="1:27" x14ac:dyDescent="0.25">
      <c r="A7187" s="2">
        <v>41518</v>
      </c>
      <c r="B7187">
        <v>3.6813657407407403</v>
      </c>
      <c r="C7187">
        <v>1011.3</v>
      </c>
      <c r="E7187">
        <v>2.9604166666666667</v>
      </c>
      <c r="F7187">
        <v>927.8</v>
      </c>
      <c r="H7187">
        <v>4.7802083333333334</v>
      </c>
      <c r="I7187">
        <v>954</v>
      </c>
      <c r="K7187">
        <v>2.1202546296296294</v>
      </c>
      <c r="L7187">
        <v>707.4</v>
      </c>
      <c r="N7187">
        <v>3.4023148148148143</v>
      </c>
      <c r="O7187">
        <v>922</v>
      </c>
      <c r="Q7187">
        <v>0.32152777777777775</v>
      </c>
      <c r="R7187">
        <v>2788.1</v>
      </c>
      <c r="T7187">
        <v>0.67164351851851845</v>
      </c>
      <c r="U7187">
        <v>1408.3</v>
      </c>
      <c r="W7187">
        <v>4.0509259259259257E-3</v>
      </c>
      <c r="X7187">
        <v>1846.6</v>
      </c>
      <c r="Z7187">
        <v>6.9444444444444436E-4</v>
      </c>
      <c r="AA7187">
        <v>5231.6000000000004</v>
      </c>
    </row>
    <row r="7188" spans="1:27" x14ac:dyDescent="0.25">
      <c r="A7188" s="2">
        <v>41519</v>
      </c>
      <c r="B7188">
        <v>3.2859953703703706</v>
      </c>
      <c r="C7188">
        <v>1044.5999999999999</v>
      </c>
      <c r="E7188">
        <v>2.8386574074074074</v>
      </c>
      <c r="F7188">
        <v>946</v>
      </c>
      <c r="H7188">
        <v>4.1253472222222225</v>
      </c>
      <c r="I7188">
        <v>1017.6</v>
      </c>
      <c r="K7188">
        <v>2.0706018518518516</v>
      </c>
      <c r="L7188">
        <v>705</v>
      </c>
      <c r="N7188">
        <v>3.2230324074074077</v>
      </c>
      <c r="O7188">
        <v>962.9</v>
      </c>
      <c r="Q7188">
        <v>0.25578703703703703</v>
      </c>
      <c r="R7188">
        <v>3084.7</v>
      </c>
      <c r="T7188">
        <v>0.62361111111111112</v>
      </c>
      <c r="U7188">
        <v>1404.8</v>
      </c>
      <c r="W7188">
        <v>1.6203703703703705E-3</v>
      </c>
      <c r="X7188">
        <v>2412.1</v>
      </c>
      <c r="Z7188">
        <v>5.7870370370370367E-4</v>
      </c>
      <c r="AA7188">
        <v>5241.7</v>
      </c>
    </row>
    <row r="7189" spans="1:27" x14ac:dyDescent="0.25">
      <c r="A7189" s="2">
        <v>41520</v>
      </c>
      <c r="B7189">
        <v>3.0456018518518517</v>
      </c>
      <c r="C7189">
        <v>1087.5</v>
      </c>
      <c r="E7189">
        <v>2.4505787037037035</v>
      </c>
      <c r="F7189">
        <v>933.8</v>
      </c>
      <c r="H7189">
        <v>3.8024305555555551</v>
      </c>
      <c r="I7189">
        <v>1072.5999999999999</v>
      </c>
      <c r="K7189">
        <v>1.7612268518518517</v>
      </c>
      <c r="L7189">
        <v>671.4</v>
      </c>
      <c r="N7189">
        <v>2.9283564814814813</v>
      </c>
      <c r="O7189">
        <v>981.8</v>
      </c>
      <c r="Q7189">
        <v>0.20578703703703705</v>
      </c>
      <c r="R7189">
        <v>3360</v>
      </c>
      <c r="T7189">
        <v>0.54374999999999996</v>
      </c>
      <c r="U7189">
        <v>1420.8</v>
      </c>
      <c r="W7189">
        <v>1.0416666666666667E-3</v>
      </c>
      <c r="X7189">
        <v>3234</v>
      </c>
      <c r="Z7189">
        <v>6.9444444444444436E-4</v>
      </c>
      <c r="AA7189">
        <v>5252.2</v>
      </c>
    </row>
    <row r="7190" spans="1:27" x14ac:dyDescent="0.25">
      <c r="A7190" s="2">
        <v>41521</v>
      </c>
      <c r="B7190">
        <v>2.5929398148148146</v>
      </c>
      <c r="C7190">
        <v>1137.0999999999999</v>
      </c>
      <c r="E7190">
        <v>2.0596064814814814</v>
      </c>
      <c r="F7190">
        <v>931.6</v>
      </c>
      <c r="H7190">
        <v>3.4750000000000001</v>
      </c>
      <c r="I7190">
        <v>1138.9000000000001</v>
      </c>
      <c r="K7190">
        <v>1.4996527777777777</v>
      </c>
      <c r="L7190">
        <v>666.4</v>
      </c>
      <c r="N7190">
        <v>2.4962962962962965</v>
      </c>
      <c r="O7190">
        <v>978</v>
      </c>
      <c r="Q7190">
        <v>0.17719907407407406</v>
      </c>
      <c r="R7190">
        <v>3648.5</v>
      </c>
      <c r="T7190">
        <v>0.48773148148148149</v>
      </c>
      <c r="U7190">
        <v>1424</v>
      </c>
      <c r="W7190">
        <v>8.1018518518518527E-4</v>
      </c>
      <c r="X7190">
        <v>3940.5</v>
      </c>
      <c r="Z7190">
        <v>5.7870370370370367E-4</v>
      </c>
      <c r="AA7190">
        <v>5255.1</v>
      </c>
    </row>
    <row r="7191" spans="1:27" x14ac:dyDescent="0.25">
      <c r="A7191" s="2">
        <v>41522</v>
      </c>
      <c r="B7191">
        <v>2.1851851851851851</v>
      </c>
      <c r="C7191">
        <v>1168.9000000000001</v>
      </c>
      <c r="E7191">
        <v>1.7997685185185184</v>
      </c>
      <c r="F7191">
        <v>952.5</v>
      </c>
      <c r="H7191">
        <v>3.010069444444444</v>
      </c>
      <c r="I7191">
        <v>1182.4000000000001</v>
      </c>
      <c r="K7191">
        <v>1.3349537037037036</v>
      </c>
      <c r="L7191">
        <v>687.5</v>
      </c>
      <c r="N7191">
        <v>2.163310185185185</v>
      </c>
      <c r="O7191">
        <v>980.9</v>
      </c>
      <c r="Q7191">
        <v>0.15243055555555554</v>
      </c>
      <c r="R7191">
        <v>3897.9</v>
      </c>
      <c r="T7191">
        <v>0.46064814814814808</v>
      </c>
      <c r="U7191">
        <v>1429.1</v>
      </c>
      <c r="W7191">
        <v>1.5046296296296296E-3</v>
      </c>
      <c r="X7191">
        <v>4174.2</v>
      </c>
      <c r="Z7191">
        <v>3.4722222222222218E-4</v>
      </c>
      <c r="AA7191">
        <v>5277.4</v>
      </c>
    </row>
    <row r="7192" spans="1:27" x14ac:dyDescent="0.25">
      <c r="A7192" s="2">
        <v>41523</v>
      </c>
      <c r="B7192">
        <v>1.8993055555555554</v>
      </c>
      <c r="C7192">
        <v>1201.2</v>
      </c>
      <c r="E7192">
        <v>1.6392361111111109</v>
      </c>
      <c r="F7192">
        <v>986.5</v>
      </c>
      <c r="H7192">
        <v>2.6148148148148147</v>
      </c>
      <c r="I7192">
        <v>1210.3</v>
      </c>
      <c r="K7192">
        <v>1.2659722222222221</v>
      </c>
      <c r="L7192">
        <v>710.7</v>
      </c>
      <c r="N7192">
        <v>1.934722222222222</v>
      </c>
      <c r="O7192">
        <v>998.1</v>
      </c>
      <c r="Q7192">
        <v>0.12858796296296296</v>
      </c>
      <c r="R7192">
        <v>4111.2</v>
      </c>
      <c r="T7192">
        <v>0.4436342592592592</v>
      </c>
      <c r="U7192">
        <v>1442.9</v>
      </c>
      <c r="W7192">
        <v>1.3888888888888887E-3</v>
      </c>
      <c r="X7192">
        <v>4351.5</v>
      </c>
      <c r="Z7192">
        <v>3.4722222222222218E-4</v>
      </c>
      <c r="AA7192">
        <v>5281.5</v>
      </c>
    </row>
    <row r="7193" spans="1:27" x14ac:dyDescent="0.25">
      <c r="A7193" s="2">
        <v>41524</v>
      </c>
      <c r="B7193">
        <v>1.7266203703703704</v>
      </c>
      <c r="C7193">
        <v>1213.0999999999999</v>
      </c>
      <c r="E7193">
        <v>1.5365740740740739</v>
      </c>
      <c r="F7193">
        <v>1006.1</v>
      </c>
      <c r="H7193">
        <v>2.3446759259259258</v>
      </c>
      <c r="I7193">
        <v>1231.7</v>
      </c>
      <c r="K7193">
        <v>1.2140046296296296</v>
      </c>
      <c r="L7193">
        <v>734.9</v>
      </c>
      <c r="N7193">
        <v>1.8031249999999999</v>
      </c>
      <c r="O7193">
        <v>1036.5999999999999</v>
      </c>
      <c r="Q7193">
        <v>0.10578703703703704</v>
      </c>
      <c r="R7193">
        <v>4360.5</v>
      </c>
      <c r="T7193">
        <v>0.42465277777777771</v>
      </c>
      <c r="U7193">
        <v>1459.5</v>
      </c>
      <c r="W7193">
        <v>1.9675925925925928E-3</v>
      </c>
      <c r="X7193">
        <v>4175.6000000000004</v>
      </c>
      <c r="Z7193">
        <v>3.4722222222222218E-4</v>
      </c>
      <c r="AA7193">
        <v>5294.2</v>
      </c>
    </row>
    <row r="7194" spans="1:27" x14ac:dyDescent="0.25">
      <c r="A7194" s="2">
        <v>41525</v>
      </c>
      <c r="B7194">
        <v>1.60625</v>
      </c>
      <c r="C7194">
        <v>1250.0999999999999</v>
      </c>
      <c r="E7194">
        <v>1.482175925925926</v>
      </c>
      <c r="F7194">
        <v>1020.8</v>
      </c>
      <c r="H7194">
        <v>2.1449074074074073</v>
      </c>
      <c r="I7194">
        <v>1254.3</v>
      </c>
      <c r="K7194">
        <v>1.1946759259259259</v>
      </c>
      <c r="L7194">
        <v>758</v>
      </c>
      <c r="N7194">
        <v>1.6898148148148147</v>
      </c>
      <c r="O7194">
        <v>1067.0999999999999</v>
      </c>
      <c r="Q7194">
        <v>8.7152777777777773E-2</v>
      </c>
      <c r="R7194">
        <v>4553.3</v>
      </c>
      <c r="T7194">
        <v>0.45208333333333334</v>
      </c>
      <c r="U7194">
        <v>1478.3</v>
      </c>
      <c r="W7194">
        <v>1.8518518518518517E-3</v>
      </c>
      <c r="X7194">
        <v>3808.2</v>
      </c>
      <c r="Z7194">
        <v>2.3148148148148146E-4</v>
      </c>
      <c r="AA7194">
        <v>5305.3</v>
      </c>
    </row>
    <row r="7195" spans="1:27" x14ac:dyDescent="0.25">
      <c r="A7195" s="2">
        <v>41526</v>
      </c>
      <c r="B7195">
        <v>1.5285879629629628</v>
      </c>
      <c r="C7195">
        <v>1279.0999999999999</v>
      </c>
      <c r="E7195">
        <v>1.4141203703703704</v>
      </c>
      <c r="F7195">
        <v>1029.5999999999999</v>
      </c>
      <c r="H7195">
        <v>2.0163194444444446</v>
      </c>
      <c r="I7195">
        <v>1281.8</v>
      </c>
      <c r="K7195">
        <v>1.1167824074074073</v>
      </c>
      <c r="L7195">
        <v>775.1</v>
      </c>
      <c r="N7195">
        <v>1.6408564814814814</v>
      </c>
      <c r="O7195">
        <v>1083.5999999999999</v>
      </c>
      <c r="Q7195">
        <v>7.7314814814814808E-2</v>
      </c>
      <c r="R7195">
        <v>4800.8999999999996</v>
      </c>
      <c r="T7195">
        <v>0.42488425925925927</v>
      </c>
      <c r="U7195">
        <v>1484</v>
      </c>
      <c r="W7195">
        <v>1.5046296296296296E-3</v>
      </c>
      <c r="X7195">
        <v>4595.8</v>
      </c>
      <c r="Z7195">
        <v>2.3148148148148146E-4</v>
      </c>
      <c r="AA7195">
        <v>5313.6</v>
      </c>
    </row>
    <row r="7196" spans="1:27" x14ac:dyDescent="0.25">
      <c r="A7196" s="2">
        <v>41527</v>
      </c>
      <c r="B7196">
        <v>1.4476851851851851</v>
      </c>
      <c r="C7196">
        <v>1300.8</v>
      </c>
      <c r="E7196">
        <v>1.3137731481481481</v>
      </c>
      <c r="F7196">
        <v>1054.0999999999999</v>
      </c>
      <c r="H7196">
        <v>1.9798611111111111</v>
      </c>
      <c r="I7196">
        <v>1314.8</v>
      </c>
      <c r="K7196">
        <v>1.0386574074074073</v>
      </c>
      <c r="L7196">
        <v>797.5</v>
      </c>
      <c r="N7196">
        <v>1.5261574074074076</v>
      </c>
      <c r="O7196">
        <v>1092.2</v>
      </c>
      <c r="Q7196">
        <v>7.048611111111111E-2</v>
      </c>
      <c r="R7196">
        <v>4999.3</v>
      </c>
      <c r="T7196">
        <v>0.40740740740740744</v>
      </c>
      <c r="U7196">
        <v>1502.2</v>
      </c>
      <c r="W7196">
        <v>4.1666666666666666E-3</v>
      </c>
      <c r="X7196">
        <v>4416.8</v>
      </c>
      <c r="Z7196">
        <v>4.6296296296296293E-4</v>
      </c>
      <c r="AA7196">
        <v>5308</v>
      </c>
    </row>
    <row r="7197" spans="1:27" x14ac:dyDescent="0.25">
      <c r="A7197" s="2">
        <v>41528</v>
      </c>
      <c r="B7197">
        <v>1.3322916666666667</v>
      </c>
      <c r="C7197">
        <v>1329.2</v>
      </c>
      <c r="E7197">
        <v>1.2457175925925925</v>
      </c>
      <c r="F7197">
        <v>1085.3</v>
      </c>
      <c r="H7197">
        <v>1.8796296296296295</v>
      </c>
      <c r="I7197">
        <v>1344.3</v>
      </c>
      <c r="K7197">
        <v>0.99108796296296287</v>
      </c>
      <c r="L7197">
        <v>817.6</v>
      </c>
      <c r="N7197">
        <v>1.4246527777777778</v>
      </c>
      <c r="O7197">
        <v>1096.5999999999999</v>
      </c>
      <c r="Q7197">
        <v>6.3657407407407399E-2</v>
      </c>
      <c r="R7197">
        <v>5164.8999999999996</v>
      </c>
      <c r="T7197">
        <v>0.39548611111111109</v>
      </c>
      <c r="U7197">
        <v>1521.8</v>
      </c>
      <c r="W7197">
        <v>3.1365740740740736E-2</v>
      </c>
      <c r="X7197">
        <v>2140.3000000000002</v>
      </c>
      <c r="Z7197">
        <v>9.2592592592592585E-4</v>
      </c>
      <c r="AA7197">
        <v>5314.6</v>
      </c>
    </row>
    <row r="7198" spans="1:27" x14ac:dyDescent="0.25">
      <c r="A7198" s="2">
        <v>41529</v>
      </c>
      <c r="B7198">
        <v>1.2667824074074074</v>
      </c>
      <c r="C7198">
        <v>1354.7</v>
      </c>
      <c r="E7198">
        <v>1.3427083333333334</v>
      </c>
      <c r="F7198">
        <v>1095</v>
      </c>
      <c r="H7198">
        <v>1.7743055555555556</v>
      </c>
      <c r="I7198">
        <v>1369.8</v>
      </c>
      <c r="K7198">
        <v>1.2416666666666667</v>
      </c>
      <c r="L7198">
        <v>848.9</v>
      </c>
      <c r="N7198">
        <v>1.374074074074074</v>
      </c>
      <c r="O7198">
        <v>1121</v>
      </c>
      <c r="Q7198">
        <v>5.7060185185185179E-2</v>
      </c>
      <c r="R7198">
        <v>5363.4</v>
      </c>
      <c r="T7198">
        <v>0.37534722222222222</v>
      </c>
      <c r="U7198">
        <v>1534.1</v>
      </c>
      <c r="W7198">
        <v>2.2800925925925926E-2</v>
      </c>
      <c r="X7198">
        <v>1887.7</v>
      </c>
      <c r="Z7198">
        <v>6.9444444444444436E-4</v>
      </c>
      <c r="AA7198">
        <v>5339.3</v>
      </c>
    </row>
    <row r="7199" spans="1:27" x14ac:dyDescent="0.25">
      <c r="A7199" s="2">
        <v>41530</v>
      </c>
      <c r="B7199">
        <v>1.3297453703703703</v>
      </c>
      <c r="C7199">
        <v>1341.5</v>
      </c>
      <c r="E7199">
        <v>1.8681712962962962</v>
      </c>
      <c r="F7199">
        <v>1050.2</v>
      </c>
      <c r="H7199">
        <v>1.683796296296296</v>
      </c>
      <c r="I7199">
        <v>1392.2</v>
      </c>
      <c r="K7199">
        <v>1.6246527777777777</v>
      </c>
      <c r="L7199">
        <v>905.2</v>
      </c>
      <c r="N7199">
        <v>1.7693287037037038</v>
      </c>
      <c r="O7199">
        <v>1142</v>
      </c>
      <c r="Q7199">
        <v>5.1041666666666666E-2</v>
      </c>
      <c r="R7199">
        <v>5659</v>
      </c>
      <c r="T7199">
        <v>0.39479166666666665</v>
      </c>
      <c r="U7199">
        <v>1526.9</v>
      </c>
      <c r="W7199">
        <v>9.0277777777777769E-3</v>
      </c>
      <c r="X7199">
        <v>2571.1</v>
      </c>
      <c r="Z7199">
        <v>4.6296296296296293E-4</v>
      </c>
      <c r="AA7199">
        <v>5377.5</v>
      </c>
    </row>
    <row r="7200" spans="1:27" x14ac:dyDescent="0.25">
      <c r="A7200" s="2">
        <v>41531</v>
      </c>
      <c r="B7200">
        <v>1.8971064814814813</v>
      </c>
      <c r="C7200">
        <v>1329.4</v>
      </c>
      <c r="E7200">
        <v>1.9099537037037038</v>
      </c>
      <c r="F7200">
        <v>1055.8</v>
      </c>
      <c r="H7200">
        <v>1.7158564814814814</v>
      </c>
      <c r="I7200">
        <v>1413</v>
      </c>
      <c r="K7200">
        <v>1.486574074074074</v>
      </c>
      <c r="L7200">
        <v>850.7</v>
      </c>
      <c r="N7200">
        <v>2.1609953703703701</v>
      </c>
      <c r="O7200">
        <v>1105.9000000000001</v>
      </c>
      <c r="Q7200">
        <v>4.8148148148148148E-2</v>
      </c>
      <c r="R7200">
        <v>5955.6</v>
      </c>
      <c r="T7200">
        <v>0.36458333333333331</v>
      </c>
      <c r="U7200">
        <v>1527.1</v>
      </c>
      <c r="W7200">
        <v>4.6296296296296294E-3</v>
      </c>
      <c r="X7200">
        <v>3014.2</v>
      </c>
      <c r="Z7200">
        <v>3.4722222222222218E-4</v>
      </c>
      <c r="AA7200">
        <v>5377.4</v>
      </c>
    </row>
    <row r="7201" spans="1:27" x14ac:dyDescent="0.25">
      <c r="A7201" s="2">
        <v>41532</v>
      </c>
      <c r="B7201">
        <v>1.910300925925926</v>
      </c>
      <c r="C7201">
        <v>1302.7</v>
      </c>
      <c r="E7201">
        <v>1.6006944444444444</v>
      </c>
      <c r="F7201">
        <v>1022.6</v>
      </c>
      <c r="H7201">
        <v>2.1412037037037037</v>
      </c>
      <c r="I7201">
        <v>1431.1</v>
      </c>
      <c r="K7201">
        <v>1.2341435185185183</v>
      </c>
      <c r="L7201">
        <v>838.3</v>
      </c>
      <c r="N7201">
        <v>1.9167824074074074</v>
      </c>
      <c r="O7201">
        <v>1086</v>
      </c>
      <c r="Q7201">
        <v>4.7222222222222221E-2</v>
      </c>
      <c r="R7201">
        <v>6216.3</v>
      </c>
      <c r="T7201">
        <v>0.35682870370370368</v>
      </c>
      <c r="U7201">
        <v>1542.5</v>
      </c>
      <c r="W7201">
        <v>2.5462962962962961E-3</v>
      </c>
      <c r="X7201">
        <v>3558.1</v>
      </c>
      <c r="Z7201">
        <v>3.4722222222222218E-4</v>
      </c>
      <c r="AA7201">
        <v>5363.9</v>
      </c>
    </row>
    <row r="7202" spans="1:27" x14ac:dyDescent="0.25">
      <c r="A7202" s="2">
        <v>41533</v>
      </c>
      <c r="B7202">
        <v>1.6534722222222222</v>
      </c>
      <c r="C7202">
        <v>1269.7</v>
      </c>
      <c r="E7202">
        <v>1.3636574074074073</v>
      </c>
      <c r="F7202">
        <v>1024.0999999999999</v>
      </c>
      <c r="H7202">
        <v>2.2271990740740741</v>
      </c>
      <c r="I7202">
        <v>1453.2</v>
      </c>
      <c r="K7202">
        <v>1.0674768518518518</v>
      </c>
      <c r="L7202">
        <v>852.3</v>
      </c>
      <c r="N7202">
        <v>1.6523148148148146</v>
      </c>
      <c r="O7202">
        <v>1082.4000000000001</v>
      </c>
      <c r="Q7202">
        <v>4.8032407407407406E-2</v>
      </c>
      <c r="R7202">
        <v>6322.5</v>
      </c>
      <c r="T7202">
        <v>0.34780092592592593</v>
      </c>
      <c r="U7202">
        <v>1534.2</v>
      </c>
      <c r="W7202">
        <v>0.13240740740740739</v>
      </c>
      <c r="X7202">
        <v>2756.5</v>
      </c>
      <c r="Z7202">
        <v>4.6296296296296293E-4</v>
      </c>
      <c r="AA7202">
        <v>5345.7</v>
      </c>
    </row>
    <row r="7203" spans="1:27" x14ac:dyDescent="0.25">
      <c r="A7203" s="2">
        <v>41534</v>
      </c>
      <c r="B7203">
        <v>1.5855324074074075</v>
      </c>
      <c r="C7203">
        <v>1512.1</v>
      </c>
      <c r="E7203">
        <v>3.7995370370370365</v>
      </c>
      <c r="F7203">
        <v>1001.8</v>
      </c>
      <c r="H7203">
        <v>2.1598379629629632</v>
      </c>
      <c r="I7203">
        <v>1472.6</v>
      </c>
      <c r="K7203">
        <v>3.9303240740740737</v>
      </c>
      <c r="L7203">
        <v>941</v>
      </c>
      <c r="N7203">
        <v>2.5629629629629629</v>
      </c>
      <c r="O7203">
        <v>1094.3</v>
      </c>
      <c r="Q7203">
        <v>6.5972222222222224E-2</v>
      </c>
      <c r="R7203">
        <v>5492.4</v>
      </c>
      <c r="T7203">
        <v>0.38692129629629629</v>
      </c>
      <c r="U7203">
        <v>1538.6</v>
      </c>
      <c r="W7203">
        <v>0.13935185185185184</v>
      </c>
      <c r="X7203">
        <v>475.2</v>
      </c>
      <c r="Z7203">
        <v>4.6296296296296293E-4</v>
      </c>
      <c r="AA7203">
        <v>5327.2</v>
      </c>
    </row>
    <row r="7204" spans="1:27" x14ac:dyDescent="0.25">
      <c r="A7204" s="2">
        <v>41535</v>
      </c>
      <c r="B7204">
        <v>7.0093749999999995</v>
      </c>
      <c r="C7204">
        <v>1326.5</v>
      </c>
      <c r="E7204">
        <v>7.9729166666666664</v>
      </c>
      <c r="F7204">
        <v>1015.9</v>
      </c>
      <c r="H7204">
        <v>2.2118055555555554</v>
      </c>
      <c r="I7204">
        <v>1496.4</v>
      </c>
      <c r="K7204">
        <v>7.1266203703703699</v>
      </c>
      <c r="L7204">
        <v>946.6</v>
      </c>
      <c r="N7204">
        <v>8.7929398148148152</v>
      </c>
      <c r="O7204">
        <v>965.2</v>
      </c>
      <c r="Q7204">
        <v>5.9953703703703697E-2</v>
      </c>
      <c r="R7204">
        <v>5593.7</v>
      </c>
      <c r="T7204">
        <v>1.3613425925925926</v>
      </c>
      <c r="U7204">
        <v>1504.6</v>
      </c>
      <c r="W7204">
        <v>5.9606481481481483E-2</v>
      </c>
      <c r="X7204">
        <v>547</v>
      </c>
      <c r="Z7204">
        <v>7.2916666666666659E-3</v>
      </c>
      <c r="AA7204">
        <v>5173.1000000000004</v>
      </c>
    </row>
    <row r="7205" spans="1:27" x14ac:dyDescent="0.25">
      <c r="A7205" s="2">
        <v>41536</v>
      </c>
      <c r="B7205">
        <v>8.8954861111111114</v>
      </c>
      <c r="C7205">
        <v>1104.3</v>
      </c>
      <c r="E7205">
        <v>7.958333333333333</v>
      </c>
      <c r="F7205">
        <v>854.4</v>
      </c>
      <c r="H7205">
        <v>9.4601851851851855</v>
      </c>
      <c r="I7205">
        <v>1557.9</v>
      </c>
      <c r="K7205">
        <v>8.6556712962962958</v>
      </c>
      <c r="L7205">
        <v>721</v>
      </c>
      <c r="N7205">
        <v>8.3949074074074073</v>
      </c>
      <c r="O7205">
        <v>961.2</v>
      </c>
      <c r="Q7205">
        <v>8.7384259259259259E-2</v>
      </c>
      <c r="R7205">
        <v>4994.1000000000004</v>
      </c>
      <c r="T7205">
        <v>1.1079861111111111</v>
      </c>
      <c r="U7205">
        <v>1453</v>
      </c>
      <c r="W7205">
        <v>0.10856481481481482</v>
      </c>
      <c r="X7205">
        <v>547.70000000000005</v>
      </c>
      <c r="Z7205">
        <v>1.8287037037037036E-2</v>
      </c>
      <c r="AA7205">
        <v>5014</v>
      </c>
    </row>
    <row r="7206" spans="1:27" x14ac:dyDescent="0.25">
      <c r="A7206" s="2">
        <v>41537</v>
      </c>
      <c r="B7206">
        <v>10.637268518518518</v>
      </c>
      <c r="C7206">
        <v>933.5</v>
      </c>
      <c r="E7206">
        <v>11.152430555555556</v>
      </c>
      <c r="F7206">
        <v>674.3</v>
      </c>
      <c r="H7206">
        <v>9.8704861111111093</v>
      </c>
      <c r="I7206">
        <v>1422.7</v>
      </c>
      <c r="K7206">
        <v>11.958564814814814</v>
      </c>
      <c r="L7206">
        <v>571.4</v>
      </c>
      <c r="N7206">
        <v>11.700462962962963</v>
      </c>
      <c r="O7206">
        <v>750.5</v>
      </c>
      <c r="Q7206">
        <v>0.11273148148148147</v>
      </c>
      <c r="R7206">
        <v>4979.2</v>
      </c>
      <c r="T7206">
        <v>2.3964120370370372</v>
      </c>
      <c r="U7206">
        <v>1433.2</v>
      </c>
      <c r="W7206">
        <v>3.6342592592592593E-2</v>
      </c>
      <c r="X7206">
        <v>544.79999999999995</v>
      </c>
      <c r="Z7206">
        <v>1.4351851851851852E-2</v>
      </c>
      <c r="AA7206">
        <v>4916</v>
      </c>
    </row>
    <row r="7207" spans="1:27" x14ac:dyDescent="0.25">
      <c r="A7207" s="2">
        <v>41538</v>
      </c>
      <c r="B7207">
        <v>12.521412037037035</v>
      </c>
      <c r="C7207">
        <v>737.5</v>
      </c>
      <c r="E7207">
        <v>10.935069444444444</v>
      </c>
      <c r="F7207">
        <v>654.5</v>
      </c>
      <c r="H7207">
        <v>14.289004629629629</v>
      </c>
      <c r="I7207">
        <v>1210.2</v>
      </c>
      <c r="K7207">
        <v>10.261805555555554</v>
      </c>
      <c r="L7207">
        <v>445</v>
      </c>
      <c r="N7207">
        <v>12.487152777777778</v>
      </c>
      <c r="O7207">
        <v>609.6</v>
      </c>
      <c r="Q7207">
        <v>0.43043981481481475</v>
      </c>
      <c r="R7207">
        <v>6747.3</v>
      </c>
      <c r="T7207">
        <v>1.6224537037037037</v>
      </c>
      <c r="U7207">
        <v>1023.6</v>
      </c>
      <c r="W7207">
        <v>2.3032407407407408E-2</v>
      </c>
      <c r="X7207">
        <v>966.8</v>
      </c>
      <c r="Z7207">
        <v>5.439814814814814E-3</v>
      </c>
      <c r="AA7207">
        <v>5050.8999999999996</v>
      </c>
    </row>
    <row r="7208" spans="1:27" x14ac:dyDescent="0.25">
      <c r="A7208" s="2">
        <v>41539</v>
      </c>
      <c r="B7208">
        <v>10.590624999999999</v>
      </c>
      <c r="C7208">
        <v>697.2</v>
      </c>
      <c r="E7208">
        <v>7.4777777777777779</v>
      </c>
      <c r="F7208">
        <v>961.1</v>
      </c>
      <c r="H7208">
        <v>14.420601851851851</v>
      </c>
      <c r="I7208">
        <v>1037.2</v>
      </c>
      <c r="K7208">
        <v>5.8979166666666663</v>
      </c>
      <c r="L7208">
        <v>462.9</v>
      </c>
      <c r="N7208">
        <v>9.0832175925925913</v>
      </c>
      <c r="O7208">
        <v>821.6</v>
      </c>
      <c r="Q7208">
        <v>0.54085648148148147</v>
      </c>
      <c r="R7208">
        <v>6353.6</v>
      </c>
      <c r="T7208">
        <v>1.3320601851851852</v>
      </c>
      <c r="U7208">
        <v>1058.0999999999999</v>
      </c>
      <c r="W7208">
        <v>4.780092592592592E-2</v>
      </c>
      <c r="X7208">
        <v>870.1</v>
      </c>
      <c r="Z7208">
        <v>2.662037037037037E-3</v>
      </c>
      <c r="AA7208">
        <v>5106.6000000000004</v>
      </c>
    </row>
    <row r="7209" spans="1:27" x14ac:dyDescent="0.25">
      <c r="A7209" s="2">
        <v>41540</v>
      </c>
      <c r="B7209">
        <v>7.0814814814814815</v>
      </c>
      <c r="C7209">
        <v>944.3</v>
      </c>
      <c r="E7209">
        <v>5.4935185185185178</v>
      </c>
      <c r="F7209">
        <v>1018.6</v>
      </c>
      <c r="H7209">
        <v>10.636111111111111</v>
      </c>
      <c r="I7209">
        <v>910.4</v>
      </c>
      <c r="K7209">
        <v>4.472453703703704</v>
      </c>
      <c r="L7209">
        <v>521.6</v>
      </c>
      <c r="N7209">
        <v>6.3126157407407399</v>
      </c>
      <c r="O7209">
        <v>1002.2</v>
      </c>
      <c r="Q7209">
        <v>0.46111111111111114</v>
      </c>
      <c r="R7209">
        <v>5308.1</v>
      </c>
      <c r="T7209">
        <v>1.0182870370370369</v>
      </c>
      <c r="U7209">
        <v>884.2</v>
      </c>
      <c r="W7209">
        <v>2.361111111111111E-2</v>
      </c>
      <c r="X7209">
        <v>1161.0999999999999</v>
      </c>
      <c r="Z7209">
        <v>1.6203703703703705E-3</v>
      </c>
      <c r="AA7209">
        <v>4908.1000000000004</v>
      </c>
    </row>
    <row r="7210" spans="1:27" x14ac:dyDescent="0.25">
      <c r="A7210" s="2">
        <v>41541</v>
      </c>
      <c r="B7210">
        <v>5.6334490740740737</v>
      </c>
      <c r="C7210">
        <v>1055.3</v>
      </c>
      <c r="E7210">
        <v>4.7271990740740737</v>
      </c>
      <c r="F7210">
        <v>950.4</v>
      </c>
      <c r="H7210">
        <v>7.4550925925925924</v>
      </c>
      <c r="I7210">
        <v>869.8</v>
      </c>
      <c r="K7210">
        <v>3.7045138888888887</v>
      </c>
      <c r="L7210">
        <v>535.4</v>
      </c>
      <c r="N7210">
        <v>5.380208333333333</v>
      </c>
      <c r="O7210">
        <v>999.8</v>
      </c>
      <c r="Q7210">
        <v>0.36504629629629626</v>
      </c>
      <c r="R7210">
        <v>4645.8</v>
      </c>
      <c r="T7210">
        <v>1.0608796296296295</v>
      </c>
      <c r="U7210">
        <v>900.3</v>
      </c>
      <c r="W7210">
        <v>1.2500000000000001E-2</v>
      </c>
      <c r="X7210">
        <v>1768.7</v>
      </c>
      <c r="Z7210">
        <v>9.2592592592592585E-4</v>
      </c>
      <c r="AA7210">
        <v>4798.8999999999996</v>
      </c>
    </row>
    <row r="7211" spans="1:27" x14ac:dyDescent="0.25">
      <c r="A7211" s="2">
        <v>41542</v>
      </c>
      <c r="B7211">
        <v>4.6906249999999998</v>
      </c>
      <c r="C7211">
        <v>1054.9000000000001</v>
      </c>
      <c r="E7211">
        <v>3.7716435185185184</v>
      </c>
      <c r="F7211">
        <v>913.8</v>
      </c>
      <c r="H7211">
        <v>6.2762731481481477</v>
      </c>
      <c r="I7211">
        <v>963.8</v>
      </c>
      <c r="K7211">
        <v>2.7684027777777778</v>
      </c>
      <c r="L7211">
        <v>554.79999999999995</v>
      </c>
      <c r="N7211">
        <v>4.3475694444444439</v>
      </c>
      <c r="O7211">
        <v>936.5</v>
      </c>
      <c r="Q7211">
        <v>0.28842592592592592</v>
      </c>
      <c r="R7211">
        <v>4510.1000000000004</v>
      </c>
      <c r="T7211">
        <v>0.72349537037037026</v>
      </c>
      <c r="U7211">
        <v>1038.8</v>
      </c>
      <c r="W7211">
        <v>6.0185185185185185E-3</v>
      </c>
      <c r="X7211">
        <v>1991.1</v>
      </c>
      <c r="Z7211">
        <v>5.7870370370370367E-4</v>
      </c>
      <c r="AA7211">
        <v>4784.2</v>
      </c>
    </row>
    <row r="7212" spans="1:27" x14ac:dyDescent="0.25">
      <c r="A7212" s="2">
        <v>41543</v>
      </c>
      <c r="B7212">
        <v>3.7975694444444446</v>
      </c>
      <c r="C7212">
        <v>1069.5</v>
      </c>
      <c r="E7212">
        <v>3.2468749999999993</v>
      </c>
      <c r="F7212">
        <v>941.9</v>
      </c>
      <c r="H7212">
        <v>5.1601851851851848</v>
      </c>
      <c r="I7212">
        <v>1108.7</v>
      </c>
      <c r="K7212">
        <v>2.5072916666666667</v>
      </c>
      <c r="L7212">
        <v>565.1</v>
      </c>
      <c r="N7212">
        <v>3.5534722222222217</v>
      </c>
      <c r="O7212">
        <v>908.7</v>
      </c>
      <c r="Q7212">
        <v>0.29675925925925922</v>
      </c>
      <c r="R7212">
        <v>4403.1000000000004</v>
      </c>
      <c r="T7212">
        <v>0.64537037037037026</v>
      </c>
      <c r="U7212">
        <v>1105.2</v>
      </c>
      <c r="W7212">
        <v>7.3148148148148143E-2</v>
      </c>
      <c r="X7212">
        <v>1362.9</v>
      </c>
      <c r="Z7212">
        <v>1.0416666666666667E-3</v>
      </c>
      <c r="AA7212">
        <v>4598.2</v>
      </c>
    </row>
    <row r="7213" spans="1:27" x14ac:dyDescent="0.25">
      <c r="A7213" s="2">
        <v>41544</v>
      </c>
      <c r="B7213">
        <v>3.5107638888888886</v>
      </c>
      <c r="C7213">
        <v>1048.5</v>
      </c>
      <c r="E7213">
        <v>4.5458333333333334</v>
      </c>
      <c r="F7213">
        <v>944.1</v>
      </c>
      <c r="H7213">
        <v>4.1296296296296298</v>
      </c>
      <c r="I7213">
        <v>1179.5</v>
      </c>
      <c r="K7213">
        <v>4.4626157407407403</v>
      </c>
      <c r="L7213">
        <v>746.8</v>
      </c>
      <c r="N7213">
        <v>4.1751157407407407</v>
      </c>
      <c r="O7213">
        <v>944.7</v>
      </c>
      <c r="Q7213">
        <v>0.24791666666666667</v>
      </c>
      <c r="R7213">
        <v>4701.8999999999996</v>
      </c>
      <c r="T7213">
        <v>3.632060185185185</v>
      </c>
      <c r="U7213">
        <v>1196.8</v>
      </c>
      <c r="W7213">
        <v>6.2268518518518515E-2</v>
      </c>
      <c r="X7213">
        <v>653.6</v>
      </c>
      <c r="Z7213">
        <v>8.1018518518518527E-4</v>
      </c>
      <c r="AA7213">
        <v>4512.5</v>
      </c>
    </row>
    <row r="7214" spans="1:27" x14ac:dyDescent="0.25">
      <c r="A7214" s="2">
        <v>41545</v>
      </c>
      <c r="B7214">
        <v>5.5271990740740735</v>
      </c>
      <c r="C7214">
        <v>1018.3</v>
      </c>
      <c r="E7214">
        <v>7.2728009259259254</v>
      </c>
      <c r="F7214">
        <v>952.8</v>
      </c>
      <c r="H7214">
        <v>6.6415509259259258</v>
      </c>
      <c r="I7214">
        <v>1196.4000000000001</v>
      </c>
      <c r="K7214">
        <v>7.7938657407407401</v>
      </c>
      <c r="L7214">
        <v>710.2</v>
      </c>
      <c r="N7214">
        <v>6.5792824074074074</v>
      </c>
      <c r="O7214">
        <v>933.5</v>
      </c>
      <c r="Q7214">
        <v>0.28171296296296294</v>
      </c>
      <c r="R7214">
        <v>4563.8</v>
      </c>
      <c r="T7214">
        <v>2.6771990740740739</v>
      </c>
      <c r="U7214">
        <v>887.5</v>
      </c>
      <c r="W7214">
        <v>0.12453703703703703</v>
      </c>
      <c r="X7214">
        <v>540.5</v>
      </c>
      <c r="Z7214">
        <v>3.7037037037037034E-3</v>
      </c>
      <c r="AA7214">
        <v>4366</v>
      </c>
    </row>
    <row r="7215" spans="1:27" x14ac:dyDescent="0.25">
      <c r="A7215" s="2">
        <v>41546</v>
      </c>
      <c r="B7215">
        <v>9.0304398148148142</v>
      </c>
      <c r="C7215">
        <v>966</v>
      </c>
      <c r="E7215">
        <v>8.5726851851851844</v>
      </c>
      <c r="F7215">
        <v>826.9</v>
      </c>
      <c r="H7215">
        <v>8.9849537037037024</v>
      </c>
      <c r="I7215">
        <v>1154.4000000000001</v>
      </c>
      <c r="K7215">
        <v>7.852662037037037</v>
      </c>
      <c r="L7215">
        <v>635.29999999999995</v>
      </c>
      <c r="N7215">
        <v>9.2776620370370377</v>
      </c>
      <c r="O7215">
        <v>849.6</v>
      </c>
      <c r="Q7215">
        <v>0.27037037037037037</v>
      </c>
      <c r="R7215">
        <v>4759.3999999999996</v>
      </c>
      <c r="T7215">
        <v>1.7046296296296295</v>
      </c>
      <c r="U7215">
        <v>565.9</v>
      </c>
      <c r="W7215">
        <v>3.2523148148148148E-2</v>
      </c>
      <c r="X7215">
        <v>536.20000000000005</v>
      </c>
      <c r="Z7215">
        <v>2.4305555555555552E-3</v>
      </c>
      <c r="AA7215">
        <v>4307.8</v>
      </c>
    </row>
    <row r="7216" spans="1:27" x14ac:dyDescent="0.25">
      <c r="A7216" s="2">
        <v>41547</v>
      </c>
      <c r="B7216">
        <v>8.5135416666666668</v>
      </c>
      <c r="C7216">
        <v>861.3</v>
      </c>
      <c r="E7216">
        <v>6.8374999999999995</v>
      </c>
      <c r="F7216">
        <v>773.1</v>
      </c>
      <c r="H7216">
        <v>10.903124999999999</v>
      </c>
      <c r="I7216">
        <v>1157.9000000000001</v>
      </c>
      <c r="K7216">
        <v>6.0310185185185183</v>
      </c>
      <c r="L7216">
        <v>555.29999999999995</v>
      </c>
      <c r="N7216">
        <v>7.7456018518518519</v>
      </c>
      <c r="O7216">
        <v>787.2</v>
      </c>
      <c r="Q7216">
        <v>0.32025462962962964</v>
      </c>
      <c r="R7216">
        <v>4452.5</v>
      </c>
      <c r="T7216">
        <v>1.1777777777777778</v>
      </c>
      <c r="U7216">
        <v>698.9</v>
      </c>
      <c r="W7216">
        <v>0.13333333333333333</v>
      </c>
      <c r="X7216">
        <v>1239.5999999999999</v>
      </c>
      <c r="Z7216">
        <v>1.3888888888888887E-3</v>
      </c>
      <c r="AA7216">
        <v>4342.2</v>
      </c>
    </row>
    <row r="7217" spans="1:27" x14ac:dyDescent="0.25">
      <c r="A7217" s="2">
        <v>41548</v>
      </c>
      <c r="B7217">
        <v>9.2414351851851855</v>
      </c>
      <c r="C7217">
        <v>862.9</v>
      </c>
      <c r="E7217">
        <v>21.75787037037037</v>
      </c>
      <c r="F7217">
        <v>698.1</v>
      </c>
      <c r="H7217">
        <v>9.0979166666666647</v>
      </c>
      <c r="I7217">
        <v>1056.5</v>
      </c>
      <c r="K7217">
        <v>22.96238425925926</v>
      </c>
      <c r="L7217">
        <v>523.5</v>
      </c>
      <c r="N7217">
        <v>14.991550925925925</v>
      </c>
      <c r="O7217">
        <v>727.1</v>
      </c>
      <c r="Q7217">
        <v>1.2393518518518518</v>
      </c>
      <c r="R7217">
        <v>2773.3</v>
      </c>
      <c r="T7217">
        <v>0.91712962962962952</v>
      </c>
      <c r="U7217">
        <v>844.5</v>
      </c>
      <c r="W7217">
        <v>0.23993055555555554</v>
      </c>
      <c r="X7217">
        <v>281.7</v>
      </c>
      <c r="Z7217">
        <v>1.5046296296296296E-3</v>
      </c>
      <c r="AA7217">
        <v>4257.8</v>
      </c>
    </row>
    <row r="7218" spans="1:27" x14ac:dyDescent="0.25">
      <c r="A7218" s="2">
        <v>41549</v>
      </c>
      <c r="B7218">
        <v>22.378935185185185</v>
      </c>
      <c r="C7218">
        <v>701.8</v>
      </c>
      <c r="E7218">
        <v>29.066782407407405</v>
      </c>
      <c r="F7218">
        <v>612.5</v>
      </c>
      <c r="H7218">
        <v>15.161458333333332</v>
      </c>
      <c r="I7218">
        <v>936.2</v>
      </c>
      <c r="K7218">
        <v>23.512731481481481</v>
      </c>
      <c r="L7218">
        <v>464.5</v>
      </c>
      <c r="N7218">
        <v>30.018634259259258</v>
      </c>
      <c r="O7218">
        <v>605.20000000000005</v>
      </c>
      <c r="Q7218">
        <v>1.6693287037037035</v>
      </c>
      <c r="R7218">
        <v>1872.1</v>
      </c>
      <c r="T7218">
        <v>1.2171296296296295</v>
      </c>
      <c r="U7218">
        <v>959.2</v>
      </c>
      <c r="W7218">
        <v>9.6643518518518504E-2</v>
      </c>
      <c r="X7218">
        <v>292.10000000000002</v>
      </c>
      <c r="Z7218">
        <v>2.662037037037037E-3</v>
      </c>
      <c r="AA7218">
        <v>4226</v>
      </c>
    </row>
    <row r="7219" spans="1:27" x14ac:dyDescent="0.25">
      <c r="A7219" s="2">
        <v>41550</v>
      </c>
      <c r="B7219">
        <v>25.899074074074072</v>
      </c>
      <c r="C7219">
        <v>651.1</v>
      </c>
      <c r="E7219">
        <v>29.259259259259256</v>
      </c>
      <c r="F7219">
        <v>560.6</v>
      </c>
      <c r="H7219">
        <v>25.436805555555551</v>
      </c>
      <c r="I7219">
        <v>782.8</v>
      </c>
      <c r="K7219">
        <v>20.685995370370367</v>
      </c>
      <c r="L7219">
        <v>396.6</v>
      </c>
      <c r="N7219">
        <v>30.125694444444445</v>
      </c>
      <c r="O7219">
        <v>542.6</v>
      </c>
      <c r="Q7219">
        <v>2.5890046296296294</v>
      </c>
      <c r="R7219">
        <v>1423.1</v>
      </c>
      <c r="T7219">
        <v>1.6868055555555557</v>
      </c>
      <c r="U7219">
        <v>1264</v>
      </c>
      <c r="W7219">
        <v>8.3796296296296299E-2</v>
      </c>
      <c r="X7219">
        <v>243.4</v>
      </c>
      <c r="Z7219">
        <v>8.4490740740740741E-3</v>
      </c>
      <c r="AA7219">
        <v>4671.3999999999996</v>
      </c>
    </row>
    <row r="7220" spans="1:27" x14ac:dyDescent="0.25">
      <c r="A7220" s="2">
        <v>41551</v>
      </c>
      <c r="B7220">
        <v>26.146180555555556</v>
      </c>
      <c r="C7220">
        <v>604.20000000000005</v>
      </c>
      <c r="E7220">
        <v>19.584027777777777</v>
      </c>
      <c r="F7220">
        <v>562.9</v>
      </c>
      <c r="H7220">
        <v>27.554166666666664</v>
      </c>
      <c r="I7220">
        <v>711.4</v>
      </c>
      <c r="K7220">
        <v>13.06875</v>
      </c>
      <c r="L7220">
        <v>400</v>
      </c>
      <c r="N7220">
        <v>24.857754629629628</v>
      </c>
      <c r="O7220">
        <v>527.9</v>
      </c>
      <c r="Q7220">
        <v>2.4275462962962964</v>
      </c>
      <c r="R7220">
        <v>1320.5</v>
      </c>
      <c r="T7220">
        <v>2.9976851851851851</v>
      </c>
      <c r="U7220">
        <v>1272.5</v>
      </c>
      <c r="W7220">
        <v>3.0324074074074073E-2</v>
      </c>
      <c r="X7220">
        <v>356.4</v>
      </c>
      <c r="Z7220">
        <v>1.1805555555555555E-2</v>
      </c>
      <c r="AA7220">
        <v>5088.8</v>
      </c>
    </row>
    <row r="7221" spans="1:27" x14ac:dyDescent="0.25">
      <c r="A7221" s="2">
        <v>41552</v>
      </c>
      <c r="B7221">
        <v>18.809259259259257</v>
      </c>
      <c r="C7221">
        <v>626.20000000000005</v>
      </c>
      <c r="E7221">
        <v>11.611226851851852</v>
      </c>
      <c r="F7221">
        <v>646.20000000000005</v>
      </c>
      <c r="H7221">
        <v>26.970023148148147</v>
      </c>
      <c r="I7221">
        <v>696.6</v>
      </c>
      <c r="K7221">
        <v>7.7288194444444436</v>
      </c>
      <c r="L7221">
        <v>407.3</v>
      </c>
      <c r="N7221">
        <v>14.961111111111112</v>
      </c>
      <c r="O7221">
        <v>586.6</v>
      </c>
      <c r="Q7221">
        <v>2.0119212962962965</v>
      </c>
      <c r="R7221">
        <v>1584.7</v>
      </c>
      <c r="T7221">
        <v>2.5818287037037035</v>
      </c>
      <c r="U7221">
        <v>956.9</v>
      </c>
      <c r="W7221">
        <v>1.4583333333333332E-2</v>
      </c>
      <c r="X7221">
        <v>975.7</v>
      </c>
      <c r="Z7221">
        <v>5.6712962962962958E-3</v>
      </c>
      <c r="AA7221">
        <v>5286</v>
      </c>
    </row>
    <row r="7222" spans="1:27" x14ac:dyDescent="0.25">
      <c r="A7222" s="2">
        <v>41553</v>
      </c>
      <c r="B7222">
        <v>11.068634259259259</v>
      </c>
      <c r="C7222">
        <v>690.4</v>
      </c>
      <c r="E7222">
        <v>7.418981481481481</v>
      </c>
      <c r="F7222">
        <v>739</v>
      </c>
      <c r="H7222">
        <v>18.218402777777776</v>
      </c>
      <c r="I7222">
        <v>763.6</v>
      </c>
      <c r="K7222">
        <v>4.5554398148148145</v>
      </c>
      <c r="L7222">
        <v>429.9</v>
      </c>
      <c r="N7222">
        <v>9.0592592592592585</v>
      </c>
      <c r="O7222">
        <v>679.6</v>
      </c>
      <c r="Q7222">
        <v>1.4729166666666667</v>
      </c>
      <c r="R7222">
        <v>1788.4</v>
      </c>
      <c r="T7222">
        <v>1.6122685185185186</v>
      </c>
      <c r="U7222">
        <v>1097.7</v>
      </c>
      <c r="W7222">
        <v>9.2592592592592587E-3</v>
      </c>
      <c r="X7222">
        <v>1544.6</v>
      </c>
      <c r="Z7222">
        <v>2.3148148148148147E-3</v>
      </c>
      <c r="AA7222">
        <v>5260</v>
      </c>
    </row>
    <row r="7223" spans="1:27" x14ac:dyDescent="0.25">
      <c r="A7223" s="2">
        <v>41554</v>
      </c>
      <c r="B7223">
        <v>7.0844907407407405</v>
      </c>
      <c r="C7223">
        <v>768.5</v>
      </c>
      <c r="E7223">
        <v>5.0231481481481479</v>
      </c>
      <c r="F7223">
        <v>830.9</v>
      </c>
      <c r="H7223">
        <v>11.030324074074073</v>
      </c>
      <c r="I7223">
        <v>802.2</v>
      </c>
      <c r="K7223">
        <v>3.0055555555555555</v>
      </c>
      <c r="L7223">
        <v>462.1</v>
      </c>
      <c r="N7223">
        <v>6.0109953703703702</v>
      </c>
      <c r="O7223">
        <v>766.4</v>
      </c>
      <c r="Q7223">
        <v>1.0758101851851851</v>
      </c>
      <c r="R7223">
        <v>1976.2</v>
      </c>
      <c r="T7223">
        <v>1.0265046296296296</v>
      </c>
      <c r="U7223">
        <v>1140</v>
      </c>
      <c r="W7223">
        <v>6.7129629629629622E-3</v>
      </c>
      <c r="X7223">
        <v>2215.5</v>
      </c>
      <c r="Z7223">
        <v>1.1574074074074073E-3</v>
      </c>
      <c r="AA7223">
        <v>5250.1</v>
      </c>
    </row>
    <row r="7224" spans="1:27" x14ac:dyDescent="0.25">
      <c r="A7224" s="2">
        <v>41555</v>
      </c>
      <c r="B7224">
        <v>4.9327546296296294</v>
      </c>
      <c r="C7224">
        <v>855.9</v>
      </c>
      <c r="E7224">
        <v>3.7229166666666669</v>
      </c>
      <c r="F7224">
        <v>904.3</v>
      </c>
      <c r="H7224">
        <v>7.3365740740740737</v>
      </c>
      <c r="I7224">
        <v>819.5</v>
      </c>
      <c r="K7224">
        <v>2.1728009259259258</v>
      </c>
      <c r="L7224">
        <v>499.7</v>
      </c>
      <c r="N7224">
        <v>4.3491898148148147</v>
      </c>
      <c r="O7224">
        <v>843.1</v>
      </c>
      <c r="Q7224">
        <v>0.78773148148148142</v>
      </c>
      <c r="R7224">
        <v>2127.3000000000002</v>
      </c>
      <c r="T7224">
        <v>0.73530092592592589</v>
      </c>
      <c r="U7224">
        <v>1194.5999999999999</v>
      </c>
      <c r="W7224">
        <v>4.7453703703703694E-3</v>
      </c>
      <c r="X7224">
        <v>2603.6999999999998</v>
      </c>
      <c r="Z7224">
        <v>5.7870370370370367E-4</v>
      </c>
      <c r="AA7224">
        <v>5239.8</v>
      </c>
    </row>
    <row r="7225" spans="1:27" x14ac:dyDescent="0.25">
      <c r="A7225" s="2">
        <v>41556</v>
      </c>
      <c r="B7225">
        <v>3.7021990740740738</v>
      </c>
      <c r="C7225">
        <v>937.9</v>
      </c>
      <c r="E7225">
        <v>2.9281250000000001</v>
      </c>
      <c r="F7225">
        <v>953.7</v>
      </c>
      <c r="H7225">
        <v>5.2214120370370365</v>
      </c>
      <c r="I7225">
        <v>860</v>
      </c>
      <c r="K7225">
        <v>1.7357638888888889</v>
      </c>
      <c r="L7225">
        <v>535.70000000000005</v>
      </c>
      <c r="N7225">
        <v>3.3513888888888888</v>
      </c>
      <c r="O7225">
        <v>904.8</v>
      </c>
      <c r="Q7225">
        <v>0.57939814814814816</v>
      </c>
      <c r="R7225">
        <v>2322.9</v>
      </c>
      <c r="T7225">
        <v>0.59432870370370372</v>
      </c>
      <c r="U7225">
        <v>1292.4000000000001</v>
      </c>
      <c r="W7225">
        <v>2.7777777777777775E-3</v>
      </c>
      <c r="X7225">
        <v>2925.1</v>
      </c>
      <c r="Z7225">
        <v>2.3148148148148146E-4</v>
      </c>
      <c r="AA7225">
        <v>5275.3</v>
      </c>
    </row>
    <row r="7226" spans="1:27" x14ac:dyDescent="0.25">
      <c r="A7226" s="2">
        <v>41557</v>
      </c>
      <c r="B7226">
        <v>2.9375</v>
      </c>
      <c r="C7226">
        <v>1014.4</v>
      </c>
      <c r="E7226">
        <v>2.3800925925925922</v>
      </c>
      <c r="F7226">
        <v>1005.7</v>
      </c>
      <c r="H7226">
        <v>4.0376157407407405</v>
      </c>
      <c r="I7226">
        <v>915.5</v>
      </c>
      <c r="K7226">
        <v>1.4627314814814814</v>
      </c>
      <c r="L7226">
        <v>569</v>
      </c>
      <c r="N7226">
        <v>2.7166666666666663</v>
      </c>
      <c r="O7226">
        <v>951.4</v>
      </c>
      <c r="Q7226">
        <v>0.44305555555555554</v>
      </c>
      <c r="R7226">
        <v>2582.8000000000002</v>
      </c>
      <c r="T7226">
        <v>0.50821759259259247</v>
      </c>
      <c r="U7226">
        <v>1365.1</v>
      </c>
      <c r="W7226">
        <v>1.736111111111111E-3</v>
      </c>
      <c r="X7226">
        <v>3069.8</v>
      </c>
      <c r="Z7226">
        <v>1.1574074074074073E-4</v>
      </c>
      <c r="AA7226">
        <v>5313.1</v>
      </c>
    </row>
    <row r="7227" spans="1:27" x14ac:dyDescent="0.25">
      <c r="A7227" s="2">
        <v>41558</v>
      </c>
      <c r="B7227">
        <v>2.3811342592592588</v>
      </c>
      <c r="C7227">
        <v>1069.5999999999999</v>
      </c>
      <c r="E7227">
        <v>1.9392361111111112</v>
      </c>
      <c r="F7227">
        <v>1053</v>
      </c>
      <c r="H7227">
        <v>3.3137731481481478</v>
      </c>
      <c r="I7227">
        <v>959.2</v>
      </c>
      <c r="K7227">
        <v>1.216898148148148</v>
      </c>
      <c r="L7227">
        <v>589</v>
      </c>
      <c r="N7227">
        <v>2.2415509259259259</v>
      </c>
      <c r="O7227">
        <v>998.4</v>
      </c>
      <c r="Q7227">
        <v>0.34282407407407406</v>
      </c>
      <c r="R7227">
        <v>2825.6</v>
      </c>
      <c r="T7227">
        <v>0.452662037037037</v>
      </c>
      <c r="U7227">
        <v>1424.2</v>
      </c>
      <c r="W7227">
        <v>1.1574074074074073E-3</v>
      </c>
      <c r="X7227">
        <v>3205.9</v>
      </c>
      <c r="Z7227">
        <v>1.1574074074074073E-4</v>
      </c>
      <c r="AA7227">
        <v>5339.9</v>
      </c>
    </row>
    <row r="7228" spans="1:27" x14ac:dyDescent="0.25">
      <c r="A7228" s="2">
        <v>41559</v>
      </c>
      <c r="B7228">
        <v>1.9179398148148148</v>
      </c>
      <c r="C7228">
        <v>1132</v>
      </c>
      <c r="E7228">
        <v>1.5953703703703703</v>
      </c>
      <c r="F7228">
        <v>1102.0999999999999</v>
      </c>
      <c r="H7228">
        <v>2.7770833333333331</v>
      </c>
      <c r="I7228">
        <v>1003.4</v>
      </c>
      <c r="K7228">
        <v>1.0381944444444444</v>
      </c>
      <c r="L7228">
        <v>603.20000000000005</v>
      </c>
      <c r="N7228">
        <v>1.8089120370370368</v>
      </c>
      <c r="O7228">
        <v>1046.8</v>
      </c>
      <c r="Q7228">
        <v>0.27870370370370368</v>
      </c>
      <c r="R7228">
        <v>3121.3</v>
      </c>
      <c r="T7228">
        <v>0.41597222222222219</v>
      </c>
      <c r="U7228">
        <v>1465</v>
      </c>
      <c r="W7228">
        <v>6.9444444444444436E-4</v>
      </c>
      <c r="X7228">
        <v>3118</v>
      </c>
      <c r="Z7228">
        <v>1.1574074074074073E-4</v>
      </c>
      <c r="AA7228">
        <v>5356.5</v>
      </c>
    </row>
    <row r="7229" spans="1:27" x14ac:dyDescent="0.25">
      <c r="A7229" s="2">
        <v>41560</v>
      </c>
      <c r="B7229">
        <v>1.577199074074074</v>
      </c>
      <c r="C7229">
        <v>1202.7</v>
      </c>
      <c r="E7229">
        <v>1.3581018518518517</v>
      </c>
      <c r="F7229">
        <v>1132.2</v>
      </c>
      <c r="H7229">
        <v>2.366087962962963</v>
      </c>
      <c r="I7229">
        <v>1048</v>
      </c>
      <c r="K7229">
        <v>0.91157407407407409</v>
      </c>
      <c r="L7229">
        <v>618.5</v>
      </c>
      <c r="N7229">
        <v>1.5105324074074071</v>
      </c>
      <c r="O7229">
        <v>1092.0999999999999</v>
      </c>
      <c r="Q7229">
        <v>0.23124999999999998</v>
      </c>
      <c r="R7229">
        <v>3505.9</v>
      </c>
      <c r="T7229">
        <v>0.38958333333333328</v>
      </c>
      <c r="U7229">
        <v>1486.8</v>
      </c>
      <c r="W7229">
        <v>1.273148148148148E-3</v>
      </c>
      <c r="X7229">
        <v>3248</v>
      </c>
      <c r="Z7229">
        <v>1.1574074074074073E-4</v>
      </c>
      <c r="AA7229">
        <v>5363.2</v>
      </c>
    </row>
    <row r="7230" spans="1:27" x14ac:dyDescent="0.25">
      <c r="A7230" s="2">
        <v>41561</v>
      </c>
      <c r="B7230">
        <v>1.3366898148148147</v>
      </c>
      <c r="C7230">
        <v>1262.3</v>
      </c>
      <c r="E7230">
        <v>1.2106481481481479</v>
      </c>
      <c r="F7230">
        <v>1183.5999999999999</v>
      </c>
      <c r="H7230">
        <v>2.0265046296296294</v>
      </c>
      <c r="I7230">
        <v>1079.3</v>
      </c>
      <c r="K7230">
        <v>0.84108796296296295</v>
      </c>
      <c r="L7230">
        <v>638.1</v>
      </c>
      <c r="N7230">
        <v>1.2993055555555555</v>
      </c>
      <c r="O7230">
        <v>1129.4000000000001</v>
      </c>
      <c r="Q7230">
        <v>0.19363425925925926</v>
      </c>
      <c r="R7230">
        <v>3833.4</v>
      </c>
      <c r="T7230">
        <v>0.37511574074074067</v>
      </c>
      <c r="U7230">
        <v>1497.7</v>
      </c>
      <c r="W7230">
        <v>1.6203703703703705E-3</v>
      </c>
      <c r="X7230">
        <v>3907.9</v>
      </c>
      <c r="Z7230">
        <v>1.1574074074074073E-4</v>
      </c>
      <c r="AA7230">
        <v>5349.4</v>
      </c>
    </row>
    <row r="7231" spans="1:27" x14ac:dyDescent="0.25">
      <c r="A7231" s="2">
        <v>41562</v>
      </c>
      <c r="B7231">
        <v>1.1765046296296295</v>
      </c>
      <c r="C7231">
        <v>1307.4000000000001</v>
      </c>
      <c r="E7231">
        <v>1.1336805555555556</v>
      </c>
      <c r="F7231">
        <v>1216.8</v>
      </c>
      <c r="H7231">
        <v>1.7874999999999999</v>
      </c>
      <c r="I7231">
        <v>1105.5999999999999</v>
      </c>
      <c r="K7231">
        <v>0.82175925925925919</v>
      </c>
      <c r="L7231">
        <v>659</v>
      </c>
      <c r="N7231">
        <v>1.171875</v>
      </c>
      <c r="O7231">
        <v>1165.5999999999999</v>
      </c>
      <c r="Q7231">
        <v>0.16863425925925926</v>
      </c>
      <c r="R7231">
        <v>4122.3999999999996</v>
      </c>
      <c r="T7231">
        <v>0.36631944444444442</v>
      </c>
      <c r="U7231">
        <v>1495.1</v>
      </c>
      <c r="W7231">
        <v>1.6203703703703705E-3</v>
      </c>
      <c r="X7231">
        <v>4204.7</v>
      </c>
      <c r="Z7231">
        <v>0</v>
      </c>
      <c r="AA7231">
        <v>5359.2</v>
      </c>
    </row>
    <row r="7232" spans="1:27" x14ac:dyDescent="0.25">
      <c r="A7232" s="2">
        <v>41563</v>
      </c>
      <c r="B7232">
        <v>1.079050925925926</v>
      </c>
      <c r="C7232">
        <v>1362.3</v>
      </c>
      <c r="E7232">
        <v>1.0759259259259257</v>
      </c>
      <c r="F7232">
        <v>1236.5</v>
      </c>
      <c r="H7232">
        <v>1.6089120370370369</v>
      </c>
      <c r="I7232">
        <v>1139.3</v>
      </c>
      <c r="K7232">
        <v>0.79027777777777775</v>
      </c>
      <c r="L7232">
        <v>680.7</v>
      </c>
      <c r="N7232">
        <v>1.1046296296296296</v>
      </c>
      <c r="O7232">
        <v>1215.8</v>
      </c>
      <c r="Q7232">
        <v>0.13877314814814815</v>
      </c>
      <c r="R7232">
        <v>4412.5</v>
      </c>
      <c r="T7232">
        <v>0.40092592592592591</v>
      </c>
      <c r="U7232">
        <v>1495.7</v>
      </c>
      <c r="W7232">
        <v>1.0416666666666667E-3</v>
      </c>
      <c r="X7232">
        <v>4249.1000000000004</v>
      </c>
      <c r="Z7232">
        <v>0</v>
      </c>
      <c r="AA7232">
        <v>5396.7</v>
      </c>
    </row>
    <row r="7233" spans="1:27" x14ac:dyDescent="0.25">
      <c r="A7233" s="2">
        <v>41564</v>
      </c>
      <c r="B7233">
        <v>1.0372685185185184</v>
      </c>
      <c r="C7233">
        <v>1401.3</v>
      </c>
      <c r="E7233">
        <v>1.0351851851851852</v>
      </c>
      <c r="F7233">
        <v>1226.3</v>
      </c>
      <c r="H7233">
        <v>1.5273148148148148</v>
      </c>
      <c r="I7233">
        <v>1169</v>
      </c>
      <c r="K7233">
        <v>0.76678240740740733</v>
      </c>
      <c r="L7233">
        <v>687.5</v>
      </c>
      <c r="N7233">
        <v>1.0815972222222221</v>
      </c>
      <c r="O7233">
        <v>1234.9000000000001</v>
      </c>
      <c r="Q7233">
        <v>0.1179398148148148</v>
      </c>
      <c r="R7233">
        <v>4681.5</v>
      </c>
      <c r="T7233">
        <v>0.41828703703703701</v>
      </c>
      <c r="U7233">
        <v>1495</v>
      </c>
      <c r="W7233">
        <v>2.8935185185185184E-3</v>
      </c>
      <c r="X7233">
        <v>4672.5</v>
      </c>
      <c r="Z7233">
        <v>0</v>
      </c>
      <c r="AA7233">
        <v>5372.9</v>
      </c>
    </row>
    <row r="7234" spans="1:27" x14ac:dyDescent="0.25">
      <c r="A7234" s="2">
        <v>41565</v>
      </c>
      <c r="B7234">
        <v>0.98587962962962961</v>
      </c>
      <c r="C7234">
        <v>1492.1</v>
      </c>
      <c r="E7234">
        <v>0.97615740740740742</v>
      </c>
      <c r="F7234">
        <v>1250.9000000000001</v>
      </c>
      <c r="H7234">
        <v>1.5186342592592592</v>
      </c>
      <c r="I7234">
        <v>1207.5</v>
      </c>
      <c r="K7234">
        <v>0.78587962962962965</v>
      </c>
      <c r="L7234">
        <v>701.1</v>
      </c>
      <c r="N7234">
        <v>1.0107638888888888</v>
      </c>
      <c r="O7234">
        <v>1262</v>
      </c>
      <c r="Q7234">
        <v>9.8148148148148151E-2</v>
      </c>
      <c r="R7234">
        <v>4971.8</v>
      </c>
      <c r="T7234">
        <v>0.37881944444444438</v>
      </c>
      <c r="U7234">
        <v>1495.8</v>
      </c>
      <c r="W7234">
        <v>2.8935185185185184E-3</v>
      </c>
      <c r="X7234">
        <v>4324.3</v>
      </c>
      <c r="Z7234">
        <v>0</v>
      </c>
      <c r="AA7234">
        <v>5392.4</v>
      </c>
    </row>
    <row r="7235" spans="1:27" x14ac:dyDescent="0.25">
      <c r="A7235" s="2">
        <v>41566</v>
      </c>
      <c r="B7235">
        <v>0.91319444444444442</v>
      </c>
      <c r="C7235">
        <v>1501.8</v>
      </c>
      <c r="E7235">
        <v>1.003935185185185</v>
      </c>
      <c r="F7235">
        <v>1202.5999999999999</v>
      </c>
      <c r="H7235">
        <v>1.482175925925926</v>
      </c>
      <c r="I7235">
        <v>1242.5999999999999</v>
      </c>
      <c r="K7235">
        <v>0.80787037037037024</v>
      </c>
      <c r="L7235">
        <v>707.9</v>
      </c>
      <c r="N7235">
        <v>0.97442129629629626</v>
      </c>
      <c r="O7235">
        <v>1264.2</v>
      </c>
      <c r="Q7235">
        <v>8.7152777777777773E-2</v>
      </c>
      <c r="R7235">
        <v>5450</v>
      </c>
      <c r="T7235">
        <v>0.37175925925925923</v>
      </c>
      <c r="U7235">
        <v>1501.6</v>
      </c>
      <c r="W7235">
        <v>9.2592592592592585E-4</v>
      </c>
      <c r="X7235">
        <v>3849.2</v>
      </c>
      <c r="Z7235">
        <v>0</v>
      </c>
      <c r="AA7235">
        <v>5440</v>
      </c>
    </row>
    <row r="7236" spans="1:27" x14ac:dyDescent="0.25">
      <c r="A7236" s="2">
        <v>41567</v>
      </c>
      <c r="B7236">
        <v>0.90277777777777768</v>
      </c>
      <c r="C7236">
        <v>1526.9</v>
      </c>
      <c r="E7236">
        <v>0.98692129629629621</v>
      </c>
      <c r="F7236">
        <v>1198.4000000000001</v>
      </c>
      <c r="H7236">
        <v>1.3222222222222222</v>
      </c>
      <c r="I7236">
        <v>1276.5999999999999</v>
      </c>
      <c r="K7236">
        <v>0.797800925925926</v>
      </c>
      <c r="L7236">
        <v>693.4</v>
      </c>
      <c r="N7236">
        <v>0.98113425925925912</v>
      </c>
      <c r="O7236">
        <v>1286.3</v>
      </c>
      <c r="Q7236">
        <v>7.2222222222222215E-2</v>
      </c>
      <c r="R7236">
        <v>5868.3</v>
      </c>
      <c r="T7236">
        <v>0.40162037037037041</v>
      </c>
      <c r="U7236">
        <v>1503.1</v>
      </c>
      <c r="W7236">
        <v>6.9444444444444436E-4</v>
      </c>
      <c r="X7236">
        <v>3519.5</v>
      </c>
      <c r="Z7236">
        <v>0</v>
      </c>
      <c r="AA7236">
        <v>5490.9</v>
      </c>
    </row>
    <row r="7237" spans="1:27" x14ac:dyDescent="0.25">
      <c r="A7237" s="2">
        <v>41568</v>
      </c>
      <c r="B7237">
        <v>0.90150462962962963</v>
      </c>
      <c r="C7237">
        <v>1558.7</v>
      </c>
      <c r="E7237">
        <v>0.92013888888888884</v>
      </c>
      <c r="F7237">
        <v>1181.8</v>
      </c>
      <c r="H7237">
        <v>1.2576388888888888</v>
      </c>
      <c r="I7237">
        <v>1298.9000000000001</v>
      </c>
      <c r="K7237">
        <v>0.68368055555555551</v>
      </c>
      <c r="L7237">
        <v>698.7</v>
      </c>
      <c r="N7237">
        <v>0.9590277777777777</v>
      </c>
      <c r="O7237">
        <v>1251</v>
      </c>
      <c r="Q7237">
        <v>6.2152777777777779E-2</v>
      </c>
      <c r="R7237">
        <v>6136.5</v>
      </c>
      <c r="T7237">
        <v>0.35104166666666664</v>
      </c>
      <c r="U7237">
        <v>1490.6</v>
      </c>
      <c r="W7237">
        <v>6.9444444444444436E-4</v>
      </c>
      <c r="X7237">
        <v>3539.8</v>
      </c>
      <c r="Z7237">
        <v>0</v>
      </c>
      <c r="AA7237">
        <v>5510.9</v>
      </c>
    </row>
    <row r="7238" spans="1:27" x14ac:dyDescent="0.25">
      <c r="A7238" s="2">
        <v>41569</v>
      </c>
      <c r="B7238">
        <v>0.95625000000000004</v>
      </c>
      <c r="C7238">
        <v>1540.2</v>
      </c>
      <c r="E7238">
        <v>0.90104166666666652</v>
      </c>
      <c r="F7238">
        <v>1153</v>
      </c>
      <c r="H7238">
        <v>1.4201388888888888</v>
      </c>
      <c r="I7238">
        <v>1316.1</v>
      </c>
      <c r="K7238">
        <v>0.77164351851851853</v>
      </c>
      <c r="L7238">
        <v>699</v>
      </c>
      <c r="N7238">
        <v>0.9975694444444444</v>
      </c>
      <c r="O7238">
        <v>1211.9000000000001</v>
      </c>
      <c r="Q7238">
        <v>8.9236111111111099E-2</v>
      </c>
      <c r="R7238">
        <v>5836.7</v>
      </c>
      <c r="T7238">
        <v>0.33865740740740741</v>
      </c>
      <c r="U7238">
        <v>1466.6</v>
      </c>
      <c r="W7238">
        <v>0.14953703703703702</v>
      </c>
      <c r="X7238">
        <v>2164.1999999999998</v>
      </c>
      <c r="Z7238">
        <v>0</v>
      </c>
      <c r="AA7238">
        <v>5411.6</v>
      </c>
    </row>
    <row r="7239" spans="1:27" x14ac:dyDescent="0.25">
      <c r="A7239" s="2">
        <v>41570</v>
      </c>
      <c r="B7239">
        <v>1.0731481481481482</v>
      </c>
      <c r="C7239">
        <v>1749.3</v>
      </c>
      <c r="E7239">
        <v>3.0622685185185183</v>
      </c>
      <c r="F7239">
        <v>1154.3</v>
      </c>
      <c r="H7239">
        <v>1.4894675925925924</v>
      </c>
      <c r="I7239">
        <v>1358.5</v>
      </c>
      <c r="K7239">
        <v>3.5467592592592592</v>
      </c>
      <c r="L7239">
        <v>878.9</v>
      </c>
      <c r="N7239">
        <v>1.6281249999999998</v>
      </c>
      <c r="O7239">
        <v>1255.9000000000001</v>
      </c>
      <c r="Q7239">
        <v>0.16064814814814815</v>
      </c>
      <c r="R7239">
        <v>4795.7</v>
      </c>
      <c r="T7239">
        <v>0.36203703703703705</v>
      </c>
      <c r="U7239">
        <v>1452.2</v>
      </c>
      <c r="W7239">
        <v>0.18263888888888888</v>
      </c>
      <c r="X7239">
        <v>303.3</v>
      </c>
      <c r="Z7239">
        <v>0</v>
      </c>
      <c r="AA7239">
        <v>5191</v>
      </c>
    </row>
    <row r="7240" spans="1:27" x14ac:dyDescent="0.25">
      <c r="A7240" s="2">
        <v>41571</v>
      </c>
      <c r="B7240">
        <v>4.4047453703703701</v>
      </c>
      <c r="C7240">
        <v>1676.8</v>
      </c>
      <c r="E7240">
        <v>6.7624999999999993</v>
      </c>
      <c r="F7240">
        <v>1115.2</v>
      </c>
      <c r="H7240">
        <v>1.5373842592592593</v>
      </c>
      <c r="I7240">
        <v>1398.4</v>
      </c>
      <c r="K7240">
        <v>6.4275462962962964</v>
      </c>
      <c r="L7240">
        <v>888.6</v>
      </c>
      <c r="N7240">
        <v>6.5905092592592585</v>
      </c>
      <c r="O7240">
        <v>1104.5999999999999</v>
      </c>
      <c r="Q7240">
        <v>0.14050925925925925</v>
      </c>
      <c r="R7240">
        <v>5298.4</v>
      </c>
      <c r="T7240">
        <v>3.2207175925925924</v>
      </c>
      <c r="U7240">
        <v>1355.1</v>
      </c>
      <c r="W7240">
        <v>6.9560185185185183E-2</v>
      </c>
      <c r="X7240">
        <v>504.3</v>
      </c>
      <c r="Z7240">
        <v>1.1574074074074073E-4</v>
      </c>
      <c r="AA7240">
        <v>5122.3</v>
      </c>
    </row>
    <row r="7241" spans="1:27" x14ac:dyDescent="0.25">
      <c r="A7241" s="2">
        <v>41572</v>
      </c>
      <c r="B7241">
        <v>7.2616898148148143</v>
      </c>
      <c r="C7241">
        <v>1165.4000000000001</v>
      </c>
      <c r="E7241">
        <v>6.3296296296296291</v>
      </c>
      <c r="F7241">
        <v>823.5</v>
      </c>
      <c r="H7241">
        <v>7.4906250000000005</v>
      </c>
      <c r="I7241">
        <v>1499.7</v>
      </c>
      <c r="K7241">
        <v>5.505208333333333</v>
      </c>
      <c r="L7241">
        <v>660.7</v>
      </c>
      <c r="N7241">
        <v>7.1071759259259251</v>
      </c>
      <c r="O7241">
        <v>998.7</v>
      </c>
      <c r="Q7241">
        <v>0.1315972222222222</v>
      </c>
      <c r="R7241">
        <v>5799.1</v>
      </c>
      <c r="T7241">
        <v>3.0146990740740742</v>
      </c>
      <c r="U7241">
        <v>1010</v>
      </c>
      <c r="W7241">
        <v>3.4722222222222224E-2</v>
      </c>
      <c r="X7241">
        <v>723.6</v>
      </c>
      <c r="Z7241">
        <v>4.0509259259259257E-3</v>
      </c>
      <c r="AA7241">
        <v>5077.3999999999996</v>
      </c>
    </row>
    <row r="7242" spans="1:27" x14ac:dyDescent="0.25">
      <c r="A7242" s="2">
        <v>41573</v>
      </c>
      <c r="B7242">
        <v>6.1091435185185183</v>
      </c>
      <c r="C7242">
        <v>993.6</v>
      </c>
      <c r="E7242">
        <v>5.0241898148148145</v>
      </c>
      <c r="F7242">
        <v>815.1</v>
      </c>
      <c r="H7242">
        <v>9.4476851851851844</v>
      </c>
      <c r="I7242">
        <v>1583.8</v>
      </c>
      <c r="K7242">
        <v>4.2495370370370367</v>
      </c>
      <c r="L7242">
        <v>618.29999999999995</v>
      </c>
      <c r="N7242">
        <v>5.7618055555555552</v>
      </c>
      <c r="O7242">
        <v>797.8</v>
      </c>
      <c r="Q7242">
        <v>0.14872685185185183</v>
      </c>
      <c r="R7242">
        <v>6243.9</v>
      </c>
      <c r="T7242">
        <v>2.132060185185185</v>
      </c>
      <c r="U7242">
        <v>647.70000000000005</v>
      </c>
      <c r="W7242">
        <v>1.9675925925925923E-2</v>
      </c>
      <c r="X7242">
        <v>1098.9000000000001</v>
      </c>
      <c r="Z7242">
        <v>3.0092592592592593E-3</v>
      </c>
      <c r="AA7242">
        <v>5019.8</v>
      </c>
    </row>
    <row r="7243" spans="1:27" x14ac:dyDescent="0.25">
      <c r="A7243" s="2">
        <v>41574</v>
      </c>
      <c r="B7243">
        <v>4.8322916666666664</v>
      </c>
      <c r="C7243">
        <v>867.6</v>
      </c>
      <c r="E7243">
        <v>4.0701388888888888</v>
      </c>
      <c r="F7243">
        <v>868.5</v>
      </c>
      <c r="H7243">
        <v>7.3728009259259251</v>
      </c>
      <c r="I7243">
        <v>1322.8</v>
      </c>
      <c r="K7243">
        <v>3.2453703703703698</v>
      </c>
      <c r="L7243">
        <v>604.9</v>
      </c>
      <c r="N7243">
        <v>4.6152777777777771</v>
      </c>
      <c r="O7243">
        <v>818.5</v>
      </c>
      <c r="Q7243">
        <v>0.17129629629629631</v>
      </c>
      <c r="R7243">
        <v>6650.6</v>
      </c>
      <c r="T7243">
        <v>1.4612268518518519</v>
      </c>
      <c r="U7243">
        <v>771.2</v>
      </c>
      <c r="W7243">
        <v>1.111111111111111E-2</v>
      </c>
      <c r="X7243">
        <v>1395.1</v>
      </c>
      <c r="Z7243">
        <v>1.5046296296296296E-3</v>
      </c>
      <c r="AA7243">
        <v>5031.6000000000004</v>
      </c>
    </row>
    <row r="7244" spans="1:27" x14ac:dyDescent="0.25">
      <c r="A7244" s="2">
        <v>41575</v>
      </c>
      <c r="B7244">
        <v>3.9104166666666664</v>
      </c>
      <c r="C7244">
        <v>897</v>
      </c>
      <c r="E7244">
        <v>3.3893518518518513</v>
      </c>
      <c r="F7244">
        <v>959.8</v>
      </c>
      <c r="H7244">
        <v>5.6847222222222218</v>
      </c>
      <c r="I7244">
        <v>1189.0999999999999</v>
      </c>
      <c r="K7244">
        <v>2.5843749999999996</v>
      </c>
      <c r="L7244">
        <v>607.79999999999995</v>
      </c>
      <c r="N7244">
        <v>3.7403935185185184</v>
      </c>
      <c r="O7244">
        <v>875</v>
      </c>
      <c r="Q7244">
        <v>0.18912037037037036</v>
      </c>
      <c r="R7244">
        <v>6521.9</v>
      </c>
      <c r="T7244">
        <v>1.0922453703703703</v>
      </c>
      <c r="U7244">
        <v>1012.5</v>
      </c>
      <c r="W7244">
        <v>1.8981481481481478E-2</v>
      </c>
      <c r="X7244">
        <v>1721</v>
      </c>
      <c r="Z7244">
        <v>6.9444444444444436E-4</v>
      </c>
      <c r="AA7244">
        <v>5076.6000000000004</v>
      </c>
    </row>
    <row r="7245" spans="1:27" x14ac:dyDescent="0.25">
      <c r="A7245" s="2">
        <v>41576</v>
      </c>
      <c r="B7245">
        <v>3.2774305555555556</v>
      </c>
      <c r="C7245">
        <v>962.9</v>
      </c>
      <c r="E7245">
        <v>3.0236111111111112</v>
      </c>
      <c r="F7245">
        <v>1045.5</v>
      </c>
      <c r="H7245">
        <v>4.5240740740740737</v>
      </c>
      <c r="I7245">
        <v>1108.5</v>
      </c>
      <c r="K7245">
        <v>2.2766203703703702</v>
      </c>
      <c r="L7245">
        <v>628.9</v>
      </c>
      <c r="N7245">
        <v>3.2416666666666663</v>
      </c>
      <c r="O7245">
        <v>959.4</v>
      </c>
      <c r="Q7245">
        <v>0.18796296296296294</v>
      </c>
      <c r="R7245">
        <v>6276.8</v>
      </c>
      <c r="T7245">
        <v>0.91134259259259254</v>
      </c>
      <c r="U7245">
        <v>1084</v>
      </c>
      <c r="W7245">
        <v>1.8287037037037036E-2</v>
      </c>
      <c r="X7245">
        <v>1391.8</v>
      </c>
      <c r="Z7245">
        <v>3.4722222222222218E-4</v>
      </c>
      <c r="AA7245">
        <v>5078.7</v>
      </c>
    </row>
    <row r="7246" spans="1:27" x14ac:dyDescent="0.25">
      <c r="A7246" s="2">
        <v>41577</v>
      </c>
      <c r="B7246">
        <v>2.9004629629629628</v>
      </c>
      <c r="C7246">
        <v>1032.0999999999999</v>
      </c>
      <c r="E7246">
        <v>2.6804398148148145</v>
      </c>
      <c r="F7246">
        <v>1052</v>
      </c>
      <c r="H7246">
        <v>3.7997685185185186</v>
      </c>
      <c r="I7246">
        <v>947.6</v>
      </c>
      <c r="K7246">
        <v>2.013425925925926</v>
      </c>
      <c r="L7246">
        <v>668</v>
      </c>
      <c r="N7246">
        <v>2.9188657407407406</v>
      </c>
      <c r="O7246">
        <v>1033.5</v>
      </c>
      <c r="Q7246">
        <v>0.15902777777777777</v>
      </c>
      <c r="R7246">
        <v>6163.2</v>
      </c>
      <c r="T7246">
        <v>1.3420138888888888</v>
      </c>
      <c r="U7246">
        <v>1126.7</v>
      </c>
      <c r="W7246">
        <v>8.1018518518518514E-3</v>
      </c>
      <c r="X7246">
        <v>1801.5</v>
      </c>
      <c r="Z7246">
        <v>2.3148148148148146E-4</v>
      </c>
      <c r="AA7246">
        <v>5115</v>
      </c>
    </row>
    <row r="7247" spans="1:27" x14ac:dyDescent="0.25">
      <c r="A7247" s="2">
        <v>41578</v>
      </c>
      <c r="B7247">
        <v>2.5436342592592593</v>
      </c>
      <c r="C7247">
        <v>1109.2</v>
      </c>
      <c r="E7247">
        <v>2.3745370370370367</v>
      </c>
      <c r="F7247">
        <v>1065.8</v>
      </c>
      <c r="H7247">
        <v>3.5987268518518518</v>
      </c>
      <c r="I7247">
        <v>921.9</v>
      </c>
      <c r="K7247">
        <v>1.764699074074074</v>
      </c>
      <c r="L7247">
        <v>682.3</v>
      </c>
      <c r="N7247">
        <v>2.5862268518518516</v>
      </c>
      <c r="O7247">
        <v>1046.8</v>
      </c>
      <c r="Q7247">
        <v>0.13993055555555556</v>
      </c>
      <c r="R7247">
        <v>6229.2</v>
      </c>
      <c r="T7247">
        <v>1.0643518518518518</v>
      </c>
      <c r="U7247">
        <v>1262.9000000000001</v>
      </c>
      <c r="W7247">
        <v>4.3981481481481476E-3</v>
      </c>
      <c r="X7247">
        <v>2457</v>
      </c>
      <c r="Z7247">
        <v>1.1574074074074073E-4</v>
      </c>
      <c r="AA7247">
        <v>5154</v>
      </c>
    </row>
    <row r="7248" spans="1:27" x14ac:dyDescent="0.25">
      <c r="A7248" s="2">
        <v>41579</v>
      </c>
      <c r="B7248">
        <v>2.2255787037037034</v>
      </c>
      <c r="C7248">
        <v>1163.2</v>
      </c>
      <c r="E7248">
        <v>1.9829861111111111</v>
      </c>
      <c r="F7248">
        <v>1090.4000000000001</v>
      </c>
      <c r="H7248">
        <v>3.4528935185185183</v>
      </c>
      <c r="I7248">
        <v>943.4</v>
      </c>
      <c r="K7248">
        <v>1.4468749999999999</v>
      </c>
      <c r="L7248">
        <v>684.6</v>
      </c>
      <c r="N7248">
        <v>2.2255787037037034</v>
      </c>
      <c r="O7248">
        <v>1064.0999999999999</v>
      </c>
      <c r="Q7248">
        <v>0.12291666666666665</v>
      </c>
      <c r="R7248">
        <v>6596.6</v>
      </c>
      <c r="T7248">
        <v>0.83564814814814814</v>
      </c>
      <c r="U7248">
        <v>1367.5</v>
      </c>
      <c r="W7248">
        <v>2.1990740740740738E-3</v>
      </c>
      <c r="X7248">
        <v>2986.8</v>
      </c>
      <c r="Z7248">
        <v>1.1574074074074073E-4</v>
      </c>
      <c r="AA7248">
        <v>5188.3</v>
      </c>
    </row>
    <row r="7249" spans="1:27" x14ac:dyDescent="0.25">
      <c r="A7249" s="2">
        <v>41580</v>
      </c>
      <c r="B7249">
        <v>1.8333333333333333</v>
      </c>
      <c r="C7249">
        <v>1199.0999999999999</v>
      </c>
      <c r="E7249">
        <v>1.6078703703703701</v>
      </c>
      <c r="F7249">
        <v>1133.5999999999999</v>
      </c>
      <c r="H7249">
        <v>2.8959490740740739</v>
      </c>
      <c r="I7249">
        <v>987.8</v>
      </c>
      <c r="K7249">
        <v>1.1850694444444443</v>
      </c>
      <c r="L7249">
        <v>704.3</v>
      </c>
      <c r="N7249">
        <v>1.8053240740740739</v>
      </c>
      <c r="O7249">
        <v>1094.0999999999999</v>
      </c>
      <c r="Q7249">
        <v>0.10370370370370371</v>
      </c>
      <c r="R7249">
        <v>7019.1</v>
      </c>
      <c r="T7249">
        <v>0.67511574074074066</v>
      </c>
      <c r="U7249">
        <v>1424.6</v>
      </c>
      <c r="W7249">
        <v>1.1574074074074073E-3</v>
      </c>
      <c r="X7249">
        <v>2787.8</v>
      </c>
      <c r="Z7249">
        <v>1.1574074074074073E-4</v>
      </c>
      <c r="AA7249">
        <v>5221.3999999999996</v>
      </c>
    </row>
    <row r="7250" spans="1:27" x14ac:dyDescent="0.25">
      <c r="A7250" s="2">
        <v>41581</v>
      </c>
      <c r="B7250">
        <v>1.4609953703703704</v>
      </c>
      <c r="C7250">
        <v>1238.5</v>
      </c>
      <c r="E7250">
        <v>1.2811342592592592</v>
      </c>
      <c r="F7250">
        <v>1187.9000000000001</v>
      </c>
      <c r="H7250">
        <v>2.4129629629629625</v>
      </c>
      <c r="I7250">
        <v>1036.8</v>
      </c>
      <c r="K7250">
        <v>0.95370370370370372</v>
      </c>
      <c r="L7250">
        <v>729.8</v>
      </c>
      <c r="N7250">
        <v>1.4422453703703704</v>
      </c>
      <c r="O7250">
        <v>1135.7</v>
      </c>
      <c r="Q7250">
        <v>8.6805555555555552E-2</v>
      </c>
      <c r="R7250">
        <v>7362.5</v>
      </c>
      <c r="T7250">
        <v>0.56956018518518514</v>
      </c>
      <c r="U7250">
        <v>1409.2</v>
      </c>
      <c r="W7250">
        <v>8.1018518518518527E-4</v>
      </c>
      <c r="X7250">
        <v>2871.1</v>
      </c>
      <c r="Z7250">
        <v>1.1574074074074073E-4</v>
      </c>
      <c r="AA7250">
        <v>5264.7</v>
      </c>
    </row>
    <row r="7251" spans="1:27" x14ac:dyDescent="0.25">
      <c r="A7251" s="2">
        <v>41582</v>
      </c>
      <c r="B7251">
        <v>1.1635416666666667</v>
      </c>
      <c r="C7251">
        <v>1270.5</v>
      </c>
      <c r="E7251">
        <v>1.0429398148148148</v>
      </c>
      <c r="F7251">
        <v>1252.9000000000001</v>
      </c>
      <c r="H7251">
        <v>2.0087962962962962</v>
      </c>
      <c r="I7251">
        <v>1078.5999999999999</v>
      </c>
      <c r="K7251">
        <v>0.79629629629629617</v>
      </c>
      <c r="L7251">
        <v>733.2</v>
      </c>
      <c r="N7251">
        <v>1.1458333333333333</v>
      </c>
      <c r="O7251">
        <v>1177.0999999999999</v>
      </c>
      <c r="Q7251">
        <v>7.1412037037037038E-2</v>
      </c>
      <c r="R7251">
        <v>7703</v>
      </c>
      <c r="T7251">
        <v>0.50358796296296293</v>
      </c>
      <c r="U7251">
        <v>1403.7</v>
      </c>
      <c r="W7251">
        <v>4.6296296296296293E-4</v>
      </c>
      <c r="X7251">
        <v>2806.9</v>
      </c>
      <c r="Z7251">
        <v>0</v>
      </c>
      <c r="AA7251">
        <v>5309.1</v>
      </c>
    </row>
    <row r="7252" spans="1:27" x14ac:dyDescent="0.25">
      <c r="A7252" s="2">
        <v>41583</v>
      </c>
      <c r="B7252">
        <v>0.9667824074074074</v>
      </c>
      <c r="C7252">
        <v>1318.8</v>
      </c>
      <c r="E7252">
        <v>0.87870370370370365</v>
      </c>
      <c r="F7252">
        <v>1305</v>
      </c>
      <c r="H7252">
        <v>1.7331018518518519</v>
      </c>
      <c r="I7252">
        <v>1120.5999999999999</v>
      </c>
      <c r="K7252">
        <v>0.68842592592592589</v>
      </c>
      <c r="L7252">
        <v>736.4</v>
      </c>
      <c r="N7252">
        <v>0.95578703703703694</v>
      </c>
      <c r="O7252">
        <v>1229.5</v>
      </c>
      <c r="Q7252">
        <v>6.0879629629629624E-2</v>
      </c>
      <c r="R7252">
        <v>8345.7999999999993</v>
      </c>
      <c r="T7252">
        <v>0.44849537037037035</v>
      </c>
      <c r="U7252">
        <v>1422.4</v>
      </c>
      <c r="W7252">
        <v>1.1574074074074073E-4</v>
      </c>
      <c r="X7252">
        <v>2882.4</v>
      </c>
      <c r="Z7252">
        <v>0</v>
      </c>
      <c r="AA7252">
        <v>5347.9</v>
      </c>
    </row>
    <row r="7253" spans="1:27" x14ac:dyDescent="0.25">
      <c r="A7253" s="2">
        <v>41584</v>
      </c>
      <c r="B7253">
        <v>0.83379629629629637</v>
      </c>
      <c r="C7253">
        <v>1386.2</v>
      </c>
      <c r="E7253">
        <v>0.75335648148148149</v>
      </c>
      <c r="F7253">
        <v>1319.3</v>
      </c>
      <c r="H7253">
        <v>1.498148148148148</v>
      </c>
      <c r="I7253">
        <v>1156.9000000000001</v>
      </c>
      <c r="K7253">
        <v>0.59675925925925921</v>
      </c>
      <c r="L7253">
        <v>751.9</v>
      </c>
      <c r="N7253">
        <v>0.83287037037037026</v>
      </c>
      <c r="O7253">
        <v>1292.3</v>
      </c>
      <c r="Q7253">
        <v>5.1157407407407401E-2</v>
      </c>
      <c r="R7253">
        <v>9186.2999999999993</v>
      </c>
      <c r="T7253">
        <v>0.42268518518518522</v>
      </c>
      <c r="U7253">
        <v>1430.4</v>
      </c>
      <c r="W7253">
        <v>0</v>
      </c>
      <c r="Z7253">
        <v>0</v>
      </c>
      <c r="AA7253">
        <v>5415.4</v>
      </c>
    </row>
    <row r="7254" spans="1:27" x14ac:dyDescent="0.25">
      <c r="A7254" s="2">
        <v>41585</v>
      </c>
      <c r="B7254">
        <v>0.73020833333333335</v>
      </c>
      <c r="C7254">
        <v>1469</v>
      </c>
      <c r="E7254">
        <v>0.64143518518518516</v>
      </c>
      <c r="F7254">
        <v>1363.8</v>
      </c>
      <c r="H7254">
        <v>1.2895833333333333</v>
      </c>
      <c r="I7254">
        <v>1185.5999999999999</v>
      </c>
      <c r="K7254">
        <v>0.51157407407407407</v>
      </c>
      <c r="L7254">
        <v>768.9</v>
      </c>
      <c r="N7254">
        <v>0.73692129629629632</v>
      </c>
      <c r="O7254">
        <v>1351.4</v>
      </c>
      <c r="Q7254">
        <v>4.2245370370370364E-2</v>
      </c>
      <c r="R7254">
        <v>9991.9</v>
      </c>
      <c r="T7254">
        <v>0.38738425925925923</v>
      </c>
      <c r="U7254">
        <v>1377</v>
      </c>
      <c r="W7254">
        <v>0</v>
      </c>
      <c r="Z7254">
        <v>0</v>
      </c>
      <c r="AA7254">
        <v>5453</v>
      </c>
    </row>
    <row r="7255" spans="1:27" x14ac:dyDescent="0.25">
      <c r="A7255" s="2">
        <v>41586</v>
      </c>
      <c r="B7255">
        <v>0.64537037037037026</v>
      </c>
      <c r="C7255">
        <v>1528.3</v>
      </c>
      <c r="E7255">
        <v>0.5688657407407407</v>
      </c>
      <c r="F7255">
        <v>1414.9</v>
      </c>
      <c r="H7255">
        <v>1.1604166666666667</v>
      </c>
      <c r="I7255">
        <v>1203</v>
      </c>
      <c r="K7255">
        <v>0.46747685185185184</v>
      </c>
      <c r="L7255">
        <v>778.2</v>
      </c>
      <c r="N7255">
        <v>0.64664351851851842</v>
      </c>
      <c r="O7255">
        <v>1395.6</v>
      </c>
      <c r="Q7255">
        <v>3.6458333333333329E-2</v>
      </c>
      <c r="R7255">
        <v>10519.4</v>
      </c>
      <c r="T7255">
        <v>0.37951388888888887</v>
      </c>
      <c r="U7255">
        <v>1294.7</v>
      </c>
      <c r="W7255">
        <v>0</v>
      </c>
      <c r="Z7255">
        <v>0</v>
      </c>
      <c r="AA7255">
        <v>5473.5</v>
      </c>
    </row>
    <row r="7256" spans="1:27" x14ac:dyDescent="0.25">
      <c r="A7256" s="2">
        <v>41587</v>
      </c>
      <c r="B7256">
        <v>0.5747685185185184</v>
      </c>
      <c r="C7256">
        <v>1594.6</v>
      </c>
      <c r="E7256">
        <v>0.52314814814814814</v>
      </c>
      <c r="F7256">
        <v>1453.2</v>
      </c>
      <c r="H7256">
        <v>1.0479166666666666</v>
      </c>
      <c r="I7256">
        <v>1226</v>
      </c>
      <c r="K7256">
        <v>0.42986111111111108</v>
      </c>
      <c r="L7256">
        <v>791.4</v>
      </c>
      <c r="N7256">
        <v>0.57546296296296295</v>
      </c>
      <c r="O7256">
        <v>1422.9</v>
      </c>
      <c r="Q7256">
        <v>3.3449074074074076E-2</v>
      </c>
      <c r="R7256">
        <v>10971.9</v>
      </c>
      <c r="T7256">
        <v>0.36331018518518515</v>
      </c>
      <c r="U7256">
        <v>1226.4000000000001</v>
      </c>
      <c r="W7256">
        <v>0</v>
      </c>
      <c r="Z7256">
        <v>0</v>
      </c>
      <c r="AA7256">
        <v>5477.2</v>
      </c>
    </row>
    <row r="7257" spans="1:27" x14ac:dyDescent="0.25">
      <c r="A7257" s="2">
        <v>41588</v>
      </c>
      <c r="B7257">
        <v>0.51874999999999993</v>
      </c>
      <c r="C7257">
        <v>1661.8</v>
      </c>
      <c r="E7257">
        <v>0.49351851851851852</v>
      </c>
      <c r="F7257">
        <v>1479.8</v>
      </c>
      <c r="H7257">
        <v>0.93055555555555558</v>
      </c>
      <c r="I7257">
        <v>1251.5999999999999</v>
      </c>
      <c r="K7257">
        <v>0.41111111111111115</v>
      </c>
      <c r="L7257">
        <v>794.3</v>
      </c>
      <c r="N7257">
        <v>0.52893518518518523</v>
      </c>
      <c r="O7257">
        <v>1446.3</v>
      </c>
      <c r="Q7257">
        <v>2.7662037037037037E-2</v>
      </c>
      <c r="R7257">
        <v>11611.3</v>
      </c>
      <c r="T7257">
        <v>0.35729166666666667</v>
      </c>
      <c r="U7257">
        <v>1197.5</v>
      </c>
      <c r="W7257">
        <v>0</v>
      </c>
      <c r="Z7257">
        <v>0</v>
      </c>
      <c r="AA7257">
        <v>5512.2</v>
      </c>
    </row>
    <row r="7258" spans="1:27" x14ac:dyDescent="0.25">
      <c r="A7258" s="2">
        <v>41589</v>
      </c>
      <c r="B7258">
        <v>0.47928240740740735</v>
      </c>
      <c r="C7258">
        <v>1713.8</v>
      </c>
      <c r="E7258">
        <v>0.47245370370370365</v>
      </c>
      <c r="F7258">
        <v>1530.7</v>
      </c>
      <c r="H7258">
        <v>0.83912037037037035</v>
      </c>
      <c r="I7258">
        <v>1267.5999999999999</v>
      </c>
      <c r="K7258">
        <v>0.39282407407407405</v>
      </c>
      <c r="L7258">
        <v>789.6</v>
      </c>
      <c r="N7258">
        <v>0.50474537037037037</v>
      </c>
      <c r="O7258">
        <v>1491.3</v>
      </c>
      <c r="Q7258">
        <v>2.222222222222222E-2</v>
      </c>
      <c r="R7258">
        <v>12246.7</v>
      </c>
      <c r="T7258">
        <v>0.51481481481481473</v>
      </c>
      <c r="U7258">
        <v>1206.2</v>
      </c>
      <c r="W7258">
        <v>0</v>
      </c>
      <c r="Z7258">
        <v>0</v>
      </c>
      <c r="AA7258">
        <v>5566.9</v>
      </c>
    </row>
    <row r="7259" spans="1:27" x14ac:dyDescent="0.25">
      <c r="A7259" s="2">
        <v>41590</v>
      </c>
      <c r="B7259">
        <v>0.45856481481481476</v>
      </c>
      <c r="C7259">
        <v>1752.2</v>
      </c>
      <c r="E7259">
        <v>0.45520833333333327</v>
      </c>
      <c r="F7259">
        <v>1505.3</v>
      </c>
      <c r="H7259">
        <v>0.79479166666666667</v>
      </c>
      <c r="I7259">
        <v>1280.0999999999999</v>
      </c>
      <c r="K7259">
        <v>0.40833333333333333</v>
      </c>
      <c r="L7259">
        <v>797.1</v>
      </c>
      <c r="N7259">
        <v>0.50486111111111109</v>
      </c>
      <c r="O7259">
        <v>1531.5</v>
      </c>
      <c r="Q7259">
        <v>1.9560185185185184E-2</v>
      </c>
      <c r="R7259">
        <v>12799.4</v>
      </c>
      <c r="T7259">
        <v>0.59872685185185182</v>
      </c>
      <c r="U7259">
        <v>1183.3</v>
      </c>
      <c r="W7259">
        <v>0</v>
      </c>
      <c r="Z7259">
        <v>0</v>
      </c>
      <c r="AA7259">
        <v>5574.7</v>
      </c>
    </row>
    <row r="7260" spans="1:27" x14ac:dyDescent="0.25">
      <c r="A7260" s="2">
        <v>41591</v>
      </c>
      <c r="B7260">
        <v>0.47199074074074071</v>
      </c>
      <c r="C7260">
        <v>1775.5</v>
      </c>
      <c r="E7260">
        <v>0.6894675925925926</v>
      </c>
      <c r="F7260">
        <v>1439.7</v>
      </c>
      <c r="H7260">
        <v>0.97627314814814803</v>
      </c>
      <c r="I7260">
        <v>1288.2</v>
      </c>
      <c r="K7260">
        <v>1.6763888888888889</v>
      </c>
      <c r="L7260">
        <v>762.9</v>
      </c>
      <c r="N7260">
        <v>0.52824074074074068</v>
      </c>
      <c r="O7260">
        <v>1530</v>
      </c>
      <c r="Q7260">
        <v>2.5694444444444447E-2</v>
      </c>
      <c r="R7260">
        <v>12944.9</v>
      </c>
      <c r="T7260">
        <v>0.55775462962962952</v>
      </c>
      <c r="U7260">
        <v>1209.2</v>
      </c>
      <c r="W7260">
        <v>0</v>
      </c>
      <c r="Z7260">
        <v>0</v>
      </c>
      <c r="AA7260">
        <v>5412</v>
      </c>
    </row>
    <row r="7261" spans="1:27" x14ac:dyDescent="0.25">
      <c r="A7261" s="2">
        <v>41592</v>
      </c>
      <c r="B7261">
        <v>0.51585648148148144</v>
      </c>
      <c r="C7261">
        <v>1841.6</v>
      </c>
      <c r="E7261">
        <v>4.6083333333333334</v>
      </c>
      <c r="F7261">
        <v>913</v>
      </c>
      <c r="H7261">
        <v>1.0642361111111112</v>
      </c>
      <c r="I7261">
        <v>1303.5</v>
      </c>
      <c r="K7261">
        <v>4.7173611111111109</v>
      </c>
      <c r="L7261">
        <v>514.1</v>
      </c>
      <c r="N7261">
        <v>2.7797453703703701</v>
      </c>
      <c r="O7261">
        <v>1548.9</v>
      </c>
      <c r="Q7261">
        <v>2.6041666666666664E-2</v>
      </c>
      <c r="R7261">
        <v>12948.6</v>
      </c>
      <c r="T7261">
        <v>1.0060185185185184</v>
      </c>
      <c r="U7261">
        <v>1267.0999999999999</v>
      </c>
      <c r="W7261">
        <v>0</v>
      </c>
      <c r="Z7261">
        <v>0</v>
      </c>
      <c r="AA7261">
        <v>5333.2</v>
      </c>
    </row>
    <row r="7262" spans="1:27" x14ac:dyDescent="0.25">
      <c r="A7262" s="2">
        <v>41593</v>
      </c>
      <c r="B7262">
        <v>4.9042824074074076</v>
      </c>
      <c r="C7262">
        <v>1749.4</v>
      </c>
      <c r="E7262">
        <v>6.3178240740740739</v>
      </c>
      <c r="F7262">
        <v>518.29999999999995</v>
      </c>
      <c r="H7262">
        <v>1.0652777777777778</v>
      </c>
      <c r="I7262">
        <v>1319</v>
      </c>
      <c r="K7262">
        <v>6.0429398148148143</v>
      </c>
      <c r="L7262">
        <v>377.7</v>
      </c>
      <c r="N7262">
        <v>6.3571759259259251</v>
      </c>
      <c r="O7262">
        <v>817.9</v>
      </c>
      <c r="Q7262">
        <v>2.0370370370370369E-2</v>
      </c>
      <c r="R7262">
        <v>13135.6</v>
      </c>
      <c r="T7262">
        <v>1.7164351851851851</v>
      </c>
      <c r="U7262">
        <v>1474.6</v>
      </c>
      <c r="W7262">
        <v>0</v>
      </c>
      <c r="Z7262">
        <v>0</v>
      </c>
      <c r="AA7262">
        <v>5319.2</v>
      </c>
    </row>
    <row r="7263" spans="1:27" x14ac:dyDescent="0.25">
      <c r="A7263" s="2">
        <v>41594</v>
      </c>
      <c r="B7263">
        <v>6.0958333333333323</v>
      </c>
      <c r="C7263">
        <v>772</v>
      </c>
      <c r="E7263">
        <v>5.3361111111111112</v>
      </c>
      <c r="F7263">
        <v>422.7</v>
      </c>
      <c r="H7263">
        <v>6.4156249999999986</v>
      </c>
      <c r="I7263">
        <v>1399.8</v>
      </c>
      <c r="K7263">
        <v>4.310300925925926</v>
      </c>
      <c r="L7263">
        <v>345.9</v>
      </c>
      <c r="N7263">
        <v>6.2355324074074074</v>
      </c>
      <c r="O7263">
        <v>551.6</v>
      </c>
      <c r="Q7263">
        <v>1.7708333333333333E-2</v>
      </c>
      <c r="R7263">
        <v>13532.8</v>
      </c>
      <c r="T7263">
        <v>1.386574074074074</v>
      </c>
      <c r="U7263">
        <v>1373.9</v>
      </c>
      <c r="W7263">
        <v>0</v>
      </c>
      <c r="Z7263">
        <v>2.0833333333333333E-3</v>
      </c>
      <c r="AA7263">
        <v>5360.7</v>
      </c>
    </row>
    <row r="7264" spans="1:27" x14ac:dyDescent="0.25">
      <c r="A7264" s="2">
        <v>41595</v>
      </c>
      <c r="B7264">
        <v>4.5494212962962957</v>
      </c>
      <c r="C7264">
        <v>555.29999999999995</v>
      </c>
      <c r="E7264">
        <v>3.4157407407407407</v>
      </c>
      <c r="F7264">
        <v>462.5</v>
      </c>
      <c r="H7264">
        <v>6.8561342592592593</v>
      </c>
      <c r="I7264">
        <v>1518.9</v>
      </c>
      <c r="K7264">
        <v>2.4355324074074072</v>
      </c>
      <c r="L7264">
        <v>377.2</v>
      </c>
      <c r="N7264">
        <v>4.1643518518518521</v>
      </c>
      <c r="O7264">
        <v>520.29999999999995</v>
      </c>
      <c r="Q7264">
        <v>1.5972222222222221E-2</v>
      </c>
      <c r="R7264">
        <v>13707.8</v>
      </c>
      <c r="T7264">
        <v>1.0862268518518516</v>
      </c>
      <c r="U7264">
        <v>1254.2</v>
      </c>
      <c r="W7264">
        <v>0</v>
      </c>
      <c r="Z7264">
        <v>1.1574074074074073E-3</v>
      </c>
      <c r="AA7264">
        <v>5486.4</v>
      </c>
    </row>
    <row r="7265" spans="1:27" x14ac:dyDescent="0.25">
      <c r="A7265" s="2">
        <v>41596</v>
      </c>
      <c r="B7265">
        <v>2.9408564814814815</v>
      </c>
      <c r="C7265">
        <v>532.29999999999995</v>
      </c>
      <c r="E7265">
        <v>2.2526620370370369</v>
      </c>
      <c r="F7265">
        <v>527.29999999999995</v>
      </c>
      <c r="H7265">
        <v>4.8991898148148145</v>
      </c>
      <c r="I7265">
        <v>1643.8</v>
      </c>
      <c r="K7265">
        <v>1.6207175925925925</v>
      </c>
      <c r="L7265">
        <v>404.5</v>
      </c>
      <c r="N7265">
        <v>2.6958333333333329</v>
      </c>
      <c r="O7265">
        <v>576.70000000000005</v>
      </c>
      <c r="Q7265">
        <v>1.3888888888888888E-2</v>
      </c>
      <c r="R7265">
        <v>13803.8</v>
      </c>
      <c r="T7265">
        <v>0.88993055555555556</v>
      </c>
      <c r="U7265">
        <v>1176.4000000000001</v>
      </c>
      <c r="W7265">
        <v>0</v>
      </c>
      <c r="Z7265">
        <v>3.4722222222222218E-4</v>
      </c>
      <c r="AA7265">
        <v>5547.5</v>
      </c>
    </row>
    <row r="7266" spans="1:27" x14ac:dyDescent="0.25">
      <c r="A7266" s="2">
        <v>41597</v>
      </c>
      <c r="B7266">
        <v>1.961111111111111</v>
      </c>
      <c r="C7266">
        <v>585</v>
      </c>
      <c r="E7266">
        <v>1.5630787037037037</v>
      </c>
      <c r="F7266">
        <v>573</v>
      </c>
      <c r="H7266">
        <v>3.4760416666666663</v>
      </c>
      <c r="I7266">
        <v>1263.5</v>
      </c>
      <c r="K7266">
        <v>1.1822916666666667</v>
      </c>
      <c r="L7266">
        <v>431.5</v>
      </c>
      <c r="N7266">
        <v>1.8481481481481481</v>
      </c>
      <c r="O7266">
        <v>652.6</v>
      </c>
      <c r="Q7266">
        <v>1.1458333333333333E-2</v>
      </c>
      <c r="R7266">
        <v>14058.7</v>
      </c>
      <c r="T7266">
        <v>0.67916666666666659</v>
      </c>
      <c r="U7266">
        <v>1007.1</v>
      </c>
      <c r="W7266">
        <v>0</v>
      </c>
      <c r="Z7266">
        <v>3.4722222222222218E-4</v>
      </c>
      <c r="AA7266">
        <v>5604.7</v>
      </c>
    </row>
    <row r="7267" spans="1:27" x14ac:dyDescent="0.25">
      <c r="A7267" s="2">
        <v>41598</v>
      </c>
      <c r="B7267">
        <v>1.3763888888888889</v>
      </c>
      <c r="C7267">
        <v>640.9</v>
      </c>
      <c r="E7267">
        <v>1.120023148148148</v>
      </c>
      <c r="F7267">
        <v>624</v>
      </c>
      <c r="H7267">
        <v>2.5893518518518519</v>
      </c>
      <c r="I7267">
        <v>1018.1</v>
      </c>
      <c r="K7267">
        <v>0.89687499999999987</v>
      </c>
      <c r="L7267">
        <v>455.9</v>
      </c>
      <c r="N7267">
        <v>1.3105324074074074</v>
      </c>
      <c r="O7267">
        <v>708.3</v>
      </c>
      <c r="Q7267">
        <v>9.8379629629629615E-3</v>
      </c>
      <c r="R7267">
        <v>14340.2</v>
      </c>
      <c r="T7267">
        <v>0.53460648148148138</v>
      </c>
      <c r="U7267">
        <v>996.4</v>
      </c>
      <c r="W7267">
        <v>0</v>
      </c>
      <c r="Z7267">
        <v>1.1574074074074073E-4</v>
      </c>
      <c r="AA7267">
        <v>5653.2</v>
      </c>
    </row>
    <row r="7268" spans="1:27" x14ac:dyDescent="0.25">
      <c r="A7268" s="2">
        <v>41599</v>
      </c>
      <c r="B7268">
        <v>1.0184027777777778</v>
      </c>
      <c r="C7268">
        <v>709.8</v>
      </c>
      <c r="E7268">
        <v>0.87442129629629617</v>
      </c>
      <c r="F7268">
        <v>667.2</v>
      </c>
      <c r="H7268">
        <v>2.0616898148148146</v>
      </c>
      <c r="I7268">
        <v>976.9</v>
      </c>
      <c r="K7268">
        <v>0.73912037037037037</v>
      </c>
      <c r="L7268">
        <v>481.7</v>
      </c>
      <c r="N7268">
        <v>0.97974537037037035</v>
      </c>
      <c r="O7268">
        <v>756</v>
      </c>
      <c r="Q7268">
        <v>8.7962962962962951E-3</v>
      </c>
      <c r="R7268">
        <v>14366.8</v>
      </c>
      <c r="T7268">
        <v>0.45486111111111105</v>
      </c>
      <c r="U7268">
        <v>1020.1</v>
      </c>
      <c r="W7268">
        <v>0</v>
      </c>
      <c r="Z7268">
        <v>1.1574074074074073E-4</v>
      </c>
      <c r="AA7268">
        <v>5643.9</v>
      </c>
    </row>
    <row r="7269" spans="1:27" x14ac:dyDescent="0.25">
      <c r="A7269" s="2">
        <v>41600</v>
      </c>
      <c r="B7269">
        <v>0.81273148148148144</v>
      </c>
      <c r="C7269">
        <v>774.8</v>
      </c>
      <c r="E7269">
        <v>0.7739583333333333</v>
      </c>
      <c r="F7269">
        <v>702.9</v>
      </c>
      <c r="H7269">
        <v>1.6640046296296296</v>
      </c>
      <c r="I7269">
        <v>893.9</v>
      </c>
      <c r="K7269">
        <v>0.94872685185185179</v>
      </c>
      <c r="L7269">
        <v>520.9</v>
      </c>
      <c r="N7269">
        <v>0.80381944444444442</v>
      </c>
      <c r="O7269">
        <v>812.5</v>
      </c>
      <c r="Q7269">
        <v>8.564814814814815E-3</v>
      </c>
      <c r="R7269">
        <v>14440.3</v>
      </c>
      <c r="T7269">
        <v>0.41423611111111108</v>
      </c>
      <c r="U7269">
        <v>1038.7</v>
      </c>
      <c r="W7269">
        <v>0</v>
      </c>
      <c r="Z7269">
        <v>1.1574074074074073E-4</v>
      </c>
      <c r="AA7269">
        <v>5627.3</v>
      </c>
    </row>
    <row r="7270" spans="1:27" x14ac:dyDescent="0.25">
      <c r="A7270" s="2">
        <v>41601</v>
      </c>
      <c r="B7270">
        <v>0.70011574074074068</v>
      </c>
      <c r="C7270">
        <v>839.1</v>
      </c>
      <c r="E7270">
        <v>1.4715277777777778</v>
      </c>
      <c r="F7270">
        <v>692</v>
      </c>
      <c r="H7270">
        <v>1.4192129629629628</v>
      </c>
      <c r="I7270">
        <v>851.2</v>
      </c>
      <c r="K7270">
        <v>1.0312499999999998</v>
      </c>
      <c r="L7270">
        <v>556.5</v>
      </c>
      <c r="N7270">
        <v>1.024537037037037</v>
      </c>
      <c r="O7270">
        <v>870.9</v>
      </c>
      <c r="Q7270">
        <v>8.2175925925925923E-3</v>
      </c>
      <c r="R7270">
        <v>14403.8</v>
      </c>
      <c r="T7270">
        <v>0.40300925925925923</v>
      </c>
      <c r="U7270">
        <v>1043.3</v>
      </c>
      <c r="W7270">
        <v>0</v>
      </c>
      <c r="Z7270">
        <v>1.1574074074074073E-4</v>
      </c>
      <c r="AA7270">
        <v>5587</v>
      </c>
    </row>
    <row r="7271" spans="1:27" x14ac:dyDescent="0.25">
      <c r="A7271" s="2">
        <v>41602</v>
      </c>
      <c r="B7271">
        <v>1.0181712962962963</v>
      </c>
      <c r="C7271">
        <v>933.5</v>
      </c>
      <c r="E7271">
        <v>1.1443287037037038</v>
      </c>
      <c r="F7271">
        <v>738.2</v>
      </c>
      <c r="H7271">
        <v>1.2065972222222221</v>
      </c>
      <c r="I7271">
        <v>833.7</v>
      </c>
      <c r="K7271">
        <v>0.9916666666666667</v>
      </c>
      <c r="L7271">
        <v>541.4</v>
      </c>
      <c r="N7271">
        <v>1.2515046296296295</v>
      </c>
      <c r="O7271">
        <v>914.6</v>
      </c>
      <c r="Q7271">
        <v>7.8703703703703713E-3</v>
      </c>
      <c r="R7271">
        <v>14296.3</v>
      </c>
      <c r="T7271">
        <v>0.48182870370370373</v>
      </c>
      <c r="U7271">
        <v>1058.9000000000001</v>
      </c>
      <c r="W7271">
        <v>1.1574074074074073E-4</v>
      </c>
      <c r="X7271">
        <v>7276.4</v>
      </c>
      <c r="Z7271">
        <v>0</v>
      </c>
      <c r="AA7271">
        <v>5572.3</v>
      </c>
    </row>
    <row r="7272" spans="1:27" x14ac:dyDescent="0.25">
      <c r="A7272" s="2">
        <v>41603</v>
      </c>
      <c r="B7272">
        <v>0.97222222222222221</v>
      </c>
      <c r="C7272">
        <v>949.4</v>
      </c>
      <c r="E7272">
        <v>1.3085648148148148</v>
      </c>
      <c r="F7272">
        <v>717.1</v>
      </c>
      <c r="H7272">
        <v>1.2584490740740741</v>
      </c>
      <c r="I7272">
        <v>830.2</v>
      </c>
      <c r="K7272">
        <v>1.0930555555555554</v>
      </c>
      <c r="L7272">
        <v>565</v>
      </c>
      <c r="N7272">
        <v>1.1034722222222222</v>
      </c>
      <c r="O7272">
        <v>924.7</v>
      </c>
      <c r="Q7272">
        <v>6.4814814814814822E-3</v>
      </c>
      <c r="R7272">
        <v>14340.5</v>
      </c>
      <c r="T7272">
        <v>0.50590277777777781</v>
      </c>
      <c r="U7272">
        <v>1151.0999999999999</v>
      </c>
      <c r="W7272">
        <v>0</v>
      </c>
      <c r="Z7272">
        <v>0</v>
      </c>
      <c r="AA7272">
        <v>5590.9</v>
      </c>
    </row>
    <row r="7273" spans="1:27" x14ac:dyDescent="0.25">
      <c r="A7273" s="2">
        <v>41604</v>
      </c>
      <c r="B7273">
        <v>0.96990740740740733</v>
      </c>
      <c r="C7273">
        <v>937.7</v>
      </c>
      <c r="E7273">
        <v>1.3783564814814815</v>
      </c>
      <c r="F7273">
        <v>688.3</v>
      </c>
      <c r="H7273">
        <v>1.5024305555555555</v>
      </c>
      <c r="I7273">
        <v>832.2</v>
      </c>
      <c r="K7273">
        <v>1.3083333333333333</v>
      </c>
      <c r="L7273">
        <v>546.1</v>
      </c>
      <c r="N7273">
        <v>1.239236111111111</v>
      </c>
      <c r="O7273">
        <v>959</v>
      </c>
      <c r="Q7273">
        <v>5.5555555555555549E-3</v>
      </c>
      <c r="R7273">
        <v>14136.3</v>
      </c>
      <c r="T7273">
        <v>0.90324074074074079</v>
      </c>
      <c r="U7273">
        <v>1699.5</v>
      </c>
      <c r="W7273">
        <v>0</v>
      </c>
      <c r="Z7273">
        <v>0</v>
      </c>
      <c r="AA7273">
        <v>5620.3</v>
      </c>
    </row>
    <row r="7274" spans="1:27" x14ac:dyDescent="0.25">
      <c r="A7274" s="2">
        <v>41605</v>
      </c>
      <c r="B7274">
        <v>1.0495370370370372</v>
      </c>
      <c r="C7274">
        <v>963.7</v>
      </c>
      <c r="E7274">
        <v>2.3543981481481477</v>
      </c>
      <c r="F7274">
        <v>623.20000000000005</v>
      </c>
      <c r="H7274">
        <v>1.5065972222222219</v>
      </c>
      <c r="I7274">
        <v>848.9</v>
      </c>
      <c r="K7274">
        <v>2.3083333333333331</v>
      </c>
      <c r="L7274">
        <v>531.1</v>
      </c>
      <c r="N7274">
        <v>1.5793981481481481</v>
      </c>
      <c r="O7274">
        <v>964.4</v>
      </c>
      <c r="Q7274">
        <v>4.9768518518518512E-3</v>
      </c>
      <c r="R7274">
        <v>14437</v>
      </c>
      <c r="T7274">
        <v>0.73796296296296293</v>
      </c>
      <c r="U7274">
        <v>1520.6</v>
      </c>
      <c r="W7274">
        <v>0</v>
      </c>
      <c r="Z7274">
        <v>0</v>
      </c>
      <c r="AA7274">
        <v>5686.1</v>
      </c>
    </row>
    <row r="7275" spans="1:27" x14ac:dyDescent="0.25">
      <c r="A7275" s="2">
        <v>41606</v>
      </c>
      <c r="B7275">
        <v>1.804861111111111</v>
      </c>
      <c r="C7275">
        <v>945.4</v>
      </c>
      <c r="E7275">
        <v>3.4744212962962959</v>
      </c>
      <c r="F7275">
        <v>528.70000000000005</v>
      </c>
      <c r="H7275">
        <v>1.8418981481481478</v>
      </c>
      <c r="I7275">
        <v>868.5</v>
      </c>
      <c r="K7275">
        <v>3.0662037037037035</v>
      </c>
      <c r="L7275">
        <v>387.4</v>
      </c>
      <c r="N7275">
        <v>3.0873842592592591</v>
      </c>
      <c r="O7275">
        <v>898.5</v>
      </c>
      <c r="Q7275">
        <v>4.7453703703703694E-3</v>
      </c>
      <c r="R7275">
        <v>14807.6</v>
      </c>
      <c r="T7275">
        <v>0.54918981481481477</v>
      </c>
      <c r="U7275">
        <v>1664.4</v>
      </c>
      <c r="W7275">
        <v>0</v>
      </c>
      <c r="Z7275">
        <v>0</v>
      </c>
      <c r="AA7275">
        <v>5700.7</v>
      </c>
    </row>
    <row r="7276" spans="1:27" x14ac:dyDescent="0.25">
      <c r="A7276" s="2">
        <v>41607</v>
      </c>
      <c r="B7276">
        <v>3.027199074074074</v>
      </c>
      <c r="C7276">
        <v>848.7</v>
      </c>
      <c r="E7276">
        <v>3.5531250000000001</v>
      </c>
      <c r="F7276">
        <v>398.7</v>
      </c>
      <c r="H7276">
        <v>2.189699074074074</v>
      </c>
      <c r="I7276">
        <v>878</v>
      </c>
      <c r="K7276">
        <v>2.6925925925925922</v>
      </c>
      <c r="L7276">
        <v>347.5</v>
      </c>
      <c r="N7276">
        <v>3.7011574074074067</v>
      </c>
      <c r="O7276">
        <v>786.1</v>
      </c>
      <c r="Q7276">
        <v>4.6296296296296294E-3</v>
      </c>
      <c r="R7276">
        <v>14943.1</v>
      </c>
      <c r="T7276">
        <v>0.46782407407407406</v>
      </c>
      <c r="U7276">
        <v>1670.5</v>
      </c>
      <c r="W7276">
        <v>0</v>
      </c>
      <c r="Z7276">
        <v>0</v>
      </c>
      <c r="AA7276">
        <v>5699.2</v>
      </c>
    </row>
    <row r="7277" spans="1:27" x14ac:dyDescent="0.25">
      <c r="A7277" s="2">
        <v>41608</v>
      </c>
      <c r="B7277">
        <v>2.9718749999999998</v>
      </c>
      <c r="C7277">
        <v>688.8</v>
      </c>
      <c r="E7277">
        <v>2.7806712962962963</v>
      </c>
      <c r="F7277">
        <v>384.9</v>
      </c>
      <c r="H7277">
        <v>3.193402777777778</v>
      </c>
      <c r="I7277">
        <v>895.2</v>
      </c>
      <c r="K7277">
        <v>1.9811342592592589</v>
      </c>
      <c r="L7277">
        <v>354.6</v>
      </c>
      <c r="N7277">
        <v>3.074074074074074</v>
      </c>
      <c r="O7277">
        <v>681.8</v>
      </c>
      <c r="Q7277">
        <v>4.0509259259259257E-3</v>
      </c>
      <c r="R7277">
        <v>15040.4</v>
      </c>
      <c r="T7277">
        <v>0.41203703703703703</v>
      </c>
      <c r="U7277">
        <v>1635.9</v>
      </c>
      <c r="W7277">
        <v>0</v>
      </c>
      <c r="Z7277">
        <v>0</v>
      </c>
      <c r="AA7277">
        <v>5734.9</v>
      </c>
    </row>
    <row r="7278" spans="1:27" x14ac:dyDescent="0.25">
      <c r="A7278" s="2">
        <v>41609</v>
      </c>
      <c r="B7278">
        <v>2.2681712962962961</v>
      </c>
      <c r="C7278">
        <v>587.5</v>
      </c>
      <c r="E7278">
        <v>2.0604166666666668</v>
      </c>
      <c r="F7278">
        <v>400.1</v>
      </c>
      <c r="H7278">
        <v>3.052893518518518</v>
      </c>
      <c r="I7278">
        <v>963.7</v>
      </c>
      <c r="K7278">
        <v>1.4887731481481481</v>
      </c>
      <c r="L7278">
        <v>373.9</v>
      </c>
      <c r="N7278">
        <v>2.3045138888888888</v>
      </c>
      <c r="O7278">
        <v>686.5</v>
      </c>
      <c r="Q7278">
        <v>3.8194444444444443E-3</v>
      </c>
      <c r="R7278">
        <v>15236.1</v>
      </c>
      <c r="T7278">
        <v>0.37743055555555555</v>
      </c>
      <c r="U7278">
        <v>1637</v>
      </c>
      <c r="W7278">
        <v>0</v>
      </c>
      <c r="Z7278">
        <v>0</v>
      </c>
      <c r="AA7278">
        <v>5807.1</v>
      </c>
    </row>
    <row r="7279" spans="1:27" x14ac:dyDescent="0.25">
      <c r="A7279" s="2">
        <v>41610</v>
      </c>
      <c r="B7279">
        <v>1.6873842592592592</v>
      </c>
      <c r="C7279">
        <v>556</v>
      </c>
      <c r="E7279">
        <v>1.4863425925925924</v>
      </c>
      <c r="F7279">
        <v>416.6</v>
      </c>
      <c r="H7279">
        <v>2.4424768518518518</v>
      </c>
      <c r="I7279">
        <v>1052</v>
      </c>
      <c r="K7279">
        <v>1.1344907407407405</v>
      </c>
      <c r="L7279">
        <v>393.1</v>
      </c>
      <c r="N7279">
        <v>1.6803240740740741</v>
      </c>
      <c r="O7279">
        <v>714.3</v>
      </c>
      <c r="Q7279">
        <v>3.472222222222222E-3</v>
      </c>
      <c r="R7279">
        <v>15577.7</v>
      </c>
      <c r="T7279">
        <v>0.38263888888888892</v>
      </c>
      <c r="U7279">
        <v>1611.9</v>
      </c>
      <c r="W7279">
        <v>0</v>
      </c>
      <c r="Z7279">
        <v>0</v>
      </c>
      <c r="AA7279">
        <v>5873.4</v>
      </c>
    </row>
    <row r="7280" spans="1:27" x14ac:dyDescent="0.25">
      <c r="A7280" s="2">
        <v>41611</v>
      </c>
      <c r="B7280">
        <v>1.2363425925925924</v>
      </c>
      <c r="C7280">
        <v>580.79999999999995</v>
      </c>
      <c r="E7280">
        <v>1.0923611111111109</v>
      </c>
      <c r="F7280">
        <v>435</v>
      </c>
      <c r="H7280">
        <v>1.9998842592592592</v>
      </c>
      <c r="I7280">
        <v>1119.3</v>
      </c>
      <c r="K7280">
        <v>0.86423611111111109</v>
      </c>
      <c r="L7280">
        <v>410</v>
      </c>
      <c r="N7280">
        <v>1.2090277777777776</v>
      </c>
      <c r="O7280">
        <v>746.4</v>
      </c>
      <c r="Q7280">
        <v>3.3564814814814811E-3</v>
      </c>
      <c r="R7280">
        <v>15806</v>
      </c>
      <c r="T7280">
        <v>0.32222222222222219</v>
      </c>
      <c r="U7280">
        <v>1579.2</v>
      </c>
      <c r="W7280">
        <v>0</v>
      </c>
      <c r="Z7280">
        <v>0</v>
      </c>
      <c r="AA7280">
        <v>5889.8</v>
      </c>
    </row>
    <row r="7281" spans="1:27" x14ac:dyDescent="0.25">
      <c r="A7281" s="2">
        <v>41612</v>
      </c>
      <c r="B7281">
        <v>0.94131944444444438</v>
      </c>
      <c r="C7281">
        <v>611</v>
      </c>
      <c r="E7281">
        <v>0.84004629629629624</v>
      </c>
      <c r="F7281">
        <v>449.7</v>
      </c>
      <c r="H7281">
        <v>1.6760416666666667</v>
      </c>
      <c r="I7281">
        <v>1115.0999999999999</v>
      </c>
      <c r="K7281">
        <v>0.70833333333333337</v>
      </c>
      <c r="L7281">
        <v>427.6</v>
      </c>
      <c r="N7281">
        <v>0.92384259259259249</v>
      </c>
      <c r="O7281">
        <v>777.1</v>
      </c>
      <c r="Q7281">
        <v>2.8935185185185184E-3</v>
      </c>
      <c r="R7281">
        <v>15853.7</v>
      </c>
      <c r="T7281">
        <v>0.30937500000000001</v>
      </c>
      <c r="U7281">
        <v>1562.4</v>
      </c>
      <c r="W7281">
        <v>0</v>
      </c>
      <c r="Z7281">
        <v>0</v>
      </c>
      <c r="AA7281">
        <v>5895.2</v>
      </c>
    </row>
    <row r="7282" spans="1:27" x14ac:dyDescent="0.25">
      <c r="A7282" s="2">
        <v>41613</v>
      </c>
      <c r="B7282">
        <v>0.75219907407407394</v>
      </c>
      <c r="C7282">
        <v>652.4</v>
      </c>
      <c r="E7282">
        <v>0.68969907407407405</v>
      </c>
      <c r="F7282">
        <v>467.7</v>
      </c>
      <c r="H7282">
        <v>1.4059027777777777</v>
      </c>
      <c r="I7282">
        <v>1082.7</v>
      </c>
      <c r="K7282">
        <v>0.60185185185185186</v>
      </c>
      <c r="L7282">
        <v>446.8</v>
      </c>
      <c r="N7282">
        <v>0.75069444444444444</v>
      </c>
      <c r="O7282">
        <v>808.1</v>
      </c>
      <c r="Q7282">
        <v>2.7777777777777775E-3</v>
      </c>
      <c r="R7282">
        <v>15805</v>
      </c>
      <c r="T7282">
        <v>0.30532407407407403</v>
      </c>
      <c r="U7282">
        <v>1552.6</v>
      </c>
      <c r="W7282">
        <v>0</v>
      </c>
      <c r="Z7282">
        <v>0</v>
      </c>
      <c r="AA7282">
        <v>5872.2</v>
      </c>
    </row>
    <row r="7283" spans="1:27" x14ac:dyDescent="0.25">
      <c r="A7283" s="2">
        <v>41614</v>
      </c>
      <c r="B7283">
        <v>0.62928240740740737</v>
      </c>
      <c r="C7283">
        <v>695.6</v>
      </c>
      <c r="E7283">
        <v>0.59351851851851845</v>
      </c>
      <c r="F7283">
        <v>482</v>
      </c>
      <c r="H7283">
        <v>1.2355324074074074</v>
      </c>
      <c r="I7283">
        <v>1039.5</v>
      </c>
      <c r="K7283">
        <v>0.53703703703703698</v>
      </c>
      <c r="L7283">
        <v>479.2</v>
      </c>
      <c r="N7283">
        <v>0.63564814814814818</v>
      </c>
      <c r="O7283">
        <v>830</v>
      </c>
      <c r="Q7283">
        <v>2.662037037037037E-3</v>
      </c>
      <c r="R7283">
        <v>15756</v>
      </c>
      <c r="T7283">
        <v>0.36921296296296291</v>
      </c>
      <c r="U7283">
        <v>1554.3</v>
      </c>
      <c r="W7283">
        <v>0</v>
      </c>
      <c r="Z7283">
        <v>0</v>
      </c>
      <c r="AA7283">
        <v>5774.4</v>
      </c>
    </row>
    <row r="7284" spans="1:27" x14ac:dyDescent="0.25">
      <c r="A7284" s="2">
        <v>41615</v>
      </c>
      <c r="B7284">
        <v>0.546875</v>
      </c>
      <c r="C7284">
        <v>731.7</v>
      </c>
      <c r="E7284">
        <v>0.52592592592592591</v>
      </c>
      <c r="F7284">
        <v>501.2</v>
      </c>
      <c r="H7284">
        <v>1.1306712962962961</v>
      </c>
      <c r="I7284">
        <v>1001.8</v>
      </c>
      <c r="K7284">
        <v>0.49722222222222223</v>
      </c>
      <c r="L7284">
        <v>514</v>
      </c>
      <c r="N7284">
        <v>0.55300925925925926</v>
      </c>
      <c r="O7284">
        <v>859.8</v>
      </c>
      <c r="Q7284">
        <v>2.4305555555555552E-3</v>
      </c>
      <c r="R7284">
        <v>15908.4</v>
      </c>
      <c r="T7284">
        <v>0.60196759259259258</v>
      </c>
      <c r="U7284">
        <v>1528.6</v>
      </c>
      <c r="W7284">
        <v>0</v>
      </c>
      <c r="Z7284">
        <v>0</v>
      </c>
      <c r="AA7284">
        <v>5799.1</v>
      </c>
    </row>
    <row r="7285" spans="1:27" x14ac:dyDescent="0.25">
      <c r="A7285" s="2">
        <v>41616</v>
      </c>
      <c r="B7285">
        <v>0.48356481481481478</v>
      </c>
      <c r="C7285">
        <v>765.1</v>
      </c>
      <c r="E7285">
        <v>0.48993055555555554</v>
      </c>
      <c r="F7285">
        <v>522.5</v>
      </c>
      <c r="H7285">
        <v>1.053587962962963</v>
      </c>
      <c r="I7285">
        <v>956.9</v>
      </c>
      <c r="K7285">
        <v>0.46585648148148145</v>
      </c>
      <c r="L7285">
        <v>530.5</v>
      </c>
      <c r="N7285">
        <v>0.49965277777777778</v>
      </c>
      <c r="O7285">
        <v>889.2</v>
      </c>
      <c r="Q7285">
        <v>2.3148148148148147E-3</v>
      </c>
      <c r="R7285">
        <v>16130.2</v>
      </c>
      <c r="T7285">
        <v>0.86851851851851858</v>
      </c>
      <c r="U7285">
        <v>1385.5</v>
      </c>
      <c r="W7285">
        <v>0</v>
      </c>
      <c r="Z7285">
        <v>0</v>
      </c>
      <c r="AA7285">
        <v>5865.5</v>
      </c>
    </row>
    <row r="7286" spans="1:27" x14ac:dyDescent="0.25">
      <c r="A7286" s="2">
        <v>41617</v>
      </c>
      <c r="B7286">
        <v>0.46574074074074073</v>
      </c>
      <c r="C7286">
        <v>800.3</v>
      </c>
      <c r="E7286">
        <v>0.51192129629629624</v>
      </c>
      <c r="F7286">
        <v>541</v>
      </c>
      <c r="H7286">
        <v>0.99537037037037035</v>
      </c>
      <c r="I7286">
        <v>920.5</v>
      </c>
      <c r="K7286">
        <v>0.5043981481481481</v>
      </c>
      <c r="L7286">
        <v>535.79999999999995</v>
      </c>
      <c r="N7286">
        <v>0.56666666666666665</v>
      </c>
      <c r="O7286">
        <v>904</v>
      </c>
      <c r="Q7286">
        <v>2.4305555555555552E-3</v>
      </c>
      <c r="R7286">
        <v>16227.9</v>
      </c>
      <c r="T7286">
        <v>0.59537037037037033</v>
      </c>
      <c r="U7286">
        <v>1251.5</v>
      </c>
      <c r="W7286">
        <v>0</v>
      </c>
      <c r="Z7286">
        <v>0</v>
      </c>
      <c r="AA7286">
        <v>5762.3</v>
      </c>
    </row>
    <row r="7287" spans="1:27" x14ac:dyDescent="0.25">
      <c r="A7287" s="2">
        <v>41618</v>
      </c>
      <c r="B7287">
        <v>0.50405092592592582</v>
      </c>
      <c r="C7287">
        <v>854.3</v>
      </c>
      <c r="E7287">
        <v>0.5625</v>
      </c>
      <c r="F7287">
        <v>564.6</v>
      </c>
      <c r="H7287">
        <v>0.9795138888888888</v>
      </c>
      <c r="I7287">
        <v>901.1</v>
      </c>
      <c r="K7287">
        <v>0.51863425925925921</v>
      </c>
      <c r="L7287">
        <v>526.6</v>
      </c>
      <c r="N7287">
        <v>0.52511574074074063</v>
      </c>
      <c r="O7287">
        <v>942.3</v>
      </c>
      <c r="Q7287">
        <v>2.1990740740740738E-3</v>
      </c>
      <c r="R7287">
        <v>16104.8</v>
      </c>
      <c r="T7287">
        <v>0.47430555555555548</v>
      </c>
      <c r="U7287">
        <v>1234.4000000000001</v>
      </c>
      <c r="W7287">
        <v>0</v>
      </c>
      <c r="Z7287">
        <v>0</v>
      </c>
      <c r="AA7287">
        <v>5759.2</v>
      </c>
    </row>
    <row r="7288" spans="1:27" x14ac:dyDescent="0.25">
      <c r="A7288" s="2">
        <v>41619</v>
      </c>
      <c r="B7288">
        <v>0.45543981481481483</v>
      </c>
      <c r="C7288">
        <v>974.2</v>
      </c>
      <c r="E7288">
        <v>0.56307870370370361</v>
      </c>
      <c r="F7288">
        <v>624.20000000000005</v>
      </c>
      <c r="H7288">
        <v>0.9623842592592593</v>
      </c>
      <c r="I7288">
        <v>889.1</v>
      </c>
      <c r="K7288">
        <v>0.52731481481481479</v>
      </c>
      <c r="L7288">
        <v>606.9</v>
      </c>
      <c r="N7288">
        <v>0.55972222222222223</v>
      </c>
      <c r="O7288">
        <v>988.5</v>
      </c>
      <c r="Q7288">
        <v>2.1990740740740738E-3</v>
      </c>
      <c r="R7288">
        <v>15733.8</v>
      </c>
      <c r="T7288">
        <v>1.2673611111111109</v>
      </c>
      <c r="U7288">
        <v>1297.8</v>
      </c>
      <c r="W7288">
        <v>0</v>
      </c>
      <c r="Z7288">
        <v>0</v>
      </c>
      <c r="AA7288">
        <v>5808.4</v>
      </c>
    </row>
    <row r="7289" spans="1:27" x14ac:dyDescent="0.25">
      <c r="A7289" s="2">
        <v>41620</v>
      </c>
      <c r="B7289">
        <v>0.48078703703703701</v>
      </c>
      <c r="C7289">
        <v>937.9</v>
      </c>
      <c r="E7289">
        <v>0.57928240740740733</v>
      </c>
      <c r="F7289">
        <v>615</v>
      </c>
      <c r="H7289">
        <v>0.89456018518518521</v>
      </c>
      <c r="I7289">
        <v>886.9</v>
      </c>
      <c r="K7289">
        <v>0.53530092592592593</v>
      </c>
      <c r="L7289">
        <v>628.6</v>
      </c>
      <c r="N7289">
        <v>0.55729166666666663</v>
      </c>
      <c r="O7289">
        <v>1020.5</v>
      </c>
      <c r="Q7289">
        <v>2.1990740740740738E-3</v>
      </c>
      <c r="R7289">
        <v>15580.2</v>
      </c>
      <c r="T7289">
        <v>1.2096064814814815</v>
      </c>
      <c r="U7289">
        <v>1276.4000000000001</v>
      </c>
      <c r="W7289">
        <v>0</v>
      </c>
      <c r="Z7289">
        <v>0</v>
      </c>
      <c r="AA7289">
        <v>5830.4</v>
      </c>
    </row>
    <row r="7290" spans="1:27" x14ac:dyDescent="0.25">
      <c r="A7290" s="2">
        <v>41621</v>
      </c>
      <c r="B7290">
        <v>0.48344907407407406</v>
      </c>
      <c r="C7290">
        <v>903.1</v>
      </c>
      <c r="E7290">
        <v>0.5756944444444444</v>
      </c>
      <c r="F7290">
        <v>612.4</v>
      </c>
      <c r="H7290">
        <v>0.8886574074074074</v>
      </c>
      <c r="I7290">
        <v>907.3</v>
      </c>
      <c r="K7290">
        <v>0.53749999999999998</v>
      </c>
      <c r="L7290">
        <v>612.1</v>
      </c>
      <c r="N7290">
        <v>0.56539351851851849</v>
      </c>
      <c r="O7290">
        <v>1049.0999999999999</v>
      </c>
      <c r="Q7290">
        <v>2.1990740740740738E-3</v>
      </c>
      <c r="R7290">
        <v>15834.9</v>
      </c>
      <c r="T7290">
        <v>0.65659722222222217</v>
      </c>
      <c r="U7290">
        <v>1257.0999999999999</v>
      </c>
      <c r="W7290">
        <v>0</v>
      </c>
      <c r="Z7290">
        <v>0</v>
      </c>
      <c r="AA7290">
        <v>5888.3</v>
      </c>
    </row>
    <row r="7291" spans="1:27" x14ac:dyDescent="0.25">
      <c r="A7291" s="2">
        <v>41622</v>
      </c>
      <c r="B7291">
        <v>0.48993055555555554</v>
      </c>
      <c r="C7291">
        <v>917.6</v>
      </c>
      <c r="E7291">
        <v>0.58159722222222221</v>
      </c>
      <c r="F7291">
        <v>682.6</v>
      </c>
      <c r="H7291">
        <v>0.85821759259259256</v>
      </c>
      <c r="I7291">
        <v>982.8</v>
      </c>
      <c r="K7291">
        <v>0.53020833333333328</v>
      </c>
      <c r="L7291">
        <v>644.79999999999995</v>
      </c>
      <c r="N7291">
        <v>0.55717592592592591</v>
      </c>
      <c r="O7291">
        <v>1051.3</v>
      </c>
      <c r="Q7291">
        <v>2.4305555555555552E-3</v>
      </c>
      <c r="R7291">
        <v>16040.6</v>
      </c>
      <c r="T7291">
        <v>0.5127314814814814</v>
      </c>
      <c r="U7291">
        <v>1213.5</v>
      </c>
      <c r="W7291">
        <v>0</v>
      </c>
      <c r="Z7291">
        <v>0</v>
      </c>
      <c r="AA7291">
        <v>5978.5</v>
      </c>
    </row>
    <row r="7292" spans="1:27" x14ac:dyDescent="0.25">
      <c r="A7292" s="2">
        <v>41623</v>
      </c>
      <c r="B7292">
        <v>0.48518518518518516</v>
      </c>
      <c r="C7292">
        <v>953.1</v>
      </c>
      <c r="E7292">
        <v>0.57534722222222223</v>
      </c>
      <c r="F7292">
        <v>659.8</v>
      </c>
      <c r="H7292">
        <v>0.82905092592592577</v>
      </c>
      <c r="I7292">
        <v>990</v>
      </c>
      <c r="K7292">
        <v>0.50787037037037042</v>
      </c>
      <c r="L7292">
        <v>606.5</v>
      </c>
      <c r="N7292">
        <v>0.55578703703703702</v>
      </c>
      <c r="O7292">
        <v>1040.0999999999999</v>
      </c>
      <c r="Q7292">
        <v>2.4305555555555552E-3</v>
      </c>
      <c r="R7292">
        <v>16277.9</v>
      </c>
      <c r="T7292">
        <v>0.42511574074074066</v>
      </c>
      <c r="U7292">
        <v>1167.8</v>
      </c>
      <c r="W7292">
        <v>0</v>
      </c>
      <c r="Z7292">
        <v>0</v>
      </c>
      <c r="AA7292">
        <v>6096.9</v>
      </c>
    </row>
    <row r="7293" spans="1:27" x14ac:dyDescent="0.25">
      <c r="A7293" s="2">
        <v>41624</v>
      </c>
      <c r="B7293">
        <v>0.48668981481481477</v>
      </c>
      <c r="C7293">
        <v>991</v>
      </c>
      <c r="E7293">
        <v>0.52650462962962963</v>
      </c>
      <c r="F7293">
        <v>672.9</v>
      </c>
      <c r="H7293">
        <v>0.79537037037037028</v>
      </c>
      <c r="I7293">
        <v>957.6</v>
      </c>
      <c r="K7293">
        <v>0.42939814814814814</v>
      </c>
      <c r="L7293">
        <v>583.20000000000005</v>
      </c>
      <c r="N7293">
        <v>0.5512731481481481</v>
      </c>
      <c r="O7293">
        <v>1011</v>
      </c>
      <c r="Q7293">
        <v>2.4305555555555552E-3</v>
      </c>
      <c r="R7293">
        <v>16582.599999999999</v>
      </c>
      <c r="T7293">
        <v>0.35902777777777778</v>
      </c>
      <c r="U7293">
        <v>1126.0999999999999</v>
      </c>
      <c r="W7293">
        <v>0</v>
      </c>
      <c r="Z7293">
        <v>0</v>
      </c>
      <c r="AA7293">
        <v>6218.9</v>
      </c>
    </row>
    <row r="7294" spans="1:27" x14ac:dyDescent="0.25">
      <c r="A7294" s="2">
        <v>41625</v>
      </c>
      <c r="B7294">
        <v>0.47951388888888885</v>
      </c>
      <c r="C7294">
        <v>1026.8</v>
      </c>
      <c r="E7294">
        <v>0.43773148148148144</v>
      </c>
      <c r="F7294">
        <v>692.7</v>
      </c>
      <c r="H7294">
        <v>0.76666666666666661</v>
      </c>
      <c r="I7294">
        <v>966.8</v>
      </c>
      <c r="K7294">
        <v>0.35590277777777773</v>
      </c>
      <c r="L7294">
        <v>577.9</v>
      </c>
      <c r="N7294">
        <v>0.50370370370370376</v>
      </c>
      <c r="O7294">
        <v>1057.7</v>
      </c>
      <c r="Q7294">
        <v>2.4305555555555552E-3</v>
      </c>
      <c r="R7294">
        <v>16783.099999999999</v>
      </c>
      <c r="T7294">
        <v>0.31377314814814811</v>
      </c>
      <c r="U7294">
        <v>1111.4000000000001</v>
      </c>
      <c r="W7294">
        <v>0</v>
      </c>
      <c r="Z7294">
        <v>0</v>
      </c>
      <c r="AA7294">
        <v>3567.5</v>
      </c>
    </row>
    <row r="7295" spans="1:27" x14ac:dyDescent="0.25">
      <c r="A7295" s="2">
        <v>41626</v>
      </c>
      <c r="B7295">
        <v>0.44722222222222219</v>
      </c>
      <c r="C7295">
        <v>1050.0999999999999</v>
      </c>
      <c r="E7295">
        <v>0.34803240740740737</v>
      </c>
      <c r="F7295">
        <v>694.2</v>
      </c>
      <c r="H7295">
        <v>0.73171296296296295</v>
      </c>
      <c r="I7295">
        <v>1004.7</v>
      </c>
      <c r="K7295">
        <v>0.29652777777777778</v>
      </c>
      <c r="L7295">
        <v>584.20000000000005</v>
      </c>
      <c r="N7295">
        <v>0.42962962962962958</v>
      </c>
      <c r="O7295">
        <v>1054.0999999999999</v>
      </c>
      <c r="Q7295">
        <v>2.3148148148148147E-3</v>
      </c>
      <c r="R7295">
        <v>16929.7</v>
      </c>
      <c r="T7295">
        <v>0.28935185185185186</v>
      </c>
      <c r="U7295">
        <v>1137.0999999999999</v>
      </c>
      <c r="W7295">
        <v>0</v>
      </c>
      <c r="Z7295">
        <v>0</v>
      </c>
    </row>
    <row r="7296" spans="1:27" x14ac:dyDescent="0.25">
      <c r="A7296" s="2">
        <v>41627</v>
      </c>
      <c r="B7296">
        <v>0.39166666666666666</v>
      </c>
      <c r="C7296">
        <v>1069.0999999999999</v>
      </c>
      <c r="E7296">
        <v>0.2946759259259259</v>
      </c>
      <c r="F7296">
        <v>687</v>
      </c>
      <c r="H7296">
        <v>0.67928240740740731</v>
      </c>
      <c r="I7296">
        <v>1081.2</v>
      </c>
      <c r="K7296">
        <v>0.25451388888888887</v>
      </c>
      <c r="L7296">
        <v>576.20000000000005</v>
      </c>
      <c r="N7296">
        <v>0.35509259259259257</v>
      </c>
      <c r="O7296">
        <v>1039.4000000000001</v>
      </c>
      <c r="Q7296">
        <v>2.1990740740740738E-3</v>
      </c>
      <c r="R7296">
        <v>17177.8</v>
      </c>
      <c r="T7296">
        <v>0.27060185185185182</v>
      </c>
      <c r="U7296">
        <v>1182.5999999999999</v>
      </c>
      <c r="W7296">
        <v>0</v>
      </c>
      <c r="Z7296">
        <v>0</v>
      </c>
    </row>
    <row r="7297" spans="1:26" x14ac:dyDescent="0.25">
      <c r="A7297" s="2">
        <v>41628</v>
      </c>
      <c r="B7297">
        <v>0.33275462962962959</v>
      </c>
      <c r="C7297">
        <v>1078.5999999999999</v>
      </c>
      <c r="E7297">
        <v>0.25185185185185188</v>
      </c>
      <c r="F7297">
        <v>683.5</v>
      </c>
      <c r="H7297">
        <v>0.59386574074074072</v>
      </c>
      <c r="I7297">
        <v>1151.4000000000001</v>
      </c>
      <c r="K7297">
        <v>0.2076388888888889</v>
      </c>
      <c r="L7297">
        <v>572.1</v>
      </c>
      <c r="N7297">
        <v>0.30509259259259258</v>
      </c>
      <c r="O7297">
        <v>1056.0999999999999</v>
      </c>
      <c r="Q7297">
        <v>1.9675925925925928E-3</v>
      </c>
      <c r="R7297">
        <v>17483.5</v>
      </c>
      <c r="T7297">
        <v>0.23530092592592589</v>
      </c>
      <c r="U7297">
        <v>1218.3</v>
      </c>
      <c r="W7297">
        <v>0</v>
      </c>
      <c r="Z7297">
        <v>0</v>
      </c>
    </row>
    <row r="7298" spans="1:26" x14ac:dyDescent="0.25">
      <c r="A7298" s="2">
        <v>41629</v>
      </c>
      <c r="B7298">
        <v>0.29108796296296291</v>
      </c>
      <c r="C7298">
        <v>1089.7</v>
      </c>
      <c r="E7298">
        <v>0.24282407407407405</v>
      </c>
      <c r="F7298">
        <v>686.6</v>
      </c>
      <c r="H7298">
        <v>0.52777777777777779</v>
      </c>
      <c r="I7298">
        <v>1184.0999999999999</v>
      </c>
      <c r="K7298">
        <v>0.18194444444444444</v>
      </c>
      <c r="L7298">
        <v>564.70000000000005</v>
      </c>
      <c r="N7298">
        <v>0.26666666666666666</v>
      </c>
      <c r="O7298">
        <v>1074.8</v>
      </c>
      <c r="Q7298">
        <v>1.736111111111111E-3</v>
      </c>
      <c r="R7298">
        <v>17479.099999999999</v>
      </c>
      <c r="T7298">
        <v>0.2258101851851852</v>
      </c>
      <c r="U7298">
        <v>1232.7</v>
      </c>
      <c r="W7298">
        <v>0</v>
      </c>
      <c r="Z7298">
        <v>0</v>
      </c>
    </row>
    <row r="7299" spans="1:26" x14ac:dyDescent="0.25">
      <c r="A7299" s="2">
        <v>41630</v>
      </c>
      <c r="B7299">
        <v>0.27256944444444442</v>
      </c>
      <c r="C7299">
        <v>1135.2</v>
      </c>
      <c r="E7299">
        <v>0.23287037037037037</v>
      </c>
      <c r="F7299">
        <v>691.3</v>
      </c>
      <c r="H7299">
        <v>0.49594907407407407</v>
      </c>
      <c r="I7299">
        <v>1217</v>
      </c>
      <c r="K7299">
        <v>0.19293981481481481</v>
      </c>
      <c r="L7299">
        <v>566</v>
      </c>
      <c r="N7299">
        <v>0.25474537037037037</v>
      </c>
      <c r="O7299">
        <v>1080.2</v>
      </c>
      <c r="Q7299">
        <v>1.736111111111111E-3</v>
      </c>
      <c r="R7299">
        <v>17432.2</v>
      </c>
      <c r="T7299">
        <v>0.22662037037037033</v>
      </c>
      <c r="U7299">
        <v>1210.0999999999999</v>
      </c>
      <c r="W7299">
        <v>0</v>
      </c>
      <c r="Z7299">
        <v>0</v>
      </c>
    </row>
    <row r="7300" spans="1:26" x14ac:dyDescent="0.25">
      <c r="A7300" s="2">
        <v>41631</v>
      </c>
      <c r="B7300">
        <v>0.24965277777777778</v>
      </c>
      <c r="C7300">
        <v>1193.3</v>
      </c>
      <c r="E7300">
        <v>0.23599537037037036</v>
      </c>
      <c r="F7300">
        <v>683.6</v>
      </c>
      <c r="H7300">
        <v>0.44687499999999997</v>
      </c>
      <c r="I7300">
        <v>1242.8</v>
      </c>
      <c r="K7300">
        <v>0.22708333333333333</v>
      </c>
      <c r="L7300">
        <v>571.6</v>
      </c>
      <c r="N7300">
        <v>0.24224537037037036</v>
      </c>
      <c r="O7300">
        <v>1080.4000000000001</v>
      </c>
      <c r="Q7300">
        <v>1.736111111111111E-3</v>
      </c>
      <c r="R7300">
        <v>17490.2</v>
      </c>
      <c r="T7300">
        <v>0.21631944444444445</v>
      </c>
      <c r="U7300">
        <v>1154.5999999999999</v>
      </c>
      <c r="W7300">
        <v>0</v>
      </c>
      <c r="Z7300">
        <v>0</v>
      </c>
    </row>
    <row r="7301" spans="1:26" x14ac:dyDescent="0.25">
      <c r="A7301" s="2">
        <v>41632</v>
      </c>
      <c r="B7301">
        <v>0.23692129629629627</v>
      </c>
      <c r="C7301">
        <v>1283.5999999999999</v>
      </c>
      <c r="E7301">
        <v>0.27719907407407407</v>
      </c>
      <c r="F7301">
        <v>673.1</v>
      </c>
      <c r="H7301">
        <v>0.37361111111111112</v>
      </c>
      <c r="I7301">
        <v>1257.8</v>
      </c>
      <c r="K7301">
        <v>0.28993055555555552</v>
      </c>
      <c r="L7301">
        <v>561.5</v>
      </c>
      <c r="N7301">
        <v>0.2409722222222222</v>
      </c>
      <c r="O7301">
        <v>1076.2</v>
      </c>
      <c r="Q7301">
        <v>1.6203703703703705E-3</v>
      </c>
      <c r="R7301">
        <v>17602.2</v>
      </c>
      <c r="T7301">
        <v>0.20474537037037038</v>
      </c>
      <c r="U7301">
        <v>1096.8</v>
      </c>
      <c r="W7301">
        <v>0</v>
      </c>
      <c r="Z7301">
        <v>0</v>
      </c>
    </row>
    <row r="7302" spans="1:26" x14ac:dyDescent="0.25">
      <c r="A7302" s="2">
        <v>41633</v>
      </c>
      <c r="B7302">
        <v>0.22592592592592592</v>
      </c>
      <c r="C7302">
        <v>1333.6</v>
      </c>
      <c r="E7302">
        <v>0.3413194444444444</v>
      </c>
      <c r="F7302">
        <v>659.3</v>
      </c>
      <c r="H7302">
        <v>0.34363425925925928</v>
      </c>
      <c r="I7302">
        <v>1287.9000000000001</v>
      </c>
      <c r="K7302">
        <v>0.31284722222222222</v>
      </c>
      <c r="L7302">
        <v>584.1</v>
      </c>
      <c r="N7302">
        <v>0.26990740740740737</v>
      </c>
      <c r="O7302">
        <v>1080</v>
      </c>
      <c r="Q7302">
        <v>1.5046296296296296E-3</v>
      </c>
      <c r="R7302">
        <v>17822.3</v>
      </c>
      <c r="T7302">
        <v>0.20138888888888887</v>
      </c>
      <c r="U7302">
        <v>1058.8</v>
      </c>
      <c r="W7302">
        <v>0</v>
      </c>
      <c r="Z7302">
        <v>0</v>
      </c>
    </row>
    <row r="7303" spans="1:26" x14ac:dyDescent="0.25">
      <c r="A7303" s="2">
        <v>41634</v>
      </c>
      <c r="B7303">
        <v>0.2321759259259259</v>
      </c>
      <c r="C7303">
        <v>1367.7</v>
      </c>
      <c r="E7303">
        <v>0.35208333333333336</v>
      </c>
      <c r="F7303">
        <v>649.4</v>
      </c>
      <c r="H7303">
        <v>0.32418981481481479</v>
      </c>
      <c r="I7303">
        <v>1335.2</v>
      </c>
      <c r="K7303">
        <v>0.28923611111111108</v>
      </c>
      <c r="L7303">
        <v>602.4</v>
      </c>
      <c r="N7303">
        <v>0.327662037037037</v>
      </c>
      <c r="O7303">
        <v>1074.9000000000001</v>
      </c>
      <c r="Q7303">
        <v>1.273148148148148E-3</v>
      </c>
      <c r="R7303">
        <v>18161.400000000001</v>
      </c>
      <c r="T7303">
        <v>0.2076388888888889</v>
      </c>
      <c r="U7303">
        <v>1031.7</v>
      </c>
      <c r="W7303">
        <v>0</v>
      </c>
      <c r="Z7303">
        <v>0</v>
      </c>
    </row>
    <row r="7304" spans="1:26" x14ac:dyDescent="0.25">
      <c r="A7304" s="2">
        <v>41635</v>
      </c>
      <c r="B7304">
        <v>0.28530092592592587</v>
      </c>
      <c r="C7304">
        <v>1432.8</v>
      </c>
      <c r="E7304">
        <v>0.29942129629629627</v>
      </c>
      <c r="F7304">
        <v>644</v>
      </c>
      <c r="H7304">
        <v>0.29733796296296294</v>
      </c>
      <c r="I7304">
        <v>1389.8</v>
      </c>
      <c r="K7304">
        <v>0.25509259259259259</v>
      </c>
      <c r="L7304">
        <v>594.6</v>
      </c>
      <c r="N7304">
        <v>0.34155092592592595</v>
      </c>
      <c r="O7304">
        <v>1048.8</v>
      </c>
      <c r="Q7304">
        <v>1.273148148148148E-3</v>
      </c>
      <c r="R7304">
        <v>18299.2</v>
      </c>
      <c r="T7304">
        <v>0.19837962962962963</v>
      </c>
      <c r="U7304">
        <v>1026.8</v>
      </c>
      <c r="W7304">
        <v>0</v>
      </c>
      <c r="Z7304">
        <v>0</v>
      </c>
    </row>
    <row r="7305" spans="1:26" x14ac:dyDescent="0.25">
      <c r="A7305" s="2">
        <v>41636</v>
      </c>
      <c r="B7305">
        <v>0.31215277777777772</v>
      </c>
      <c r="C7305">
        <v>1460.6</v>
      </c>
      <c r="E7305">
        <v>0.26481481481481478</v>
      </c>
      <c r="F7305">
        <v>638.5</v>
      </c>
      <c r="H7305">
        <v>0.28668981481481481</v>
      </c>
      <c r="I7305">
        <v>1449.6</v>
      </c>
      <c r="K7305">
        <v>0.21238425925925927</v>
      </c>
      <c r="L7305">
        <v>624.9</v>
      </c>
      <c r="N7305">
        <v>0.3034722222222222</v>
      </c>
      <c r="O7305">
        <v>1009.3</v>
      </c>
      <c r="Q7305">
        <v>1.1574074074074073E-3</v>
      </c>
      <c r="R7305">
        <v>18530</v>
      </c>
      <c r="T7305">
        <v>0.18692129629629628</v>
      </c>
      <c r="U7305">
        <v>1042.7</v>
      </c>
      <c r="W7305">
        <v>0</v>
      </c>
      <c r="Z7305">
        <v>0</v>
      </c>
    </row>
    <row r="7306" spans="1:26" x14ac:dyDescent="0.25">
      <c r="A7306" s="2">
        <v>41637</v>
      </c>
      <c r="B7306">
        <v>0.28599537037037037</v>
      </c>
      <c r="C7306">
        <v>1486.8</v>
      </c>
      <c r="E7306">
        <v>0.23090277777777776</v>
      </c>
      <c r="F7306">
        <v>665.6</v>
      </c>
      <c r="H7306">
        <v>0.29976851851851849</v>
      </c>
      <c r="I7306">
        <v>1481.9</v>
      </c>
      <c r="K7306">
        <v>0.1716435185185185</v>
      </c>
      <c r="L7306">
        <v>599.5</v>
      </c>
      <c r="N7306">
        <v>0.26828703703703705</v>
      </c>
      <c r="O7306">
        <v>979.6</v>
      </c>
      <c r="Q7306">
        <v>1.1574074074074073E-3</v>
      </c>
      <c r="R7306">
        <v>18686.599999999999</v>
      </c>
      <c r="T7306">
        <v>0.18807870370370369</v>
      </c>
      <c r="U7306">
        <v>1055.8</v>
      </c>
      <c r="W7306">
        <v>0</v>
      </c>
      <c r="Z7306">
        <v>0</v>
      </c>
    </row>
    <row r="7307" spans="1:26" x14ac:dyDescent="0.25">
      <c r="A7307" s="2">
        <v>41638</v>
      </c>
      <c r="B7307">
        <v>0.25787037037037036</v>
      </c>
      <c r="C7307">
        <v>1468.6</v>
      </c>
      <c r="E7307">
        <v>0.21412037037037035</v>
      </c>
      <c r="F7307">
        <v>688.1</v>
      </c>
      <c r="H7307">
        <v>0.33182870370370371</v>
      </c>
      <c r="I7307">
        <v>1492.8</v>
      </c>
      <c r="K7307">
        <v>0.14791666666666664</v>
      </c>
      <c r="L7307">
        <v>560.6</v>
      </c>
      <c r="N7307">
        <v>0.2427083333333333</v>
      </c>
      <c r="O7307">
        <v>954</v>
      </c>
      <c r="Q7307">
        <v>1.0416666666666667E-3</v>
      </c>
      <c r="R7307">
        <v>18883.599999999999</v>
      </c>
      <c r="T7307">
        <v>0.17789351851851851</v>
      </c>
      <c r="U7307">
        <v>1088.5</v>
      </c>
      <c r="W7307">
        <v>0</v>
      </c>
      <c r="Z7307">
        <v>0</v>
      </c>
    </row>
    <row r="7308" spans="1:26" x14ac:dyDescent="0.25">
      <c r="A7308" s="2">
        <v>41639</v>
      </c>
      <c r="B7308">
        <v>0.24282407407407405</v>
      </c>
      <c r="C7308">
        <v>1452.8</v>
      </c>
      <c r="E7308">
        <v>0.18321759259259257</v>
      </c>
      <c r="F7308">
        <v>692.9</v>
      </c>
      <c r="H7308">
        <v>0.33240740740740737</v>
      </c>
      <c r="I7308">
        <v>1502</v>
      </c>
      <c r="K7308">
        <v>0.13368055555555555</v>
      </c>
      <c r="L7308">
        <v>535</v>
      </c>
      <c r="N7308">
        <v>0.22002314814814816</v>
      </c>
      <c r="O7308">
        <v>936.1</v>
      </c>
      <c r="Q7308">
        <v>8.1018518518518527E-4</v>
      </c>
      <c r="R7308">
        <v>19092.3</v>
      </c>
      <c r="T7308">
        <v>0.15937499999999999</v>
      </c>
      <c r="U7308">
        <v>1109.8</v>
      </c>
      <c r="W7308">
        <v>0</v>
      </c>
      <c r="Z7308">
        <v>0</v>
      </c>
    </row>
    <row r="7309" spans="1:26" x14ac:dyDescent="0.25">
      <c r="A7309" s="2">
        <v>41640</v>
      </c>
      <c r="B7309">
        <v>0.23090277777777776</v>
      </c>
      <c r="C7309">
        <v>1425.4</v>
      </c>
      <c r="E7309">
        <v>0.1892361111111111</v>
      </c>
      <c r="F7309">
        <v>708.7</v>
      </c>
      <c r="H7309">
        <v>0.30509259259259258</v>
      </c>
      <c r="I7309">
        <v>1481.1</v>
      </c>
      <c r="K7309">
        <v>0.14247685185185185</v>
      </c>
      <c r="L7309">
        <v>513.1</v>
      </c>
      <c r="N7309">
        <v>0.22349537037037034</v>
      </c>
      <c r="O7309">
        <v>906.9</v>
      </c>
      <c r="Q7309">
        <v>8.1018518518518527E-4</v>
      </c>
      <c r="R7309">
        <v>19150.3</v>
      </c>
      <c r="T7309">
        <v>0.15995370370370371</v>
      </c>
      <c r="U7309">
        <v>1123.5999999999999</v>
      </c>
      <c r="W7309">
        <v>0</v>
      </c>
      <c r="Z7309">
        <v>0</v>
      </c>
    </row>
    <row r="7310" spans="1:26" x14ac:dyDescent="0.25">
      <c r="A7310" s="2">
        <v>41641</v>
      </c>
      <c r="B7310">
        <v>0.24259259259259258</v>
      </c>
      <c r="C7310">
        <v>1449.3</v>
      </c>
      <c r="E7310">
        <v>0.21747685185185184</v>
      </c>
      <c r="F7310">
        <v>731.3</v>
      </c>
      <c r="H7310">
        <v>0.31701388888888887</v>
      </c>
      <c r="I7310">
        <v>1470</v>
      </c>
      <c r="K7310">
        <v>0.1917824074074074</v>
      </c>
      <c r="L7310">
        <v>478.4</v>
      </c>
      <c r="N7310">
        <v>0.21377314814814813</v>
      </c>
      <c r="O7310">
        <v>888.4</v>
      </c>
      <c r="Q7310">
        <v>8.1018518518518527E-4</v>
      </c>
      <c r="R7310">
        <v>18774.400000000001</v>
      </c>
      <c r="T7310">
        <v>0.18668981481481478</v>
      </c>
      <c r="U7310">
        <v>1148.5999999999999</v>
      </c>
      <c r="W7310">
        <v>0</v>
      </c>
      <c r="Z7310">
        <v>0</v>
      </c>
    </row>
    <row r="7311" spans="1:26" x14ac:dyDescent="0.25">
      <c r="A7311" s="2">
        <v>41642</v>
      </c>
      <c r="B7311">
        <v>0.22789351851851852</v>
      </c>
      <c r="C7311">
        <v>1450.9</v>
      </c>
      <c r="E7311">
        <v>0.24826388888888887</v>
      </c>
      <c r="F7311">
        <v>716.1</v>
      </c>
      <c r="H7311">
        <v>0.31747685185185182</v>
      </c>
      <c r="I7311">
        <v>1459.2</v>
      </c>
      <c r="K7311">
        <v>0.20798611111111109</v>
      </c>
      <c r="L7311">
        <v>454.5</v>
      </c>
      <c r="N7311">
        <v>0.21331018518518516</v>
      </c>
      <c r="O7311">
        <v>910</v>
      </c>
      <c r="Q7311">
        <v>8.1018518518518527E-4</v>
      </c>
      <c r="R7311">
        <v>18338.3</v>
      </c>
      <c r="T7311">
        <v>0.18807870370370369</v>
      </c>
      <c r="U7311">
        <v>1204.0999999999999</v>
      </c>
      <c r="W7311">
        <v>0</v>
      </c>
      <c r="Z7311">
        <v>0</v>
      </c>
    </row>
    <row r="7312" spans="1:26" x14ac:dyDescent="0.25">
      <c r="A7312" s="2">
        <v>41643</v>
      </c>
      <c r="B7312">
        <v>0.20648148148148146</v>
      </c>
      <c r="C7312">
        <v>1459</v>
      </c>
      <c r="E7312">
        <v>0.2673611111111111</v>
      </c>
      <c r="F7312">
        <v>691.4</v>
      </c>
      <c r="H7312">
        <v>0.25740740740740736</v>
      </c>
      <c r="I7312">
        <v>1452.7</v>
      </c>
      <c r="K7312">
        <v>0.22060185185185183</v>
      </c>
      <c r="L7312">
        <v>455.1</v>
      </c>
      <c r="N7312">
        <v>0.23645833333333333</v>
      </c>
      <c r="O7312">
        <v>912</v>
      </c>
      <c r="Q7312">
        <v>6.9444444444444436E-4</v>
      </c>
      <c r="R7312">
        <v>17928.7</v>
      </c>
      <c r="T7312">
        <v>0.23113425925925923</v>
      </c>
      <c r="U7312">
        <v>1233.9000000000001</v>
      </c>
      <c r="W7312">
        <v>0</v>
      </c>
      <c r="Z7312">
        <v>0</v>
      </c>
    </row>
    <row r="7313" spans="1:26" x14ac:dyDescent="0.25">
      <c r="A7313" s="2">
        <v>41644</v>
      </c>
      <c r="B7313">
        <v>0.22488425925925926</v>
      </c>
      <c r="C7313">
        <v>1532.9</v>
      </c>
      <c r="E7313">
        <v>0.28171296296296294</v>
      </c>
      <c r="F7313">
        <v>668.2</v>
      </c>
      <c r="H7313">
        <v>0.24189814814814811</v>
      </c>
      <c r="I7313">
        <v>1448.6</v>
      </c>
      <c r="K7313">
        <v>0.25613425925925926</v>
      </c>
      <c r="L7313">
        <v>589.4</v>
      </c>
      <c r="N7313">
        <v>0.2585648148148148</v>
      </c>
      <c r="O7313">
        <v>979.7</v>
      </c>
      <c r="Q7313">
        <v>6.9444444444444436E-4</v>
      </c>
      <c r="R7313">
        <v>18013.3</v>
      </c>
      <c r="T7313">
        <v>0.40231481481481479</v>
      </c>
      <c r="U7313">
        <v>1234.2</v>
      </c>
      <c r="W7313">
        <v>0</v>
      </c>
      <c r="Z7313">
        <v>0</v>
      </c>
    </row>
    <row r="7314" spans="1:26" x14ac:dyDescent="0.25">
      <c r="A7314" s="2">
        <v>41645</v>
      </c>
      <c r="B7314">
        <v>0.25312499999999999</v>
      </c>
      <c r="C7314">
        <v>1605.8</v>
      </c>
      <c r="E7314">
        <v>0.32638888888888884</v>
      </c>
      <c r="F7314">
        <v>633.6</v>
      </c>
      <c r="H7314">
        <v>0.26458333333333334</v>
      </c>
      <c r="I7314">
        <v>1443.7</v>
      </c>
      <c r="K7314">
        <v>0.28472222222222221</v>
      </c>
      <c r="L7314">
        <v>673.2</v>
      </c>
      <c r="N7314">
        <v>0.26747685185185183</v>
      </c>
      <c r="O7314">
        <v>988.6</v>
      </c>
      <c r="Q7314">
        <v>6.9444444444444436E-4</v>
      </c>
      <c r="R7314">
        <v>17985.2</v>
      </c>
      <c r="T7314">
        <v>0.31122685185185184</v>
      </c>
      <c r="U7314">
        <v>1200.2</v>
      </c>
      <c r="W7314">
        <v>0</v>
      </c>
      <c r="Z7314">
        <v>0</v>
      </c>
    </row>
    <row r="7315" spans="1:26" x14ac:dyDescent="0.25">
      <c r="A7315" s="2">
        <v>41646</v>
      </c>
      <c r="B7315">
        <v>0.26782407407407405</v>
      </c>
      <c r="C7315">
        <v>1606.9</v>
      </c>
      <c r="E7315">
        <v>0.34594907407407405</v>
      </c>
      <c r="F7315">
        <v>584.79999999999995</v>
      </c>
      <c r="H7315">
        <v>0.30706018518518519</v>
      </c>
      <c r="I7315">
        <v>1450.9</v>
      </c>
      <c r="K7315">
        <v>0.26655092592592594</v>
      </c>
      <c r="L7315">
        <v>602.5</v>
      </c>
      <c r="N7315">
        <v>0.29791666666666661</v>
      </c>
      <c r="O7315">
        <v>964.3</v>
      </c>
      <c r="Q7315">
        <v>6.9444444444444436E-4</v>
      </c>
      <c r="R7315">
        <v>18210.7</v>
      </c>
      <c r="T7315">
        <v>0.25428240740740737</v>
      </c>
      <c r="U7315">
        <v>1230.0999999999999</v>
      </c>
      <c r="W7315">
        <v>0</v>
      </c>
      <c r="Z7315">
        <v>0</v>
      </c>
    </row>
    <row r="7316" spans="1:26" x14ac:dyDescent="0.25">
      <c r="A7316" s="2">
        <v>41647</v>
      </c>
      <c r="B7316">
        <v>0.28969907407407408</v>
      </c>
      <c r="C7316">
        <v>1551.8</v>
      </c>
      <c r="E7316">
        <v>0.31805555555555554</v>
      </c>
      <c r="F7316">
        <v>572.79999999999995</v>
      </c>
      <c r="H7316">
        <v>0.4042824074074074</v>
      </c>
      <c r="I7316">
        <v>1456.6</v>
      </c>
      <c r="K7316">
        <v>0.23402777777777775</v>
      </c>
      <c r="L7316">
        <v>741.9</v>
      </c>
      <c r="N7316">
        <v>0.32268518518518513</v>
      </c>
      <c r="O7316">
        <v>930.6</v>
      </c>
      <c r="Q7316">
        <v>6.9444444444444436E-4</v>
      </c>
      <c r="R7316">
        <v>18470.2</v>
      </c>
      <c r="T7316">
        <v>0.20821759259259257</v>
      </c>
      <c r="U7316">
        <v>1259.2</v>
      </c>
      <c r="W7316">
        <v>0</v>
      </c>
      <c r="Z7316">
        <v>0</v>
      </c>
    </row>
    <row r="7317" spans="1:26" x14ac:dyDescent="0.25">
      <c r="A7317" s="2">
        <v>41648</v>
      </c>
      <c r="B7317">
        <v>0.31967592592592592</v>
      </c>
      <c r="C7317">
        <v>1440.3</v>
      </c>
      <c r="E7317">
        <v>0.27685185185185185</v>
      </c>
      <c r="F7317">
        <v>653.5</v>
      </c>
      <c r="H7317">
        <v>0.39328703703703699</v>
      </c>
      <c r="I7317">
        <v>1461.1</v>
      </c>
      <c r="K7317">
        <v>0.20532407407407405</v>
      </c>
      <c r="L7317">
        <v>702.2</v>
      </c>
      <c r="N7317">
        <v>0.29953703703703699</v>
      </c>
      <c r="O7317">
        <v>874.8</v>
      </c>
      <c r="Q7317">
        <v>5.7870370370370367E-4</v>
      </c>
      <c r="R7317">
        <v>18915.099999999999</v>
      </c>
      <c r="T7317">
        <v>0.20937499999999998</v>
      </c>
      <c r="U7317">
        <v>1291.7</v>
      </c>
      <c r="W7317">
        <v>0</v>
      </c>
      <c r="Z7317">
        <v>0</v>
      </c>
    </row>
    <row r="7318" spans="1:26" x14ac:dyDescent="0.25">
      <c r="A7318" s="2">
        <v>41649</v>
      </c>
      <c r="B7318">
        <v>0.30844907407407401</v>
      </c>
      <c r="C7318">
        <v>1358.3</v>
      </c>
      <c r="E7318">
        <v>0.22557870370370367</v>
      </c>
      <c r="F7318">
        <v>752.9</v>
      </c>
      <c r="H7318">
        <v>0.36979166666666663</v>
      </c>
      <c r="I7318">
        <v>1473.6</v>
      </c>
      <c r="K7318">
        <v>0.18807870370370369</v>
      </c>
      <c r="L7318">
        <v>619.70000000000005</v>
      </c>
      <c r="N7318">
        <v>0.27407407407407408</v>
      </c>
      <c r="O7318">
        <v>828.2</v>
      </c>
      <c r="Q7318">
        <v>5.7870370370370367E-4</v>
      </c>
      <c r="R7318">
        <v>19524.5</v>
      </c>
      <c r="T7318">
        <v>0.23912037037037037</v>
      </c>
      <c r="U7318">
        <v>1352.4</v>
      </c>
      <c r="W7318">
        <v>0</v>
      </c>
      <c r="Z7318">
        <v>0</v>
      </c>
    </row>
    <row r="7319" spans="1:26" x14ac:dyDescent="0.25">
      <c r="A7319" s="2">
        <v>41650</v>
      </c>
      <c r="B7319">
        <v>0.28576388888888887</v>
      </c>
      <c r="C7319">
        <v>1353.8</v>
      </c>
      <c r="E7319">
        <v>0.21261574074074074</v>
      </c>
      <c r="F7319">
        <v>745.1</v>
      </c>
      <c r="H7319">
        <v>0.35659722222222218</v>
      </c>
      <c r="I7319">
        <v>1463.8</v>
      </c>
      <c r="K7319">
        <v>0.1587962962962963</v>
      </c>
      <c r="L7319">
        <v>590.20000000000005</v>
      </c>
      <c r="N7319">
        <v>0.23483796296296294</v>
      </c>
      <c r="O7319">
        <v>782.2</v>
      </c>
      <c r="Q7319">
        <v>5.7870370370370367E-4</v>
      </c>
      <c r="R7319">
        <v>19911</v>
      </c>
      <c r="T7319">
        <v>0.1736111111111111</v>
      </c>
      <c r="U7319">
        <v>1376.8</v>
      </c>
      <c r="W7319">
        <v>0</v>
      </c>
      <c r="Z7319">
        <v>0</v>
      </c>
    </row>
    <row r="7320" spans="1:26" x14ac:dyDescent="0.25">
      <c r="A7320" s="2">
        <v>41651</v>
      </c>
      <c r="B7320">
        <v>0.2585648148148148</v>
      </c>
      <c r="C7320">
        <v>1381.6</v>
      </c>
      <c r="E7320">
        <v>0.18865740740740741</v>
      </c>
      <c r="F7320">
        <v>767.3</v>
      </c>
      <c r="H7320">
        <v>0.35046296296296298</v>
      </c>
      <c r="I7320">
        <v>1445.8</v>
      </c>
      <c r="K7320">
        <v>0.13645833333333332</v>
      </c>
      <c r="L7320">
        <v>579.70000000000005</v>
      </c>
      <c r="N7320">
        <v>0.21377314814814813</v>
      </c>
      <c r="O7320">
        <v>739.6</v>
      </c>
      <c r="Q7320">
        <v>6.9444444444444436E-4</v>
      </c>
      <c r="R7320">
        <v>20216.099999999999</v>
      </c>
      <c r="T7320">
        <v>0.13171296296296298</v>
      </c>
      <c r="U7320">
        <v>1396.6</v>
      </c>
      <c r="W7320">
        <v>0</v>
      </c>
      <c r="Z7320">
        <v>0</v>
      </c>
    </row>
    <row r="7321" spans="1:26" x14ac:dyDescent="0.25">
      <c r="A7321" s="2">
        <v>41652</v>
      </c>
      <c r="B7321">
        <v>0.23287037037037037</v>
      </c>
      <c r="C7321">
        <v>1399.6</v>
      </c>
      <c r="E7321">
        <v>0.14050925925925925</v>
      </c>
      <c r="F7321">
        <v>861.5</v>
      </c>
      <c r="H7321">
        <v>0.34664351851851849</v>
      </c>
      <c r="I7321">
        <v>1440.2</v>
      </c>
      <c r="K7321">
        <v>0.12280092592592591</v>
      </c>
      <c r="L7321">
        <v>585.29999999999995</v>
      </c>
      <c r="N7321">
        <v>0.20150462962962962</v>
      </c>
      <c r="O7321">
        <v>715.3</v>
      </c>
      <c r="Q7321">
        <v>6.9444444444444436E-4</v>
      </c>
      <c r="R7321">
        <v>20525.400000000001</v>
      </c>
      <c r="T7321">
        <v>0.10335648148148147</v>
      </c>
      <c r="U7321">
        <v>1440.4</v>
      </c>
      <c r="W7321">
        <v>0</v>
      </c>
      <c r="Z7321">
        <v>0</v>
      </c>
    </row>
    <row r="7322" spans="1:26" x14ac:dyDescent="0.25">
      <c r="A7322" s="2">
        <v>41653</v>
      </c>
      <c r="B7322">
        <v>0.21956018518518516</v>
      </c>
      <c r="C7322">
        <v>1417.1</v>
      </c>
      <c r="E7322">
        <v>0.1292824074074074</v>
      </c>
      <c r="F7322">
        <v>877</v>
      </c>
      <c r="H7322">
        <v>0.31168981481481478</v>
      </c>
      <c r="I7322">
        <v>1444.9</v>
      </c>
      <c r="K7322">
        <v>0.11377314814814814</v>
      </c>
      <c r="L7322">
        <v>587.1</v>
      </c>
      <c r="N7322">
        <v>0.16446759259259258</v>
      </c>
      <c r="O7322">
        <v>714.1</v>
      </c>
      <c r="Q7322">
        <v>6.9444444444444436E-4</v>
      </c>
      <c r="R7322">
        <v>20957</v>
      </c>
      <c r="T7322">
        <v>9.930555555555555E-2</v>
      </c>
      <c r="U7322">
        <v>1491.6</v>
      </c>
      <c r="W7322">
        <v>0</v>
      </c>
      <c r="Z7322">
        <v>0</v>
      </c>
    </row>
    <row r="7323" spans="1:26" x14ac:dyDescent="0.25">
      <c r="A7323" s="2">
        <v>41654</v>
      </c>
      <c r="B7323">
        <v>0.18831018518518516</v>
      </c>
      <c r="C7323">
        <v>1442.7</v>
      </c>
      <c r="E7323">
        <v>0.11331018518518517</v>
      </c>
      <c r="F7323">
        <v>835.2</v>
      </c>
      <c r="H7323">
        <v>0.24942129629629628</v>
      </c>
      <c r="I7323">
        <v>1454.9</v>
      </c>
      <c r="K7323">
        <v>0.11064814814814815</v>
      </c>
      <c r="L7323">
        <v>581.29999999999995</v>
      </c>
      <c r="N7323">
        <v>0.14201388888888888</v>
      </c>
      <c r="O7323">
        <v>739.8</v>
      </c>
      <c r="Q7323">
        <v>6.9444444444444436E-4</v>
      </c>
      <c r="R7323">
        <v>21484.9</v>
      </c>
      <c r="T7323">
        <v>0.11446759259259259</v>
      </c>
      <c r="U7323">
        <v>1536.8</v>
      </c>
      <c r="W7323">
        <v>0</v>
      </c>
      <c r="Z7323">
        <v>0</v>
      </c>
    </row>
    <row r="7324" spans="1:26" x14ac:dyDescent="0.25">
      <c r="A7324" s="2">
        <v>41655</v>
      </c>
      <c r="B7324">
        <v>0.15578703703703703</v>
      </c>
      <c r="C7324">
        <v>1449.9</v>
      </c>
      <c r="E7324">
        <v>8.0787037037037032E-2</v>
      </c>
      <c r="F7324">
        <v>820.4</v>
      </c>
      <c r="H7324">
        <v>0.20902777777777776</v>
      </c>
      <c r="I7324">
        <v>1473.1</v>
      </c>
      <c r="K7324">
        <v>0.10636574074074073</v>
      </c>
      <c r="L7324">
        <v>573.5</v>
      </c>
      <c r="N7324">
        <v>0.13495370370370369</v>
      </c>
      <c r="O7324">
        <v>798.9</v>
      </c>
      <c r="Q7324">
        <v>5.7870370370370367E-4</v>
      </c>
      <c r="R7324">
        <v>21608.799999999999</v>
      </c>
      <c r="T7324">
        <v>0.11898148148148147</v>
      </c>
      <c r="U7324">
        <v>1553.9</v>
      </c>
      <c r="W7324">
        <v>0</v>
      </c>
      <c r="Z7324">
        <v>0</v>
      </c>
    </row>
    <row r="7325" spans="1:26" x14ac:dyDescent="0.25">
      <c r="A7325" s="2">
        <v>41656</v>
      </c>
      <c r="B7325">
        <v>0.14108796296296294</v>
      </c>
      <c r="C7325">
        <v>1472.4</v>
      </c>
      <c r="E7325">
        <v>7.2337962962962965E-2</v>
      </c>
      <c r="F7325">
        <v>824.2</v>
      </c>
      <c r="H7325">
        <v>0.18113425925925924</v>
      </c>
      <c r="I7325">
        <v>1489.2</v>
      </c>
      <c r="K7325">
        <v>0.10208333333333333</v>
      </c>
      <c r="L7325">
        <v>568.20000000000005</v>
      </c>
      <c r="N7325">
        <v>0.11967592592592592</v>
      </c>
      <c r="O7325">
        <v>854.2</v>
      </c>
      <c r="Q7325">
        <v>5.7870370370370367E-4</v>
      </c>
      <c r="R7325">
        <v>21854.1</v>
      </c>
      <c r="T7325">
        <v>0.11562499999999999</v>
      </c>
      <c r="U7325">
        <v>1566.7</v>
      </c>
      <c r="W7325">
        <v>0</v>
      </c>
      <c r="Z7325">
        <v>0</v>
      </c>
    </row>
    <row r="7326" spans="1:26" x14ac:dyDescent="0.25">
      <c r="A7326" s="2">
        <v>41657</v>
      </c>
      <c r="B7326">
        <v>0.12766203703703702</v>
      </c>
      <c r="C7326">
        <v>1498.4</v>
      </c>
      <c r="E7326">
        <v>7.0138888888888876E-2</v>
      </c>
      <c r="F7326">
        <v>824.2</v>
      </c>
      <c r="H7326">
        <v>0.15219907407407407</v>
      </c>
      <c r="I7326">
        <v>1484.7</v>
      </c>
      <c r="K7326">
        <v>9.6874999999999989E-2</v>
      </c>
      <c r="L7326">
        <v>556.4</v>
      </c>
      <c r="N7326">
        <v>0.1</v>
      </c>
      <c r="O7326">
        <v>882.7</v>
      </c>
      <c r="Q7326">
        <v>5.7870370370370367E-4</v>
      </c>
      <c r="R7326">
        <v>21897.200000000001</v>
      </c>
      <c r="T7326">
        <v>9.8032407407407415E-2</v>
      </c>
      <c r="U7326">
        <v>1577.8</v>
      </c>
      <c r="W7326">
        <v>0</v>
      </c>
      <c r="Z7326">
        <v>0</v>
      </c>
    </row>
    <row r="7327" spans="1:26" x14ac:dyDescent="0.25">
      <c r="A7327" s="2">
        <v>41658</v>
      </c>
      <c r="B7327">
        <v>0.1136574074074074</v>
      </c>
      <c r="C7327">
        <v>1525.4</v>
      </c>
      <c r="E7327">
        <v>6.5046296296296297E-2</v>
      </c>
      <c r="F7327">
        <v>838.6</v>
      </c>
      <c r="H7327">
        <v>0.13576388888888888</v>
      </c>
      <c r="I7327">
        <v>1482</v>
      </c>
      <c r="K7327">
        <v>9.4675925925925913E-2</v>
      </c>
      <c r="L7327">
        <v>547.4</v>
      </c>
      <c r="N7327">
        <v>8.4953703703703698E-2</v>
      </c>
      <c r="O7327">
        <v>935.6</v>
      </c>
      <c r="Q7327">
        <v>5.7870370370370367E-4</v>
      </c>
      <c r="R7327">
        <v>22388.400000000001</v>
      </c>
      <c r="T7327">
        <v>8.1018518518518517E-2</v>
      </c>
      <c r="U7327">
        <v>1593.7</v>
      </c>
      <c r="W7327">
        <v>0</v>
      </c>
      <c r="Z7327">
        <v>0</v>
      </c>
    </row>
    <row r="7328" spans="1:26" x14ac:dyDescent="0.25">
      <c r="A7328" s="2">
        <v>41659</v>
      </c>
      <c r="B7328">
        <v>0.1</v>
      </c>
      <c r="C7328">
        <v>1580.4</v>
      </c>
      <c r="E7328">
        <v>7.7777777777777765E-2</v>
      </c>
      <c r="F7328">
        <v>823.8</v>
      </c>
      <c r="H7328">
        <v>0.12824074074074074</v>
      </c>
      <c r="I7328">
        <v>1490.2</v>
      </c>
      <c r="K7328">
        <v>9.0162037037037027E-2</v>
      </c>
      <c r="L7328">
        <v>534.20000000000005</v>
      </c>
      <c r="N7328">
        <v>7.9513888888888884E-2</v>
      </c>
      <c r="O7328">
        <v>955.3</v>
      </c>
      <c r="Q7328">
        <v>5.7870370370370367E-4</v>
      </c>
      <c r="R7328">
        <v>22569</v>
      </c>
      <c r="T7328">
        <v>0.1517361111111111</v>
      </c>
      <c r="U7328">
        <v>1604.4</v>
      </c>
      <c r="W7328">
        <v>0</v>
      </c>
      <c r="Z7328">
        <v>0</v>
      </c>
    </row>
    <row r="7329" spans="1:26" x14ac:dyDescent="0.25">
      <c r="A7329" s="2">
        <v>41660</v>
      </c>
      <c r="B7329">
        <v>9.2361111111111116E-2</v>
      </c>
      <c r="C7329">
        <v>1627.1</v>
      </c>
      <c r="E7329">
        <v>7.3842592592592585E-2</v>
      </c>
      <c r="F7329">
        <v>822.1</v>
      </c>
      <c r="H7329">
        <v>0.11168981481481481</v>
      </c>
      <c r="I7329">
        <v>1497</v>
      </c>
      <c r="K7329">
        <v>9.2592592592592587E-2</v>
      </c>
      <c r="L7329">
        <v>521.20000000000005</v>
      </c>
      <c r="N7329">
        <v>7.395833333333332E-2</v>
      </c>
      <c r="O7329">
        <v>962.8</v>
      </c>
      <c r="Q7329">
        <v>5.7870370370370367E-4</v>
      </c>
      <c r="R7329">
        <v>22788.400000000001</v>
      </c>
      <c r="T7329">
        <v>0.14965277777777777</v>
      </c>
      <c r="U7329">
        <v>1632.7</v>
      </c>
      <c r="W7329">
        <v>0</v>
      </c>
      <c r="Z7329">
        <v>0</v>
      </c>
    </row>
    <row r="7330" spans="1:26" x14ac:dyDescent="0.25">
      <c r="A7330" s="2">
        <v>41661</v>
      </c>
      <c r="B7330">
        <v>8.8888888888888878E-2</v>
      </c>
      <c r="C7330">
        <v>1669.6</v>
      </c>
      <c r="E7330">
        <v>6.7824074074074078E-2</v>
      </c>
      <c r="F7330">
        <v>828.6</v>
      </c>
      <c r="H7330">
        <v>9.0972222222222218E-2</v>
      </c>
      <c r="I7330">
        <v>1504.7</v>
      </c>
      <c r="K7330">
        <v>9.9189814814814814E-2</v>
      </c>
      <c r="L7330">
        <v>509.3</v>
      </c>
      <c r="N7330">
        <v>8.4490740740740727E-2</v>
      </c>
      <c r="O7330">
        <v>977</v>
      </c>
      <c r="Q7330">
        <v>4.6296296296296293E-4</v>
      </c>
      <c r="R7330">
        <v>23194.6</v>
      </c>
      <c r="T7330">
        <v>0.1122685185185185</v>
      </c>
      <c r="U7330">
        <v>1616.5</v>
      </c>
      <c r="W7330">
        <v>0</v>
      </c>
      <c r="Z7330">
        <v>0</v>
      </c>
    </row>
    <row r="7331" spans="1:26" x14ac:dyDescent="0.25">
      <c r="A7331" s="2">
        <v>41662</v>
      </c>
      <c r="B7331">
        <v>8.6458333333333331E-2</v>
      </c>
      <c r="C7331">
        <v>1694.5</v>
      </c>
      <c r="E7331">
        <v>5.0347222222222217E-2</v>
      </c>
      <c r="F7331">
        <v>842.4</v>
      </c>
      <c r="H7331">
        <v>7.5231481481481483E-2</v>
      </c>
      <c r="I7331">
        <v>1515.8</v>
      </c>
      <c r="K7331">
        <v>0.15833333333333333</v>
      </c>
      <c r="L7331">
        <v>492.3</v>
      </c>
      <c r="N7331">
        <v>8.1365740740740738E-2</v>
      </c>
      <c r="O7331">
        <v>988.8</v>
      </c>
      <c r="Q7331">
        <v>4.6296296296296293E-4</v>
      </c>
      <c r="R7331">
        <v>23859.8</v>
      </c>
      <c r="T7331">
        <v>0.10902777777777777</v>
      </c>
      <c r="U7331">
        <v>1583.2</v>
      </c>
      <c r="W7331">
        <v>0</v>
      </c>
      <c r="Z7331">
        <v>0</v>
      </c>
    </row>
    <row r="7332" spans="1:26" x14ac:dyDescent="0.25">
      <c r="A7332" s="2">
        <v>41663</v>
      </c>
      <c r="B7332">
        <v>9.3055555555555544E-2</v>
      </c>
      <c r="C7332">
        <v>1738</v>
      </c>
      <c r="E7332">
        <v>7.407407407407407E-2</v>
      </c>
      <c r="F7332">
        <v>859.1</v>
      </c>
      <c r="H7332">
        <v>7.2337962962962965E-2</v>
      </c>
      <c r="I7332">
        <v>1511.5</v>
      </c>
      <c r="K7332">
        <v>0.13043981481481481</v>
      </c>
      <c r="L7332">
        <v>480.8</v>
      </c>
      <c r="N7332">
        <v>7.9166666666666663E-2</v>
      </c>
      <c r="O7332">
        <v>1015.1</v>
      </c>
      <c r="Q7332">
        <v>4.6296296296296293E-4</v>
      </c>
      <c r="R7332">
        <v>23743.3</v>
      </c>
      <c r="T7332">
        <v>0.11180555555555555</v>
      </c>
      <c r="U7332">
        <v>1582.8</v>
      </c>
      <c r="W7332">
        <v>0</v>
      </c>
      <c r="Z7332">
        <v>0</v>
      </c>
    </row>
    <row r="7333" spans="1:26" x14ac:dyDescent="0.25">
      <c r="A7333" s="2">
        <v>41664</v>
      </c>
      <c r="B7333">
        <v>9.2824074074074059E-2</v>
      </c>
      <c r="C7333">
        <v>1777</v>
      </c>
      <c r="E7333">
        <v>0.11423611111111109</v>
      </c>
      <c r="F7333">
        <v>819.3</v>
      </c>
      <c r="H7333">
        <v>7.5347222222222218E-2</v>
      </c>
      <c r="I7333">
        <v>1514.8</v>
      </c>
      <c r="K7333">
        <v>0.1017361111111111</v>
      </c>
      <c r="L7333">
        <v>479.4</v>
      </c>
      <c r="N7333">
        <v>6.041666666666666E-2</v>
      </c>
      <c r="O7333">
        <v>1049.4000000000001</v>
      </c>
      <c r="Q7333">
        <v>4.6296296296296293E-4</v>
      </c>
      <c r="R7333">
        <v>24070.5</v>
      </c>
      <c r="T7333">
        <v>0.10833333333333332</v>
      </c>
      <c r="U7333">
        <v>1611.9</v>
      </c>
      <c r="W7333">
        <v>0</v>
      </c>
      <c r="Z7333">
        <v>0</v>
      </c>
    </row>
    <row r="7334" spans="1:26" x14ac:dyDescent="0.25">
      <c r="A7334" s="2">
        <v>41665</v>
      </c>
      <c r="B7334">
        <v>8.8888888888888878E-2</v>
      </c>
      <c r="C7334">
        <v>1810.7</v>
      </c>
      <c r="E7334">
        <v>8.7384259259259259E-2</v>
      </c>
      <c r="F7334">
        <v>796.6</v>
      </c>
      <c r="H7334">
        <v>7.199074074074073E-2</v>
      </c>
      <c r="I7334">
        <v>1519.9</v>
      </c>
      <c r="K7334">
        <v>9.0740740740740733E-2</v>
      </c>
      <c r="L7334">
        <v>484.4</v>
      </c>
      <c r="N7334">
        <v>8.3912037037037035E-2</v>
      </c>
      <c r="O7334">
        <v>1070.8</v>
      </c>
      <c r="Q7334">
        <v>4.6296296296296293E-4</v>
      </c>
      <c r="R7334">
        <v>24886.7</v>
      </c>
      <c r="T7334">
        <v>0.12164351851851851</v>
      </c>
      <c r="U7334">
        <v>1623.8</v>
      </c>
      <c r="W7334">
        <v>0</v>
      </c>
      <c r="Z7334">
        <v>0</v>
      </c>
    </row>
    <row r="7335" spans="1:26" x14ac:dyDescent="0.25">
      <c r="A7335" s="2">
        <v>41666</v>
      </c>
      <c r="B7335">
        <v>7.9513888888888884E-2</v>
      </c>
      <c r="C7335">
        <v>1897.3</v>
      </c>
      <c r="E7335">
        <v>8.1828703703703709E-2</v>
      </c>
      <c r="F7335">
        <v>834.9</v>
      </c>
      <c r="H7335">
        <v>6.3194444444444442E-2</v>
      </c>
      <c r="I7335">
        <v>1538.7</v>
      </c>
      <c r="K7335">
        <v>8.7384259259259259E-2</v>
      </c>
      <c r="L7335">
        <v>488.3</v>
      </c>
      <c r="N7335">
        <v>0.1167824074074074</v>
      </c>
      <c r="O7335">
        <v>1127.0999999999999</v>
      </c>
      <c r="Q7335">
        <v>4.6296296296296293E-4</v>
      </c>
      <c r="R7335">
        <v>25762</v>
      </c>
      <c r="T7335">
        <v>0.1275462962962963</v>
      </c>
      <c r="U7335">
        <v>1642.2</v>
      </c>
      <c r="W7335">
        <v>0</v>
      </c>
      <c r="Z7335">
        <v>0</v>
      </c>
    </row>
    <row r="7336" spans="1:26" x14ac:dyDescent="0.25">
      <c r="A7336" s="2">
        <v>41667</v>
      </c>
      <c r="B7336">
        <v>9.8148148148148151E-2</v>
      </c>
      <c r="C7336">
        <v>1995.3</v>
      </c>
      <c r="E7336">
        <v>7.4421296296296291E-2</v>
      </c>
      <c r="F7336">
        <v>840.8</v>
      </c>
      <c r="H7336">
        <v>5.1620370370370365E-2</v>
      </c>
      <c r="I7336">
        <v>1568</v>
      </c>
      <c r="K7336">
        <v>8.0555555555555547E-2</v>
      </c>
      <c r="L7336">
        <v>488.6</v>
      </c>
      <c r="N7336">
        <v>9.2824074074074059E-2</v>
      </c>
      <c r="O7336">
        <v>1169.5</v>
      </c>
      <c r="Q7336">
        <v>3.4722222222222218E-4</v>
      </c>
      <c r="R7336">
        <v>25041.9</v>
      </c>
      <c r="T7336">
        <v>0.26446759259259262</v>
      </c>
      <c r="U7336">
        <v>1659.3</v>
      </c>
      <c r="W7336">
        <v>0</v>
      </c>
      <c r="Z7336">
        <v>0</v>
      </c>
    </row>
    <row r="7337" spans="1:26" x14ac:dyDescent="0.25">
      <c r="A7337" s="2">
        <v>41668</v>
      </c>
      <c r="B7337">
        <v>0.10960648148148149</v>
      </c>
      <c r="C7337">
        <v>2082.6</v>
      </c>
      <c r="E7337">
        <v>6.9560185185185183E-2</v>
      </c>
      <c r="F7337">
        <v>801.8</v>
      </c>
      <c r="H7337">
        <v>4.0740740740740737E-2</v>
      </c>
      <c r="I7337">
        <v>1567.9</v>
      </c>
      <c r="K7337">
        <v>7.4305555555555555E-2</v>
      </c>
      <c r="L7337">
        <v>490.6</v>
      </c>
      <c r="N7337">
        <v>9.7106481481481488E-2</v>
      </c>
      <c r="O7337">
        <v>1182.7</v>
      </c>
      <c r="Q7337">
        <v>3.4722222222222218E-4</v>
      </c>
      <c r="R7337">
        <v>11539.9</v>
      </c>
      <c r="T7337">
        <v>0.19733796296296297</v>
      </c>
      <c r="U7337">
        <v>1636.8</v>
      </c>
      <c r="W7337">
        <v>0</v>
      </c>
      <c r="Z7337">
        <v>0</v>
      </c>
    </row>
    <row r="7338" spans="1:26" x14ac:dyDescent="0.25">
      <c r="A7338" s="2">
        <v>41669</v>
      </c>
      <c r="B7338">
        <v>9.6180555555555561E-2</v>
      </c>
      <c r="C7338">
        <v>2115.8000000000002</v>
      </c>
      <c r="E7338">
        <v>6.6550925925925916E-2</v>
      </c>
      <c r="F7338">
        <v>798</v>
      </c>
      <c r="H7338">
        <v>4.0046296296296295E-2</v>
      </c>
      <c r="I7338">
        <v>1567.4</v>
      </c>
      <c r="K7338">
        <v>6.8865740740740741E-2</v>
      </c>
      <c r="L7338">
        <v>490.3</v>
      </c>
      <c r="N7338">
        <v>9.6296296296296297E-2</v>
      </c>
      <c r="O7338">
        <v>1187.3</v>
      </c>
      <c r="Q7338">
        <v>3.4722222222222218E-4</v>
      </c>
      <c r="R7338">
        <v>170</v>
      </c>
      <c r="T7338">
        <v>0.16412037037037036</v>
      </c>
      <c r="U7338">
        <v>1615.2</v>
      </c>
      <c r="W7338">
        <v>0</v>
      </c>
      <c r="Z7338">
        <v>0</v>
      </c>
    </row>
    <row r="7339" spans="1:26" x14ac:dyDescent="0.25">
      <c r="A7339" s="2">
        <v>41670</v>
      </c>
      <c r="B7339">
        <v>9.2361111111111116E-2</v>
      </c>
      <c r="C7339">
        <v>2194.8000000000002</v>
      </c>
      <c r="E7339">
        <v>4.6990740740740736E-2</v>
      </c>
      <c r="F7339">
        <v>793.6</v>
      </c>
      <c r="H7339">
        <v>4.7569444444444449E-2</v>
      </c>
      <c r="I7339">
        <v>1571.6</v>
      </c>
      <c r="K7339">
        <v>6.5277777777777768E-2</v>
      </c>
      <c r="L7339">
        <v>496.5</v>
      </c>
      <c r="N7339">
        <v>9.3055555555555544E-2</v>
      </c>
      <c r="O7339">
        <v>1202.5999999999999</v>
      </c>
      <c r="Q7339">
        <v>3.4722222222222218E-4</v>
      </c>
      <c r="T7339">
        <v>0.13078703703703703</v>
      </c>
      <c r="U7339">
        <v>1623</v>
      </c>
      <c r="W7339">
        <v>0</v>
      </c>
      <c r="Z7339">
        <v>0</v>
      </c>
    </row>
    <row r="7340" spans="1:26" x14ac:dyDescent="0.25">
      <c r="A7340" s="2">
        <v>41671</v>
      </c>
      <c r="B7340">
        <v>8.9004629629629628E-2</v>
      </c>
      <c r="C7340">
        <v>2241.1999999999998</v>
      </c>
      <c r="E7340">
        <v>4.4907407407407403E-2</v>
      </c>
      <c r="F7340">
        <v>811.6</v>
      </c>
      <c r="H7340">
        <v>8.1134259259259253E-2</v>
      </c>
      <c r="I7340">
        <v>1579.1</v>
      </c>
      <c r="K7340">
        <v>6.2152777777777779E-2</v>
      </c>
      <c r="L7340">
        <v>507</v>
      </c>
      <c r="N7340">
        <v>8.6574074074074081E-2</v>
      </c>
      <c r="O7340">
        <v>1220.7</v>
      </c>
      <c r="Q7340">
        <v>3.4722222222222218E-4</v>
      </c>
      <c r="T7340">
        <v>0.10706018518518517</v>
      </c>
      <c r="U7340">
        <v>1636.1</v>
      </c>
      <c r="W7340">
        <v>0</v>
      </c>
      <c r="Z7340">
        <v>0</v>
      </c>
    </row>
    <row r="7341" spans="1:26" x14ac:dyDescent="0.25">
      <c r="A7341" s="2">
        <v>41672</v>
      </c>
      <c r="B7341">
        <v>8.4259259259259256E-2</v>
      </c>
      <c r="C7341">
        <v>2308.6</v>
      </c>
      <c r="E7341">
        <v>5.5902777777777773E-2</v>
      </c>
      <c r="F7341">
        <v>790.7</v>
      </c>
      <c r="H7341">
        <v>9.8958333333333343E-2</v>
      </c>
      <c r="I7341">
        <v>1580.7</v>
      </c>
      <c r="K7341">
        <v>5.7986111111111106E-2</v>
      </c>
      <c r="L7341">
        <v>521.20000000000005</v>
      </c>
      <c r="N7341">
        <v>6.9560185185185183E-2</v>
      </c>
      <c r="O7341">
        <v>1229.0999999999999</v>
      </c>
      <c r="Q7341">
        <v>3.4722222222222218E-4</v>
      </c>
      <c r="T7341">
        <v>8.8194444444444436E-2</v>
      </c>
      <c r="U7341">
        <v>1644.1</v>
      </c>
      <c r="W7341">
        <v>0</v>
      </c>
      <c r="Z7341">
        <v>0</v>
      </c>
    </row>
    <row r="7342" spans="1:26" x14ac:dyDescent="0.25">
      <c r="A7342" s="2">
        <v>41673</v>
      </c>
      <c r="B7342">
        <v>7.9282407407407399E-2</v>
      </c>
      <c r="C7342">
        <v>2326.5</v>
      </c>
      <c r="E7342">
        <v>5.4050925925925919E-2</v>
      </c>
      <c r="F7342">
        <v>759.4</v>
      </c>
      <c r="H7342">
        <v>8.969907407407407E-2</v>
      </c>
      <c r="I7342">
        <v>1588.3</v>
      </c>
      <c r="K7342">
        <v>5.081018518518518E-2</v>
      </c>
      <c r="L7342">
        <v>534.9</v>
      </c>
      <c r="N7342">
        <v>5.6944444444444443E-2</v>
      </c>
      <c r="O7342">
        <v>1225.8</v>
      </c>
      <c r="Q7342">
        <v>3.4722222222222218E-4</v>
      </c>
      <c r="T7342">
        <v>7.9398148148148148E-2</v>
      </c>
      <c r="U7342">
        <v>1661.5</v>
      </c>
      <c r="W7342">
        <v>0</v>
      </c>
      <c r="Z7342">
        <v>0</v>
      </c>
    </row>
    <row r="7343" spans="1:26" x14ac:dyDescent="0.25">
      <c r="A7343" s="2">
        <v>41674</v>
      </c>
      <c r="B7343">
        <v>7.1643518518518523E-2</v>
      </c>
      <c r="C7343">
        <v>2315.3000000000002</v>
      </c>
      <c r="E7343">
        <v>3.9004629629629632E-2</v>
      </c>
      <c r="F7343">
        <v>784.5</v>
      </c>
      <c r="H7343">
        <v>6.9328703703703698E-2</v>
      </c>
      <c r="I7343">
        <v>1575.9</v>
      </c>
      <c r="K7343">
        <v>4.3634259259259255E-2</v>
      </c>
      <c r="L7343">
        <v>553.70000000000005</v>
      </c>
      <c r="N7343">
        <v>7.1759259259259259E-2</v>
      </c>
      <c r="O7343">
        <v>1211.7</v>
      </c>
      <c r="Q7343">
        <v>2.3148148148148146E-4</v>
      </c>
      <c r="T7343">
        <v>9.9074074074074078E-2</v>
      </c>
      <c r="U7343">
        <v>1684.4</v>
      </c>
      <c r="W7343">
        <v>0</v>
      </c>
      <c r="Z7343">
        <v>0</v>
      </c>
    </row>
    <row r="7344" spans="1:26" x14ac:dyDescent="0.25">
      <c r="A7344" s="2">
        <v>41675</v>
      </c>
      <c r="B7344">
        <v>6.3888888888888884E-2</v>
      </c>
      <c r="C7344">
        <v>2343.4</v>
      </c>
      <c r="E7344">
        <v>3.8425925925925919E-2</v>
      </c>
      <c r="F7344">
        <v>805.9</v>
      </c>
      <c r="H7344">
        <v>5.1967592592592593E-2</v>
      </c>
      <c r="I7344">
        <v>1586.4</v>
      </c>
      <c r="K7344">
        <v>3.784722222222222E-2</v>
      </c>
      <c r="L7344">
        <v>552.70000000000005</v>
      </c>
      <c r="N7344">
        <v>8.3796296296296299E-2</v>
      </c>
      <c r="O7344">
        <v>1207.9000000000001</v>
      </c>
      <c r="Q7344">
        <v>2.3148148148148146E-4</v>
      </c>
      <c r="T7344">
        <v>0.11944444444444444</v>
      </c>
      <c r="U7344">
        <v>1712.2</v>
      </c>
      <c r="W7344">
        <v>0</v>
      </c>
      <c r="Z7344">
        <v>0</v>
      </c>
    </row>
    <row r="7345" spans="1:26" x14ac:dyDescent="0.25">
      <c r="A7345" s="2">
        <v>41676</v>
      </c>
      <c r="B7345">
        <v>6.2615740740740736E-2</v>
      </c>
      <c r="C7345">
        <v>2417</v>
      </c>
      <c r="E7345">
        <v>2.7199074074074073E-2</v>
      </c>
      <c r="F7345">
        <v>815.4</v>
      </c>
      <c r="H7345">
        <v>4.2129629629629628E-2</v>
      </c>
      <c r="I7345">
        <v>1602.8</v>
      </c>
      <c r="K7345">
        <v>3.4490740740740738E-2</v>
      </c>
      <c r="L7345">
        <v>549</v>
      </c>
      <c r="N7345">
        <v>9.1435185185185189E-2</v>
      </c>
      <c r="O7345">
        <v>1214.5</v>
      </c>
      <c r="Q7345">
        <v>2.3148148148148146E-4</v>
      </c>
      <c r="T7345">
        <v>0.13796296296296295</v>
      </c>
      <c r="U7345">
        <v>1728.1</v>
      </c>
      <c r="W7345">
        <v>0</v>
      </c>
      <c r="Z7345">
        <v>0</v>
      </c>
    </row>
    <row r="7346" spans="1:26" x14ac:dyDescent="0.25">
      <c r="A7346" s="2">
        <v>41677</v>
      </c>
      <c r="B7346">
        <v>6.5856481481481488E-2</v>
      </c>
      <c r="C7346">
        <v>2511</v>
      </c>
      <c r="E7346">
        <v>2.3495370370370368E-2</v>
      </c>
      <c r="F7346">
        <v>855.5</v>
      </c>
      <c r="H7346">
        <v>3.3680555555555554E-2</v>
      </c>
      <c r="I7346">
        <v>1622.7</v>
      </c>
      <c r="K7346">
        <v>3.2060185185185185E-2</v>
      </c>
      <c r="L7346">
        <v>547.4</v>
      </c>
      <c r="N7346">
        <v>8.8078703703703701E-2</v>
      </c>
      <c r="O7346">
        <v>1226.0999999999999</v>
      </c>
      <c r="Q7346">
        <v>1.1574074074074073E-4</v>
      </c>
      <c r="T7346">
        <v>0.11851851851851851</v>
      </c>
      <c r="U7346">
        <v>1706.3</v>
      </c>
      <c r="W7346">
        <v>0</v>
      </c>
      <c r="Z7346">
        <v>0</v>
      </c>
    </row>
    <row r="7347" spans="1:26" x14ac:dyDescent="0.25">
      <c r="A7347" s="2">
        <v>41678</v>
      </c>
      <c r="B7347">
        <v>6.4583333333333326E-2</v>
      </c>
      <c r="C7347">
        <v>2593.6999999999998</v>
      </c>
      <c r="E7347">
        <v>2.2800925925925926E-2</v>
      </c>
      <c r="F7347">
        <v>902.1</v>
      </c>
      <c r="H7347">
        <v>2.9166666666666664E-2</v>
      </c>
      <c r="I7347">
        <v>1648.3</v>
      </c>
      <c r="K7347">
        <v>3.4837962962962959E-2</v>
      </c>
      <c r="L7347">
        <v>557.20000000000005</v>
      </c>
      <c r="N7347">
        <v>6.8981481481481477E-2</v>
      </c>
      <c r="O7347">
        <v>1241</v>
      </c>
      <c r="Q7347">
        <v>1.1574074074074073E-4</v>
      </c>
      <c r="T7347">
        <v>0.10821759259259259</v>
      </c>
      <c r="U7347">
        <v>1680.6</v>
      </c>
      <c r="W7347">
        <v>0</v>
      </c>
      <c r="Z7347">
        <v>0</v>
      </c>
    </row>
    <row r="7348" spans="1:26" x14ac:dyDescent="0.25">
      <c r="A7348" s="2">
        <v>41679</v>
      </c>
      <c r="B7348">
        <v>5.8796296296296291E-2</v>
      </c>
      <c r="C7348">
        <v>2592.6</v>
      </c>
      <c r="E7348">
        <v>2.9861111111111109E-2</v>
      </c>
      <c r="F7348">
        <v>923.8</v>
      </c>
      <c r="H7348">
        <v>2.7083333333333331E-2</v>
      </c>
      <c r="I7348">
        <v>1665.3</v>
      </c>
      <c r="K7348">
        <v>3.726851851851852E-2</v>
      </c>
      <c r="L7348">
        <v>562.70000000000005</v>
      </c>
      <c r="N7348">
        <v>1.712962962962963E-2</v>
      </c>
      <c r="O7348">
        <v>1250.5</v>
      </c>
      <c r="Q7348">
        <v>1.1574074074074073E-4</v>
      </c>
      <c r="T7348">
        <v>9.3865740740740736E-2</v>
      </c>
      <c r="U7348">
        <v>1676.9</v>
      </c>
      <c r="W7348">
        <v>0</v>
      </c>
      <c r="Z7348">
        <v>0</v>
      </c>
    </row>
    <row r="7349" spans="1:26" x14ac:dyDescent="0.25">
      <c r="A7349" s="2">
        <v>41680</v>
      </c>
      <c r="B7349">
        <v>5.6134259259259252E-2</v>
      </c>
      <c r="C7349">
        <v>2589.4</v>
      </c>
      <c r="E7349">
        <v>3.0439814814814812E-2</v>
      </c>
      <c r="F7349">
        <v>935.2</v>
      </c>
      <c r="H7349">
        <v>2.0370370370370369E-2</v>
      </c>
      <c r="I7349">
        <v>1678.8</v>
      </c>
      <c r="K7349">
        <v>3.6458333333333329E-2</v>
      </c>
      <c r="L7349">
        <v>573.29999999999995</v>
      </c>
      <c r="N7349">
        <v>8.6805555555555559E-3</v>
      </c>
      <c r="O7349">
        <v>1248.9000000000001</v>
      </c>
      <c r="Q7349">
        <v>1.1574074074074073E-4</v>
      </c>
      <c r="T7349">
        <v>7.395833333333332E-2</v>
      </c>
      <c r="U7349">
        <v>1689.7</v>
      </c>
      <c r="W7349">
        <v>0</v>
      </c>
      <c r="Z7349">
        <v>0</v>
      </c>
    </row>
    <row r="7350" spans="1:26" x14ac:dyDescent="0.25">
      <c r="A7350" s="2">
        <v>41681</v>
      </c>
      <c r="B7350">
        <v>5.5324074074074074E-2</v>
      </c>
      <c r="C7350">
        <v>2615.3000000000002</v>
      </c>
      <c r="E7350">
        <v>3.4953703703703702E-2</v>
      </c>
      <c r="F7350">
        <v>908.5</v>
      </c>
      <c r="H7350">
        <v>1.6550925925925924E-2</v>
      </c>
      <c r="I7350">
        <v>1676.2</v>
      </c>
      <c r="K7350">
        <v>3.5648148148148144E-2</v>
      </c>
      <c r="L7350">
        <v>563.20000000000005</v>
      </c>
      <c r="N7350">
        <v>7.060185185185185E-3</v>
      </c>
      <c r="O7350">
        <v>1251.9000000000001</v>
      </c>
      <c r="Q7350">
        <v>1.1574074074074073E-4</v>
      </c>
      <c r="T7350">
        <v>8.5648148148148154E-2</v>
      </c>
      <c r="U7350">
        <v>1705.5</v>
      </c>
      <c r="W7350">
        <v>0</v>
      </c>
      <c r="Z7350">
        <v>0</v>
      </c>
    </row>
    <row r="7351" spans="1:26" x14ac:dyDescent="0.25">
      <c r="A7351" s="2">
        <v>41682</v>
      </c>
      <c r="B7351">
        <v>5.3703703703703698E-2</v>
      </c>
      <c r="C7351">
        <v>2662.5</v>
      </c>
      <c r="E7351">
        <v>3.7962962962962955E-2</v>
      </c>
      <c r="F7351">
        <v>870.6</v>
      </c>
      <c r="H7351">
        <v>1.8518518518518517E-2</v>
      </c>
      <c r="I7351">
        <v>1671.8</v>
      </c>
      <c r="K7351">
        <v>3.4722222222222224E-2</v>
      </c>
      <c r="L7351">
        <v>558.79999999999995</v>
      </c>
      <c r="N7351">
        <v>9.3749999999999997E-3</v>
      </c>
      <c r="O7351">
        <v>1251.8</v>
      </c>
      <c r="Q7351">
        <v>0</v>
      </c>
      <c r="T7351">
        <v>9.6874999999999989E-2</v>
      </c>
      <c r="U7351">
        <v>1722.7</v>
      </c>
      <c r="W7351">
        <v>0</v>
      </c>
      <c r="Z7351">
        <v>0</v>
      </c>
    </row>
    <row r="7352" spans="1:26" x14ac:dyDescent="0.25">
      <c r="A7352" s="2">
        <v>41683</v>
      </c>
      <c r="B7352">
        <v>4.9305555555555547E-2</v>
      </c>
      <c r="C7352">
        <v>2693.8</v>
      </c>
      <c r="E7352">
        <v>3.784722222222222E-2</v>
      </c>
      <c r="F7352">
        <v>853.1</v>
      </c>
      <c r="H7352">
        <v>4.4444444444444439E-2</v>
      </c>
      <c r="I7352">
        <v>1675</v>
      </c>
      <c r="K7352">
        <v>3.4953703703703702E-2</v>
      </c>
      <c r="L7352">
        <v>547</v>
      </c>
      <c r="N7352">
        <v>2.361111111111111E-2</v>
      </c>
      <c r="O7352">
        <v>1255.2</v>
      </c>
      <c r="Q7352">
        <v>0</v>
      </c>
      <c r="T7352">
        <v>8.9351851851851849E-2</v>
      </c>
      <c r="U7352">
        <v>1738.1</v>
      </c>
      <c r="W7352">
        <v>0</v>
      </c>
      <c r="Z7352">
        <v>0</v>
      </c>
    </row>
    <row r="7353" spans="1:26" x14ac:dyDescent="0.25">
      <c r="A7353" s="2">
        <v>41684</v>
      </c>
      <c r="B7353">
        <v>4.4907407407407403E-2</v>
      </c>
      <c r="C7353">
        <v>2739.3</v>
      </c>
      <c r="E7353">
        <v>3.5300925925925923E-2</v>
      </c>
      <c r="F7353">
        <v>862.2</v>
      </c>
      <c r="H7353">
        <v>4.386574074074074E-2</v>
      </c>
      <c r="I7353">
        <v>1650.5</v>
      </c>
      <c r="K7353">
        <v>3.8194444444444441E-2</v>
      </c>
      <c r="L7353">
        <v>560.6</v>
      </c>
      <c r="N7353">
        <v>3.784722222222222E-2</v>
      </c>
      <c r="O7353">
        <v>1256.7</v>
      </c>
      <c r="Q7353">
        <v>0</v>
      </c>
      <c r="T7353">
        <v>8.8657407407407407E-2</v>
      </c>
      <c r="U7353">
        <v>1738.2</v>
      </c>
      <c r="W7353">
        <v>0</v>
      </c>
      <c r="Z7353">
        <v>0</v>
      </c>
    </row>
    <row r="7354" spans="1:26" x14ac:dyDescent="0.25">
      <c r="A7354" s="2">
        <v>41685</v>
      </c>
      <c r="B7354">
        <v>4.6296296296296294E-2</v>
      </c>
      <c r="C7354">
        <v>2743.7</v>
      </c>
      <c r="E7354">
        <v>3.4953703703703702E-2</v>
      </c>
      <c r="F7354">
        <v>865.1</v>
      </c>
      <c r="H7354">
        <v>3.9699074074074074E-2</v>
      </c>
      <c r="I7354">
        <v>1668.2</v>
      </c>
      <c r="K7354">
        <v>4.4560185185185182E-2</v>
      </c>
      <c r="L7354">
        <v>561.20000000000005</v>
      </c>
      <c r="N7354">
        <v>5.5787037037037038E-2</v>
      </c>
      <c r="O7354">
        <v>1256</v>
      </c>
      <c r="Q7354">
        <v>0</v>
      </c>
      <c r="T7354">
        <v>9.6759259259259253E-2</v>
      </c>
      <c r="U7354">
        <v>1727.2</v>
      </c>
      <c r="W7354">
        <v>0</v>
      </c>
      <c r="Z7354">
        <v>0</v>
      </c>
    </row>
    <row r="7355" spans="1:26" x14ac:dyDescent="0.25">
      <c r="A7355" s="2">
        <v>41686</v>
      </c>
      <c r="B7355">
        <v>4.9652777777777775E-2</v>
      </c>
      <c r="C7355">
        <v>2782.7</v>
      </c>
      <c r="E7355">
        <v>3.5995370370370365E-2</v>
      </c>
      <c r="F7355">
        <v>874</v>
      </c>
      <c r="H7355">
        <v>3.4606481481481481E-2</v>
      </c>
      <c r="I7355">
        <v>1676.2</v>
      </c>
      <c r="K7355">
        <v>4.8958333333333333E-2</v>
      </c>
      <c r="L7355">
        <v>559.1</v>
      </c>
      <c r="N7355">
        <v>6.2962962962962971E-2</v>
      </c>
      <c r="O7355">
        <v>1263.0999999999999</v>
      </c>
      <c r="Q7355">
        <v>0</v>
      </c>
      <c r="T7355">
        <v>0.18842592592592594</v>
      </c>
      <c r="U7355">
        <v>1725.4</v>
      </c>
      <c r="W7355">
        <v>0</v>
      </c>
      <c r="Z7355">
        <v>0</v>
      </c>
    </row>
    <row r="7356" spans="1:26" x14ac:dyDescent="0.25">
      <c r="A7356" s="2">
        <v>41687</v>
      </c>
      <c r="B7356">
        <v>4.5486111111111109E-2</v>
      </c>
      <c r="C7356">
        <v>2848</v>
      </c>
      <c r="E7356">
        <v>3.7152777777777778E-2</v>
      </c>
      <c r="F7356">
        <v>900.2</v>
      </c>
      <c r="H7356">
        <v>2.5462962962962965E-2</v>
      </c>
      <c r="I7356">
        <v>1706.6</v>
      </c>
      <c r="K7356">
        <v>4.942129629629629E-2</v>
      </c>
      <c r="L7356">
        <v>570.1</v>
      </c>
      <c r="N7356">
        <v>6.6203703703703695E-2</v>
      </c>
      <c r="O7356">
        <v>1275.2</v>
      </c>
      <c r="Q7356">
        <v>0</v>
      </c>
      <c r="T7356">
        <v>0.21932870370370369</v>
      </c>
      <c r="U7356">
        <v>1737.7</v>
      </c>
      <c r="W7356">
        <v>0</v>
      </c>
      <c r="Z7356">
        <v>0</v>
      </c>
    </row>
    <row r="7357" spans="1:26" x14ac:dyDescent="0.25">
      <c r="A7357" s="2">
        <v>41688</v>
      </c>
      <c r="B7357">
        <v>5.092592592592593E-2</v>
      </c>
      <c r="C7357">
        <v>2910.3</v>
      </c>
      <c r="E7357">
        <v>4.0624999999999994E-2</v>
      </c>
      <c r="F7357">
        <v>884.8</v>
      </c>
      <c r="H7357">
        <v>1.1226851851851851E-2</v>
      </c>
      <c r="I7357">
        <v>1732.3</v>
      </c>
      <c r="K7357">
        <v>5.0231481481481474E-2</v>
      </c>
      <c r="L7357">
        <v>565</v>
      </c>
      <c r="N7357">
        <v>7.1296296296296288E-2</v>
      </c>
      <c r="O7357">
        <v>1284.9000000000001</v>
      </c>
      <c r="Q7357">
        <v>0</v>
      </c>
      <c r="T7357">
        <v>0.21249999999999999</v>
      </c>
      <c r="U7357">
        <v>1722.4</v>
      </c>
      <c r="W7357">
        <v>0</v>
      </c>
      <c r="Z7357">
        <v>0</v>
      </c>
    </row>
    <row r="7358" spans="1:26" x14ac:dyDescent="0.25">
      <c r="A7358" s="2">
        <v>41689</v>
      </c>
      <c r="B7358">
        <v>5.3124999999999999E-2</v>
      </c>
      <c r="C7358">
        <v>2965.2</v>
      </c>
      <c r="E7358">
        <v>4.2939814814814813E-2</v>
      </c>
      <c r="F7358">
        <v>856.8</v>
      </c>
      <c r="H7358">
        <v>1.1574074074074073E-4</v>
      </c>
      <c r="I7358">
        <v>1769.1</v>
      </c>
      <c r="K7358">
        <v>5.0347222222222217E-2</v>
      </c>
      <c r="L7358">
        <v>554</v>
      </c>
      <c r="N7358">
        <v>7.7430555555555558E-2</v>
      </c>
      <c r="O7358">
        <v>1299.7</v>
      </c>
      <c r="Q7358">
        <v>0</v>
      </c>
      <c r="T7358">
        <v>0.23472222222222222</v>
      </c>
      <c r="U7358">
        <v>1718.1</v>
      </c>
      <c r="W7358">
        <v>0</v>
      </c>
      <c r="Z7358">
        <v>0</v>
      </c>
    </row>
    <row r="7359" spans="1:26" x14ac:dyDescent="0.25">
      <c r="A7359" s="2">
        <v>41690</v>
      </c>
      <c r="B7359">
        <v>5.1504629629629629E-2</v>
      </c>
      <c r="C7359">
        <v>2996.1</v>
      </c>
      <c r="E7359">
        <v>4.4791666666666667E-2</v>
      </c>
      <c r="F7359">
        <v>867.9</v>
      </c>
      <c r="H7359">
        <v>0</v>
      </c>
      <c r="I7359">
        <v>779.2</v>
      </c>
      <c r="K7359">
        <v>5.4976851851851846E-2</v>
      </c>
      <c r="L7359">
        <v>559.4</v>
      </c>
      <c r="N7359">
        <v>7.9050925925925927E-2</v>
      </c>
      <c r="O7359">
        <v>1312.4</v>
      </c>
      <c r="Q7359">
        <v>0</v>
      </c>
      <c r="T7359">
        <v>0.2381944444444444</v>
      </c>
      <c r="U7359">
        <v>1733.9</v>
      </c>
      <c r="W7359">
        <v>0</v>
      </c>
      <c r="Z7359">
        <v>0</v>
      </c>
    </row>
    <row r="7360" spans="1:26" x14ac:dyDescent="0.25">
      <c r="A7360" s="2">
        <v>41691</v>
      </c>
      <c r="B7360">
        <v>5.1273148148148144E-2</v>
      </c>
      <c r="C7360">
        <v>3015.5</v>
      </c>
      <c r="E7360">
        <v>4.4675925925925924E-2</v>
      </c>
      <c r="F7360">
        <v>864.8</v>
      </c>
      <c r="H7360">
        <v>0</v>
      </c>
      <c r="K7360">
        <v>5.8217592592592592E-2</v>
      </c>
      <c r="L7360">
        <v>538.9</v>
      </c>
      <c r="N7360">
        <v>7.9282407407407399E-2</v>
      </c>
      <c r="O7360">
        <v>1324</v>
      </c>
      <c r="Q7360">
        <v>0</v>
      </c>
      <c r="T7360">
        <v>0.17962962962962961</v>
      </c>
      <c r="U7360">
        <v>1739</v>
      </c>
      <c r="W7360">
        <v>0</v>
      </c>
      <c r="Z7360">
        <v>0</v>
      </c>
    </row>
    <row r="7361" spans="1:26" x14ac:dyDescent="0.25">
      <c r="A7361" s="2">
        <v>41692</v>
      </c>
      <c r="B7361">
        <v>5.1851851851851857E-2</v>
      </c>
      <c r="C7361">
        <v>3098.6</v>
      </c>
      <c r="E7361">
        <v>4.5717592592592594E-2</v>
      </c>
      <c r="F7361">
        <v>847.4</v>
      </c>
      <c r="H7361">
        <v>0</v>
      </c>
      <c r="K7361">
        <v>6.053240740740741E-2</v>
      </c>
      <c r="L7361">
        <v>528</v>
      </c>
      <c r="N7361">
        <v>8.0671296296296283E-2</v>
      </c>
      <c r="O7361">
        <v>1328.2</v>
      </c>
      <c r="Q7361">
        <v>0</v>
      </c>
      <c r="T7361">
        <v>0.18831018518518516</v>
      </c>
      <c r="U7361">
        <v>1733</v>
      </c>
      <c r="W7361">
        <v>0</v>
      </c>
      <c r="Z7361">
        <v>0</v>
      </c>
    </row>
    <row r="7362" spans="1:26" x14ac:dyDescent="0.25">
      <c r="A7362" s="2">
        <v>41693</v>
      </c>
      <c r="B7362">
        <v>5.4050925925925919E-2</v>
      </c>
      <c r="C7362">
        <v>3160.5</v>
      </c>
      <c r="E7362">
        <v>4.6643518518518522E-2</v>
      </c>
      <c r="F7362">
        <v>853.2</v>
      </c>
      <c r="H7362">
        <v>0</v>
      </c>
      <c r="K7362">
        <v>6.7592592592592593E-2</v>
      </c>
      <c r="L7362">
        <v>529</v>
      </c>
      <c r="N7362">
        <v>8.3564814814814814E-2</v>
      </c>
      <c r="O7362">
        <v>1333.8</v>
      </c>
      <c r="Q7362">
        <v>0</v>
      </c>
      <c r="T7362">
        <v>0.18692129629629628</v>
      </c>
      <c r="U7362">
        <v>1719.1</v>
      </c>
      <c r="W7362">
        <v>0</v>
      </c>
      <c r="Z7362">
        <v>0</v>
      </c>
    </row>
    <row r="7363" spans="1:26" x14ac:dyDescent="0.25">
      <c r="A7363" s="2">
        <v>41694</v>
      </c>
      <c r="B7363">
        <v>5.6365740740740737E-2</v>
      </c>
      <c r="C7363">
        <v>3246.7</v>
      </c>
      <c r="E7363">
        <v>5.1967592592592593E-2</v>
      </c>
      <c r="F7363">
        <v>860.3</v>
      </c>
      <c r="H7363">
        <v>0</v>
      </c>
      <c r="K7363">
        <v>7.0833333333333331E-2</v>
      </c>
      <c r="L7363">
        <v>530.1</v>
      </c>
      <c r="N7363">
        <v>8.611111111111111E-2</v>
      </c>
      <c r="O7363">
        <v>1345.2</v>
      </c>
      <c r="Q7363">
        <v>0</v>
      </c>
      <c r="T7363">
        <v>0.20949074074074076</v>
      </c>
      <c r="U7363">
        <v>1708.2</v>
      </c>
      <c r="W7363">
        <v>0</v>
      </c>
      <c r="Z7363">
        <v>0</v>
      </c>
    </row>
    <row r="7364" spans="1:26" x14ac:dyDescent="0.25">
      <c r="A7364" s="2">
        <v>41695</v>
      </c>
      <c r="B7364">
        <v>5.7638888888888892E-2</v>
      </c>
      <c r="C7364">
        <v>3396.9</v>
      </c>
      <c r="E7364">
        <v>5.8217592592592592E-2</v>
      </c>
      <c r="F7364">
        <v>851.5</v>
      </c>
      <c r="H7364">
        <v>0</v>
      </c>
      <c r="I7364">
        <v>290.60000000000002</v>
      </c>
      <c r="K7364">
        <v>6.9328703703703698E-2</v>
      </c>
      <c r="L7364">
        <v>530</v>
      </c>
      <c r="N7364">
        <v>9.3749999999999986E-2</v>
      </c>
      <c r="O7364">
        <v>1356.6</v>
      </c>
      <c r="Q7364">
        <v>0</v>
      </c>
      <c r="T7364">
        <v>0.18032407407407405</v>
      </c>
      <c r="U7364">
        <v>1701.9</v>
      </c>
      <c r="W7364">
        <v>0</v>
      </c>
      <c r="Z7364">
        <v>0</v>
      </c>
    </row>
    <row r="7365" spans="1:26" x14ac:dyDescent="0.25">
      <c r="A7365" s="2">
        <v>41696</v>
      </c>
      <c r="B7365">
        <v>5.8101851851851842E-2</v>
      </c>
      <c r="C7365">
        <v>3471.9</v>
      </c>
      <c r="E7365">
        <v>5.7638888888888892E-2</v>
      </c>
      <c r="F7365">
        <v>855.4</v>
      </c>
      <c r="H7365">
        <v>3.217592592592592E-2</v>
      </c>
      <c r="I7365">
        <v>1919.7</v>
      </c>
      <c r="K7365">
        <v>6.9907407407407404E-2</v>
      </c>
      <c r="L7365">
        <v>540.6</v>
      </c>
      <c r="N7365">
        <v>9.8148148148148151E-2</v>
      </c>
      <c r="O7365">
        <v>1364.5</v>
      </c>
      <c r="Q7365">
        <v>0</v>
      </c>
      <c r="T7365">
        <v>0.15335648148148148</v>
      </c>
      <c r="U7365">
        <v>1688.5</v>
      </c>
      <c r="W7365">
        <v>0</v>
      </c>
      <c r="Z7365">
        <v>0</v>
      </c>
    </row>
    <row r="7366" spans="1:26" x14ac:dyDescent="0.25">
      <c r="A7366" s="2">
        <v>41697</v>
      </c>
      <c r="B7366">
        <v>5.8912037037037034E-2</v>
      </c>
      <c r="C7366">
        <v>3533.5</v>
      </c>
      <c r="E7366">
        <v>5.8101851851851842E-2</v>
      </c>
      <c r="F7366">
        <v>859.5</v>
      </c>
      <c r="H7366">
        <v>7.5810185185185175E-2</v>
      </c>
      <c r="I7366">
        <v>1807.9</v>
      </c>
      <c r="K7366">
        <v>7.199074074074073E-2</v>
      </c>
      <c r="L7366">
        <v>545.20000000000005</v>
      </c>
      <c r="N7366">
        <v>0.10405092592592592</v>
      </c>
      <c r="O7366">
        <v>1370.9</v>
      </c>
      <c r="Q7366">
        <v>0</v>
      </c>
      <c r="T7366">
        <v>0.14016203703703703</v>
      </c>
      <c r="U7366">
        <v>1680.1</v>
      </c>
      <c r="W7366">
        <v>0</v>
      </c>
      <c r="Z7366">
        <v>0</v>
      </c>
    </row>
    <row r="7367" spans="1:26" x14ac:dyDescent="0.25">
      <c r="A7367" s="2">
        <v>41698</v>
      </c>
      <c r="B7367">
        <v>6.1689814814814815E-2</v>
      </c>
      <c r="C7367">
        <v>3563.8</v>
      </c>
      <c r="E7367">
        <v>5.9606481481481483E-2</v>
      </c>
      <c r="F7367">
        <v>835.7</v>
      </c>
      <c r="H7367">
        <v>8.9351851851851849E-2</v>
      </c>
      <c r="I7367">
        <v>1782.6</v>
      </c>
      <c r="K7367">
        <v>7.395833333333332E-2</v>
      </c>
      <c r="L7367">
        <v>546.9</v>
      </c>
      <c r="N7367">
        <v>0.10578703703703704</v>
      </c>
      <c r="O7367">
        <v>1371.8</v>
      </c>
      <c r="Q7367">
        <v>0</v>
      </c>
      <c r="T7367">
        <v>0.1380787037037037</v>
      </c>
      <c r="U7367">
        <v>1683.6</v>
      </c>
      <c r="W7367">
        <v>0</v>
      </c>
      <c r="Z7367">
        <v>0</v>
      </c>
    </row>
    <row r="7368" spans="1:26" x14ac:dyDescent="0.25">
      <c r="A7368" s="2">
        <v>41699</v>
      </c>
      <c r="B7368">
        <v>6.5740740740740738E-2</v>
      </c>
      <c r="C7368">
        <v>3604.6</v>
      </c>
      <c r="E7368">
        <v>6.041666666666666E-2</v>
      </c>
      <c r="F7368">
        <v>818.7</v>
      </c>
      <c r="H7368">
        <v>9.8958333333333343E-2</v>
      </c>
      <c r="I7368">
        <v>1774.1</v>
      </c>
      <c r="K7368">
        <v>7.0254629629629625E-2</v>
      </c>
      <c r="L7368">
        <v>549.4</v>
      </c>
      <c r="N7368">
        <v>0.10844907407407406</v>
      </c>
      <c r="O7368">
        <v>1403.1</v>
      </c>
      <c r="Q7368">
        <v>0</v>
      </c>
      <c r="T7368">
        <v>0.13587962962962963</v>
      </c>
      <c r="U7368">
        <v>1680.2</v>
      </c>
      <c r="W7368">
        <v>0</v>
      </c>
      <c r="Z7368">
        <v>0</v>
      </c>
    </row>
    <row r="7369" spans="1:26" x14ac:dyDescent="0.25">
      <c r="A7369" s="2">
        <v>41700</v>
      </c>
      <c r="B7369">
        <v>7.2685185185185186E-2</v>
      </c>
      <c r="C7369">
        <v>3700.6</v>
      </c>
      <c r="E7369">
        <v>6.1226851851851852E-2</v>
      </c>
      <c r="F7369">
        <v>817.1</v>
      </c>
      <c r="H7369">
        <v>0.15578703703703703</v>
      </c>
      <c r="I7369">
        <v>1788.9</v>
      </c>
      <c r="K7369">
        <v>6.8634259259259256E-2</v>
      </c>
      <c r="L7369">
        <v>551.1</v>
      </c>
      <c r="N7369">
        <v>0.11168981481481481</v>
      </c>
      <c r="O7369">
        <v>1454.4</v>
      </c>
      <c r="Q7369">
        <v>0</v>
      </c>
      <c r="T7369">
        <v>0.1489583333333333</v>
      </c>
      <c r="U7369">
        <v>1674.9</v>
      </c>
      <c r="W7369">
        <v>0</v>
      </c>
      <c r="Z7369">
        <v>0</v>
      </c>
    </row>
    <row r="7370" spans="1:26" x14ac:dyDescent="0.25">
      <c r="A7370" s="2">
        <v>41701</v>
      </c>
      <c r="B7370">
        <v>6.9675925925925919E-2</v>
      </c>
      <c r="C7370">
        <v>3799.2</v>
      </c>
      <c r="E7370">
        <v>5.9606481481481483E-2</v>
      </c>
      <c r="F7370">
        <v>805.3</v>
      </c>
      <c r="H7370">
        <v>0.24745370370370368</v>
      </c>
      <c r="I7370">
        <v>1803</v>
      </c>
      <c r="K7370">
        <v>7.002314814814814E-2</v>
      </c>
      <c r="L7370">
        <v>552.9</v>
      </c>
      <c r="N7370">
        <v>0.11574074074074073</v>
      </c>
      <c r="O7370">
        <v>1469.7</v>
      </c>
      <c r="Q7370">
        <v>0</v>
      </c>
      <c r="T7370">
        <v>0.14629629629629629</v>
      </c>
      <c r="U7370">
        <v>1673</v>
      </c>
      <c r="W7370">
        <v>0</v>
      </c>
      <c r="Z7370">
        <v>0</v>
      </c>
    </row>
    <row r="7371" spans="1:26" x14ac:dyDescent="0.25">
      <c r="A7371" s="2">
        <v>41702</v>
      </c>
      <c r="B7371">
        <v>7.1296296296296288E-2</v>
      </c>
      <c r="C7371">
        <v>3981.9</v>
      </c>
      <c r="E7371">
        <v>5.7407407407407407E-2</v>
      </c>
      <c r="F7371">
        <v>794.6</v>
      </c>
      <c r="H7371">
        <v>0.19606481481481483</v>
      </c>
      <c r="I7371">
        <v>1816.7</v>
      </c>
      <c r="K7371">
        <v>6.9675925925925919E-2</v>
      </c>
      <c r="L7371">
        <v>556.29999999999995</v>
      </c>
      <c r="N7371">
        <v>0.11666666666666665</v>
      </c>
      <c r="O7371">
        <v>1491.5</v>
      </c>
      <c r="Q7371">
        <v>0</v>
      </c>
      <c r="T7371">
        <v>0.15497685185185184</v>
      </c>
      <c r="U7371">
        <v>1666.7</v>
      </c>
      <c r="W7371">
        <v>0</v>
      </c>
      <c r="Z7371">
        <v>0</v>
      </c>
    </row>
    <row r="7372" spans="1:26" x14ac:dyDescent="0.25">
      <c r="A7372" s="2">
        <v>41703</v>
      </c>
      <c r="B7372">
        <v>7.4305555555555555E-2</v>
      </c>
      <c r="C7372">
        <v>4223.8</v>
      </c>
      <c r="E7372">
        <v>5.5324074074074074E-2</v>
      </c>
      <c r="F7372">
        <v>787.1</v>
      </c>
      <c r="H7372">
        <v>4.4560185185185182E-2</v>
      </c>
      <c r="I7372">
        <v>1837.2</v>
      </c>
      <c r="K7372">
        <v>6.4930555555555561E-2</v>
      </c>
      <c r="L7372">
        <v>570.20000000000005</v>
      </c>
      <c r="N7372">
        <v>0.1224537037037037</v>
      </c>
      <c r="O7372">
        <v>1495</v>
      </c>
      <c r="Q7372">
        <v>0</v>
      </c>
      <c r="T7372">
        <v>0.18657407407407409</v>
      </c>
      <c r="U7372">
        <v>1656.8</v>
      </c>
      <c r="W7372">
        <v>0</v>
      </c>
      <c r="Z7372">
        <v>0</v>
      </c>
    </row>
    <row r="7373" spans="1:26" x14ac:dyDescent="0.25">
      <c r="A7373" s="2">
        <v>41704</v>
      </c>
      <c r="B7373">
        <v>7.3379629629629628E-2</v>
      </c>
      <c r="C7373">
        <v>4181.8999999999996</v>
      </c>
      <c r="E7373">
        <v>5.543981481481481E-2</v>
      </c>
      <c r="F7373">
        <v>784.1</v>
      </c>
      <c r="H7373">
        <v>4.8148148148148148E-2</v>
      </c>
      <c r="I7373">
        <v>1823.8</v>
      </c>
      <c r="K7373">
        <v>6.099537037037036E-2</v>
      </c>
      <c r="L7373">
        <v>580.20000000000005</v>
      </c>
      <c r="N7373">
        <v>0.12013888888888889</v>
      </c>
      <c r="O7373">
        <v>1499.8</v>
      </c>
      <c r="Q7373">
        <v>0</v>
      </c>
      <c r="T7373">
        <v>0.18969907407407408</v>
      </c>
      <c r="U7373">
        <v>1653.1</v>
      </c>
      <c r="W7373">
        <v>0</v>
      </c>
      <c r="Z7373">
        <v>0</v>
      </c>
    </row>
    <row r="7374" spans="1:26" x14ac:dyDescent="0.25">
      <c r="A7374" s="2">
        <v>41705</v>
      </c>
      <c r="B7374">
        <v>7.3611111111111113E-2</v>
      </c>
      <c r="C7374">
        <v>4225.2</v>
      </c>
      <c r="E7374">
        <v>5.1967592592592593E-2</v>
      </c>
      <c r="F7374">
        <v>770.8</v>
      </c>
      <c r="H7374">
        <v>6.1458333333333323E-2</v>
      </c>
      <c r="I7374">
        <v>1825.3</v>
      </c>
      <c r="K7374">
        <v>6.1226851851851852E-2</v>
      </c>
      <c r="L7374">
        <v>590.29999999999995</v>
      </c>
      <c r="N7374">
        <v>0.1204861111111111</v>
      </c>
      <c r="O7374">
        <v>1485.6</v>
      </c>
      <c r="Q7374">
        <v>0</v>
      </c>
      <c r="T7374">
        <v>0.18622685185185184</v>
      </c>
      <c r="U7374">
        <v>1634.8</v>
      </c>
      <c r="W7374">
        <v>0</v>
      </c>
      <c r="Z7374">
        <v>0</v>
      </c>
    </row>
    <row r="7375" spans="1:26" x14ac:dyDescent="0.25">
      <c r="A7375" s="2">
        <v>41706</v>
      </c>
      <c r="B7375">
        <v>7.4305555555555555E-2</v>
      </c>
      <c r="C7375">
        <v>4286.8</v>
      </c>
      <c r="E7375">
        <v>5.081018518518518E-2</v>
      </c>
      <c r="F7375">
        <v>762.9</v>
      </c>
      <c r="H7375">
        <v>7.8240740740740736E-2</v>
      </c>
      <c r="I7375">
        <v>1838</v>
      </c>
      <c r="K7375">
        <v>6.2731481481481471E-2</v>
      </c>
      <c r="L7375">
        <v>597.9</v>
      </c>
      <c r="N7375">
        <v>0.12256944444444444</v>
      </c>
      <c r="O7375">
        <v>1467</v>
      </c>
      <c r="Q7375">
        <v>0</v>
      </c>
      <c r="T7375">
        <v>0.18437499999999998</v>
      </c>
      <c r="U7375">
        <v>1622.2</v>
      </c>
      <c r="W7375">
        <v>0</v>
      </c>
      <c r="Z7375">
        <v>0</v>
      </c>
    </row>
    <row r="7376" spans="1:26" x14ac:dyDescent="0.25">
      <c r="A7376" s="2">
        <v>41707</v>
      </c>
      <c r="B7376">
        <v>7.4421296296296291E-2</v>
      </c>
      <c r="C7376">
        <v>4303.5</v>
      </c>
      <c r="E7376">
        <v>5.0462962962962966E-2</v>
      </c>
      <c r="F7376">
        <v>758.9</v>
      </c>
      <c r="H7376">
        <v>0.10949074074074075</v>
      </c>
      <c r="I7376">
        <v>1867.9</v>
      </c>
      <c r="K7376">
        <v>6.7013888888888887E-2</v>
      </c>
      <c r="L7376">
        <v>604.5</v>
      </c>
      <c r="N7376">
        <v>0.12430555555555556</v>
      </c>
      <c r="O7376">
        <v>1457.6</v>
      </c>
      <c r="Q7376">
        <v>0</v>
      </c>
      <c r="T7376">
        <v>0.19328703703703701</v>
      </c>
      <c r="U7376">
        <v>1607.6</v>
      </c>
      <c r="W7376">
        <v>0</v>
      </c>
      <c r="Z7376">
        <v>0</v>
      </c>
    </row>
    <row r="7377" spans="1:26" x14ac:dyDescent="0.25">
      <c r="A7377" s="2">
        <v>41708</v>
      </c>
      <c r="B7377">
        <v>7.2337962962962965E-2</v>
      </c>
      <c r="C7377">
        <v>4217.5</v>
      </c>
      <c r="E7377">
        <v>0.05</v>
      </c>
      <c r="F7377">
        <v>751.5</v>
      </c>
      <c r="H7377">
        <v>0.12743055555555555</v>
      </c>
      <c r="I7377">
        <v>1886.2</v>
      </c>
      <c r="K7377">
        <v>7.6736111111111102E-2</v>
      </c>
      <c r="L7377">
        <v>612.1</v>
      </c>
      <c r="N7377">
        <v>0.12430555555555556</v>
      </c>
      <c r="O7377">
        <v>1447.6</v>
      </c>
      <c r="Q7377">
        <v>0</v>
      </c>
      <c r="T7377">
        <v>0.1784722222222222</v>
      </c>
      <c r="U7377">
        <v>1597.2</v>
      </c>
      <c r="W7377">
        <v>0</v>
      </c>
      <c r="Z7377">
        <v>0</v>
      </c>
    </row>
    <row r="7378" spans="1:26" x14ac:dyDescent="0.25">
      <c r="A7378" s="2">
        <v>41709</v>
      </c>
      <c r="B7378">
        <v>6.8865740740740741E-2</v>
      </c>
      <c r="C7378">
        <v>4070.5</v>
      </c>
      <c r="E7378">
        <v>5.6365740740740737E-2</v>
      </c>
      <c r="F7378">
        <v>746</v>
      </c>
      <c r="H7378">
        <v>0.12418981481481481</v>
      </c>
      <c r="I7378">
        <v>1897.9</v>
      </c>
      <c r="K7378">
        <v>7.9282407407407399E-2</v>
      </c>
      <c r="L7378">
        <v>616.20000000000005</v>
      </c>
      <c r="N7378">
        <v>0.12511574074074075</v>
      </c>
      <c r="O7378">
        <v>1426.9</v>
      </c>
      <c r="Q7378">
        <v>0</v>
      </c>
      <c r="T7378">
        <v>0.16469907407407408</v>
      </c>
      <c r="U7378">
        <v>1578.6</v>
      </c>
      <c r="W7378">
        <v>0</v>
      </c>
      <c r="Z7378">
        <v>0</v>
      </c>
    </row>
    <row r="7379" spans="1:26" x14ac:dyDescent="0.25">
      <c r="A7379" s="2">
        <v>41710</v>
      </c>
      <c r="B7379">
        <v>6.7824074074074078E-2</v>
      </c>
      <c r="C7379">
        <v>4035.1</v>
      </c>
      <c r="E7379">
        <v>6.3425925925925927E-2</v>
      </c>
      <c r="F7379">
        <v>737.4</v>
      </c>
      <c r="H7379">
        <v>0.11481481481481481</v>
      </c>
      <c r="I7379">
        <v>1918.2</v>
      </c>
      <c r="K7379">
        <v>7.5578703703703703E-2</v>
      </c>
      <c r="L7379">
        <v>617.5</v>
      </c>
      <c r="N7379">
        <v>0.1247685185185185</v>
      </c>
      <c r="O7379">
        <v>1396</v>
      </c>
      <c r="Q7379">
        <v>0</v>
      </c>
      <c r="T7379">
        <v>0.17083333333333331</v>
      </c>
      <c r="U7379">
        <v>1568.3</v>
      </c>
      <c r="W7379">
        <v>0</v>
      </c>
      <c r="Z7379">
        <v>0</v>
      </c>
    </row>
    <row r="7380" spans="1:26" x14ac:dyDescent="0.25">
      <c r="A7380" s="2">
        <v>41711</v>
      </c>
      <c r="B7380">
        <v>6.6782407407407401E-2</v>
      </c>
      <c r="C7380">
        <v>4074.6</v>
      </c>
      <c r="E7380">
        <v>6.7245370370370358E-2</v>
      </c>
      <c r="F7380">
        <v>730.2</v>
      </c>
      <c r="H7380">
        <v>0.10347222222222222</v>
      </c>
      <c r="I7380">
        <v>1917</v>
      </c>
      <c r="K7380">
        <v>6.8865740740740741E-2</v>
      </c>
      <c r="L7380">
        <v>615.29999999999995</v>
      </c>
      <c r="N7380">
        <v>0.12326388888888888</v>
      </c>
      <c r="O7380">
        <v>1388.3</v>
      </c>
      <c r="Q7380">
        <v>0</v>
      </c>
      <c r="T7380">
        <v>0.15370370370370368</v>
      </c>
      <c r="U7380">
        <v>1556.9</v>
      </c>
      <c r="W7380">
        <v>0</v>
      </c>
      <c r="Z7380">
        <v>0</v>
      </c>
    </row>
    <row r="7381" spans="1:26" x14ac:dyDescent="0.25">
      <c r="A7381" s="2">
        <v>41712</v>
      </c>
      <c r="B7381">
        <v>6.6087962962962959E-2</v>
      </c>
      <c r="C7381">
        <v>4063.8</v>
      </c>
      <c r="E7381">
        <v>6.4583333333333326E-2</v>
      </c>
      <c r="F7381">
        <v>724.4</v>
      </c>
      <c r="H7381">
        <v>9.6643518518518504E-2</v>
      </c>
      <c r="I7381">
        <v>1925.2</v>
      </c>
      <c r="K7381">
        <v>6.0879629629629624E-2</v>
      </c>
      <c r="L7381">
        <v>613.79999999999995</v>
      </c>
      <c r="N7381">
        <v>0.13020833333333331</v>
      </c>
      <c r="O7381">
        <v>1368.9</v>
      </c>
      <c r="Q7381">
        <v>0</v>
      </c>
      <c r="T7381">
        <v>0.13842592592592592</v>
      </c>
      <c r="U7381">
        <v>1554.6</v>
      </c>
      <c r="W7381">
        <v>0</v>
      </c>
      <c r="Z7381">
        <v>0</v>
      </c>
    </row>
    <row r="7382" spans="1:26" x14ac:dyDescent="0.25">
      <c r="A7382" s="2">
        <v>41713</v>
      </c>
      <c r="B7382">
        <v>6.6087962962962959E-2</v>
      </c>
      <c r="C7382">
        <v>3897.2</v>
      </c>
      <c r="E7382">
        <v>6.0879629629629624E-2</v>
      </c>
      <c r="F7382">
        <v>728.9</v>
      </c>
      <c r="H7382">
        <v>9.6064814814814811E-2</v>
      </c>
      <c r="I7382">
        <v>1934.3</v>
      </c>
      <c r="K7382">
        <v>5.7986111111111106E-2</v>
      </c>
      <c r="L7382">
        <v>607.9</v>
      </c>
      <c r="N7382">
        <v>0.14166666666666666</v>
      </c>
      <c r="O7382">
        <v>1350.1</v>
      </c>
      <c r="Q7382">
        <v>0</v>
      </c>
      <c r="T7382">
        <v>0.14004629629629628</v>
      </c>
      <c r="U7382">
        <v>1541.9</v>
      </c>
      <c r="W7382">
        <v>0</v>
      </c>
      <c r="Z7382">
        <v>0</v>
      </c>
    </row>
    <row r="7383" spans="1:26" x14ac:dyDescent="0.25">
      <c r="A7383" s="2">
        <v>41714</v>
      </c>
      <c r="B7383">
        <v>6.9444444444444448E-2</v>
      </c>
      <c r="C7383">
        <v>3918.5</v>
      </c>
      <c r="E7383">
        <v>5.8333333333333327E-2</v>
      </c>
      <c r="F7383">
        <v>770.6</v>
      </c>
      <c r="H7383">
        <v>9.9884259259259256E-2</v>
      </c>
      <c r="I7383">
        <v>1938.7</v>
      </c>
      <c r="K7383">
        <v>5.3356481481481484E-2</v>
      </c>
      <c r="L7383">
        <v>607.6</v>
      </c>
      <c r="N7383">
        <v>0.13449074074074072</v>
      </c>
      <c r="O7383">
        <v>1299.7</v>
      </c>
      <c r="Q7383">
        <v>0</v>
      </c>
      <c r="T7383">
        <v>0.22442129629629629</v>
      </c>
      <c r="U7383">
        <v>1539.3</v>
      </c>
      <c r="W7383">
        <v>0</v>
      </c>
      <c r="Z7383">
        <v>0</v>
      </c>
    </row>
    <row r="7384" spans="1:26" x14ac:dyDescent="0.25">
      <c r="A7384" s="2">
        <v>41715</v>
      </c>
      <c r="B7384">
        <v>7.8587962962962957E-2</v>
      </c>
      <c r="C7384">
        <v>3947.1</v>
      </c>
      <c r="E7384">
        <v>5.3819444444444448E-2</v>
      </c>
      <c r="F7384">
        <v>759.7</v>
      </c>
      <c r="H7384">
        <v>9.930555555555555E-2</v>
      </c>
      <c r="I7384">
        <v>1949.2</v>
      </c>
      <c r="K7384">
        <v>4.780092592592592E-2</v>
      </c>
      <c r="L7384">
        <v>599.4</v>
      </c>
      <c r="N7384">
        <v>0.12719907407407408</v>
      </c>
      <c r="O7384">
        <v>1324.1</v>
      </c>
      <c r="Q7384">
        <v>0</v>
      </c>
      <c r="T7384">
        <v>0.19143518518518515</v>
      </c>
      <c r="U7384">
        <v>1550.3</v>
      </c>
      <c r="W7384">
        <v>0</v>
      </c>
      <c r="Z7384">
        <v>0</v>
      </c>
    </row>
    <row r="7385" spans="1:26" x14ac:dyDescent="0.25">
      <c r="A7385" s="2">
        <v>41716</v>
      </c>
      <c r="B7385">
        <v>7.604166666666666E-2</v>
      </c>
      <c r="C7385">
        <v>3891.5</v>
      </c>
      <c r="E7385">
        <v>4.9652777777777775E-2</v>
      </c>
      <c r="F7385">
        <v>753.9</v>
      </c>
      <c r="H7385">
        <v>0.10243055555555555</v>
      </c>
      <c r="I7385">
        <v>1964</v>
      </c>
      <c r="K7385">
        <v>4.0162037037037038E-2</v>
      </c>
      <c r="L7385">
        <v>594.79999999999995</v>
      </c>
      <c r="N7385">
        <v>0.12233796296296295</v>
      </c>
      <c r="O7385">
        <v>1335.5</v>
      </c>
      <c r="Q7385">
        <v>0</v>
      </c>
      <c r="T7385">
        <v>0.15729166666666666</v>
      </c>
      <c r="U7385">
        <v>1538.4</v>
      </c>
      <c r="W7385">
        <v>0</v>
      </c>
      <c r="Z7385">
        <v>0</v>
      </c>
    </row>
    <row r="7386" spans="1:26" x14ac:dyDescent="0.25">
      <c r="A7386" s="2">
        <v>41717</v>
      </c>
      <c r="B7386">
        <v>7.2916666666666657E-2</v>
      </c>
      <c r="C7386">
        <v>3874.5</v>
      </c>
      <c r="E7386">
        <v>4.4675925925925924E-2</v>
      </c>
      <c r="F7386">
        <v>771.3</v>
      </c>
      <c r="H7386">
        <v>0.10590277777777778</v>
      </c>
      <c r="I7386">
        <v>1970.8</v>
      </c>
      <c r="K7386">
        <v>3.2407407407407406E-2</v>
      </c>
      <c r="L7386">
        <v>604.70000000000005</v>
      </c>
      <c r="N7386">
        <v>0.11759259259259258</v>
      </c>
      <c r="O7386">
        <v>1340.2</v>
      </c>
      <c r="Q7386">
        <v>0</v>
      </c>
      <c r="T7386">
        <v>0.14837962962962961</v>
      </c>
      <c r="U7386">
        <v>1552.2</v>
      </c>
      <c r="W7386">
        <v>0</v>
      </c>
      <c r="Z7386">
        <v>0</v>
      </c>
    </row>
    <row r="7387" spans="1:26" x14ac:dyDescent="0.25">
      <c r="A7387" s="2">
        <v>41718</v>
      </c>
      <c r="B7387">
        <v>7.0138888888888876E-2</v>
      </c>
      <c r="C7387">
        <v>3851.4</v>
      </c>
      <c r="E7387">
        <v>3.7615740740740741E-2</v>
      </c>
      <c r="F7387">
        <v>792.4</v>
      </c>
      <c r="H7387">
        <v>0.12395833333333334</v>
      </c>
      <c r="I7387">
        <v>1987</v>
      </c>
      <c r="K7387">
        <v>2.673611111111111E-2</v>
      </c>
      <c r="L7387">
        <v>612</v>
      </c>
      <c r="N7387">
        <v>0.1181712962962963</v>
      </c>
      <c r="O7387">
        <v>1333.8</v>
      </c>
      <c r="Q7387">
        <v>0</v>
      </c>
      <c r="T7387">
        <v>0.13726851851851851</v>
      </c>
      <c r="U7387">
        <v>1592</v>
      </c>
      <c r="W7387">
        <v>0</v>
      </c>
      <c r="Z7387">
        <v>0</v>
      </c>
    </row>
    <row r="7388" spans="1:26" x14ac:dyDescent="0.25">
      <c r="A7388" s="2">
        <v>41719</v>
      </c>
      <c r="B7388">
        <v>6.9328703703703698E-2</v>
      </c>
      <c r="C7388">
        <v>3806.7</v>
      </c>
      <c r="E7388">
        <v>3.3333333333333333E-2</v>
      </c>
      <c r="F7388">
        <v>814.9</v>
      </c>
      <c r="H7388">
        <v>0.13483796296296297</v>
      </c>
      <c r="I7388">
        <v>1993.2</v>
      </c>
      <c r="K7388">
        <v>2.4884259259259255E-2</v>
      </c>
      <c r="L7388">
        <v>617.9</v>
      </c>
      <c r="N7388">
        <v>0.12314814814814815</v>
      </c>
      <c r="O7388">
        <v>1328.2</v>
      </c>
      <c r="Q7388">
        <v>0</v>
      </c>
      <c r="T7388">
        <v>0.12037037037037036</v>
      </c>
      <c r="U7388">
        <v>1600.4</v>
      </c>
      <c r="W7388">
        <v>0</v>
      </c>
      <c r="Z7388">
        <v>0</v>
      </c>
    </row>
    <row r="7389" spans="1:26" x14ac:dyDescent="0.25">
      <c r="A7389" s="2">
        <v>41720</v>
      </c>
      <c r="B7389">
        <v>6.9907407407407404E-2</v>
      </c>
      <c r="C7389">
        <v>3809.1</v>
      </c>
      <c r="E7389">
        <v>2.9745370370370366E-2</v>
      </c>
      <c r="F7389">
        <v>855.1</v>
      </c>
      <c r="H7389">
        <v>0.14351851851851852</v>
      </c>
      <c r="I7389">
        <v>1982.2</v>
      </c>
      <c r="K7389">
        <v>2.3958333333333331E-2</v>
      </c>
      <c r="L7389">
        <v>640.4</v>
      </c>
      <c r="N7389">
        <v>0.11516203703703702</v>
      </c>
      <c r="O7389">
        <v>1305.8</v>
      </c>
      <c r="Q7389">
        <v>0</v>
      </c>
      <c r="T7389">
        <v>0.12118055555555556</v>
      </c>
      <c r="U7389">
        <v>1600.1</v>
      </c>
      <c r="W7389">
        <v>0</v>
      </c>
      <c r="Z7389">
        <v>0</v>
      </c>
    </row>
    <row r="7390" spans="1:26" x14ac:dyDescent="0.25">
      <c r="A7390" s="2">
        <v>41721</v>
      </c>
      <c r="B7390">
        <v>7.0254629629629625E-2</v>
      </c>
      <c r="C7390">
        <v>3807.7</v>
      </c>
      <c r="E7390">
        <v>2.5347222222222219E-2</v>
      </c>
      <c r="F7390">
        <v>890.9</v>
      </c>
      <c r="H7390">
        <v>0.14039351851851853</v>
      </c>
      <c r="I7390">
        <v>1978.6</v>
      </c>
      <c r="K7390">
        <v>2.2685185185185183E-2</v>
      </c>
      <c r="L7390">
        <v>629.79999999999995</v>
      </c>
      <c r="N7390">
        <v>0.10486111111111111</v>
      </c>
      <c r="O7390">
        <v>1302.2</v>
      </c>
      <c r="Q7390">
        <v>0</v>
      </c>
      <c r="T7390">
        <v>0.13645833333333332</v>
      </c>
      <c r="U7390">
        <v>1607</v>
      </c>
      <c r="W7390">
        <v>0</v>
      </c>
      <c r="Z7390">
        <v>0</v>
      </c>
    </row>
    <row r="7391" spans="1:26" x14ac:dyDescent="0.25">
      <c r="A7391" s="2">
        <v>41722</v>
      </c>
      <c r="B7391">
        <v>6.8287037037037035E-2</v>
      </c>
      <c r="C7391">
        <v>3781.6</v>
      </c>
      <c r="E7391">
        <v>2.2453703703703701E-2</v>
      </c>
      <c r="F7391">
        <v>919.6</v>
      </c>
      <c r="H7391">
        <v>0.14363425925925924</v>
      </c>
      <c r="I7391">
        <v>1996.8</v>
      </c>
      <c r="K7391">
        <v>2.164351851851852E-2</v>
      </c>
      <c r="L7391">
        <v>638.1</v>
      </c>
      <c r="N7391">
        <v>9.6759259259259253E-2</v>
      </c>
      <c r="O7391">
        <v>1295.8</v>
      </c>
      <c r="Q7391">
        <v>0</v>
      </c>
      <c r="T7391">
        <v>0.16967592592592592</v>
      </c>
      <c r="U7391">
        <v>1602</v>
      </c>
      <c r="W7391">
        <v>0</v>
      </c>
      <c r="Z7391">
        <v>0</v>
      </c>
    </row>
    <row r="7392" spans="1:26" x14ac:dyDescent="0.25">
      <c r="A7392" s="2">
        <v>41723</v>
      </c>
      <c r="B7392">
        <v>6.446759259259259E-2</v>
      </c>
      <c r="C7392">
        <v>3756.9</v>
      </c>
      <c r="E7392">
        <v>2.0138888888888887E-2</v>
      </c>
      <c r="F7392">
        <v>938.8</v>
      </c>
      <c r="H7392">
        <v>0.15243055555555554</v>
      </c>
      <c r="I7392">
        <v>2015.3</v>
      </c>
      <c r="K7392">
        <v>2.060185185185185E-2</v>
      </c>
      <c r="L7392">
        <v>637</v>
      </c>
      <c r="N7392">
        <v>8.7499999999999994E-2</v>
      </c>
      <c r="O7392">
        <v>1291.5999999999999</v>
      </c>
      <c r="Q7392">
        <v>0</v>
      </c>
      <c r="T7392">
        <v>0.17233796296296297</v>
      </c>
      <c r="U7392">
        <v>1564.7</v>
      </c>
      <c r="W7392">
        <v>0</v>
      </c>
      <c r="Z7392">
        <v>0</v>
      </c>
    </row>
    <row r="7393" spans="1:26" x14ac:dyDescent="0.25">
      <c r="A7393" s="2">
        <v>41724</v>
      </c>
      <c r="B7393">
        <v>6.238425925925925E-2</v>
      </c>
      <c r="C7393">
        <v>3727.4</v>
      </c>
      <c r="E7393">
        <v>1.8287037037037036E-2</v>
      </c>
      <c r="F7393">
        <v>961.2</v>
      </c>
      <c r="H7393">
        <v>0.15810185185185185</v>
      </c>
      <c r="I7393">
        <v>2035</v>
      </c>
      <c r="K7393">
        <v>1.9791666666666666E-2</v>
      </c>
      <c r="L7393">
        <v>652.4</v>
      </c>
      <c r="N7393">
        <v>8.4374999999999992E-2</v>
      </c>
      <c r="O7393">
        <v>1292.5</v>
      </c>
      <c r="Q7393">
        <v>0</v>
      </c>
      <c r="T7393">
        <v>0.13854166666666667</v>
      </c>
      <c r="U7393">
        <v>1524.8</v>
      </c>
      <c r="W7393">
        <v>0</v>
      </c>
      <c r="Z7393">
        <v>0</v>
      </c>
    </row>
    <row r="7394" spans="1:26" x14ac:dyDescent="0.25">
      <c r="A7394" s="2">
        <v>41725</v>
      </c>
      <c r="B7394">
        <v>6.5393518518518517E-2</v>
      </c>
      <c r="C7394">
        <v>3628.4</v>
      </c>
      <c r="E7394">
        <v>1.8749999999999999E-2</v>
      </c>
      <c r="F7394">
        <v>989</v>
      </c>
      <c r="H7394">
        <v>0.18831018518518516</v>
      </c>
      <c r="I7394">
        <v>2029</v>
      </c>
      <c r="K7394">
        <v>2.1064814814814814E-2</v>
      </c>
      <c r="L7394">
        <v>638.5</v>
      </c>
      <c r="N7394">
        <v>0.10347222222222222</v>
      </c>
      <c r="O7394">
        <v>1294.0999999999999</v>
      </c>
      <c r="Q7394">
        <v>0</v>
      </c>
      <c r="T7394">
        <v>0.17013888888888887</v>
      </c>
      <c r="U7394">
        <v>1484.7</v>
      </c>
      <c r="W7394">
        <v>0</v>
      </c>
      <c r="Z7394">
        <v>0</v>
      </c>
    </row>
    <row r="7395" spans="1:26" x14ac:dyDescent="0.25">
      <c r="A7395" s="2">
        <v>41726</v>
      </c>
      <c r="B7395">
        <v>6.5740740740740738E-2</v>
      </c>
      <c r="C7395">
        <v>3618.6</v>
      </c>
      <c r="E7395">
        <v>1.8518518518518517E-2</v>
      </c>
      <c r="F7395">
        <v>1042.8</v>
      </c>
      <c r="H7395">
        <v>0.2144675925925926</v>
      </c>
      <c r="I7395">
        <v>2033.9</v>
      </c>
      <c r="K7395">
        <v>2.1296296296296296E-2</v>
      </c>
      <c r="L7395">
        <v>628.79999999999995</v>
      </c>
      <c r="N7395">
        <v>8.6689814814814817E-2</v>
      </c>
      <c r="O7395">
        <v>1295.5</v>
      </c>
      <c r="Q7395">
        <v>0</v>
      </c>
      <c r="T7395">
        <v>0.20196759259259256</v>
      </c>
      <c r="U7395">
        <v>1476.2</v>
      </c>
      <c r="W7395">
        <v>0</v>
      </c>
      <c r="Z7395">
        <v>0</v>
      </c>
    </row>
    <row r="7396" spans="1:26" x14ac:dyDescent="0.25">
      <c r="A7396" s="2">
        <v>41727</v>
      </c>
      <c r="B7396">
        <v>6.5046296296296297E-2</v>
      </c>
      <c r="C7396">
        <v>3620.6</v>
      </c>
      <c r="E7396">
        <v>1.712962962962963E-2</v>
      </c>
      <c r="F7396">
        <v>1096.0999999999999</v>
      </c>
      <c r="H7396">
        <v>0.20057870370370368</v>
      </c>
      <c r="I7396">
        <v>2057.6</v>
      </c>
      <c r="K7396">
        <v>1.9907407407407405E-2</v>
      </c>
      <c r="L7396">
        <v>642.6</v>
      </c>
      <c r="N7396">
        <v>7.2337962962962965E-2</v>
      </c>
      <c r="O7396">
        <v>1301.2</v>
      </c>
      <c r="Q7396">
        <v>0</v>
      </c>
      <c r="T7396">
        <v>0.7167824074074074</v>
      </c>
      <c r="U7396">
        <v>1467.9</v>
      </c>
      <c r="W7396">
        <v>0</v>
      </c>
      <c r="Z7396">
        <v>0</v>
      </c>
    </row>
    <row r="7397" spans="1:26" x14ac:dyDescent="0.25">
      <c r="A7397" s="2">
        <v>41728</v>
      </c>
      <c r="B7397">
        <v>6.3078703703703706E-2</v>
      </c>
      <c r="C7397">
        <v>3583.7</v>
      </c>
      <c r="E7397">
        <v>1.6319444444444442E-2</v>
      </c>
      <c r="F7397">
        <v>1155.2</v>
      </c>
      <c r="H7397">
        <v>0.19085648148148146</v>
      </c>
      <c r="I7397">
        <v>2084.3000000000002</v>
      </c>
      <c r="K7397">
        <v>2.060185185185185E-2</v>
      </c>
      <c r="L7397">
        <v>648.5</v>
      </c>
      <c r="N7397">
        <v>6.2152777777777779E-2</v>
      </c>
      <c r="O7397">
        <v>1325</v>
      </c>
      <c r="Q7397">
        <v>0</v>
      </c>
      <c r="T7397">
        <v>0.79305555555555551</v>
      </c>
      <c r="U7397">
        <v>1399.2</v>
      </c>
      <c r="W7397">
        <v>0</v>
      </c>
      <c r="Z7397">
        <v>0</v>
      </c>
    </row>
    <row r="7398" spans="1:26" x14ac:dyDescent="0.25">
      <c r="A7398" s="2">
        <v>41729</v>
      </c>
      <c r="B7398">
        <v>5.8101851851851842E-2</v>
      </c>
      <c r="C7398">
        <v>3561.4</v>
      </c>
      <c r="E7398">
        <v>1.6319444444444442E-2</v>
      </c>
      <c r="F7398">
        <v>1169</v>
      </c>
      <c r="H7398">
        <v>0.30011574074074071</v>
      </c>
      <c r="I7398">
        <v>2122.3000000000002</v>
      </c>
      <c r="K7398">
        <v>3.1712962962962964E-2</v>
      </c>
      <c r="L7398">
        <v>645.5</v>
      </c>
      <c r="N7398">
        <v>5.9143518518518519E-2</v>
      </c>
      <c r="O7398">
        <v>1345.4</v>
      </c>
      <c r="Q7398">
        <v>0</v>
      </c>
      <c r="T7398">
        <v>0.48993055555555554</v>
      </c>
      <c r="U7398">
        <v>1345.3</v>
      </c>
      <c r="W7398">
        <v>0</v>
      </c>
      <c r="Z7398">
        <v>0</v>
      </c>
    </row>
    <row r="7399" spans="1:26" x14ac:dyDescent="0.25">
      <c r="A7399" s="2">
        <v>41730</v>
      </c>
      <c r="B7399">
        <v>5.4398148148148147E-2</v>
      </c>
      <c r="C7399">
        <v>3560.2</v>
      </c>
      <c r="E7399">
        <v>1.4930555555555555E-2</v>
      </c>
      <c r="F7399">
        <v>1174.4000000000001</v>
      </c>
      <c r="H7399">
        <v>0.60243055555555547</v>
      </c>
      <c r="I7399">
        <v>2204.4</v>
      </c>
      <c r="K7399">
        <v>3.5300925925925923E-2</v>
      </c>
      <c r="L7399">
        <v>631.1</v>
      </c>
      <c r="N7399">
        <v>5.2430555555555557E-2</v>
      </c>
      <c r="O7399">
        <v>1360.7</v>
      </c>
      <c r="Q7399">
        <v>0</v>
      </c>
      <c r="T7399">
        <v>0.34722222222222221</v>
      </c>
      <c r="U7399">
        <v>1349.3</v>
      </c>
      <c r="W7399">
        <v>0</v>
      </c>
      <c r="Z7399">
        <v>0</v>
      </c>
    </row>
    <row r="7400" spans="1:26" x14ac:dyDescent="0.25">
      <c r="A7400" s="2">
        <v>41731</v>
      </c>
      <c r="B7400">
        <v>5.1157407407407401E-2</v>
      </c>
      <c r="C7400">
        <v>3573.4</v>
      </c>
      <c r="E7400">
        <v>1.5856481481481482E-2</v>
      </c>
      <c r="F7400">
        <v>1185.4000000000001</v>
      </c>
      <c r="H7400">
        <v>0.47337962962962959</v>
      </c>
      <c r="I7400">
        <v>2258.8000000000002</v>
      </c>
      <c r="K7400">
        <v>3.2754629629629627E-2</v>
      </c>
      <c r="L7400">
        <v>637.4</v>
      </c>
      <c r="N7400">
        <v>4.4907407407407403E-2</v>
      </c>
      <c r="O7400">
        <v>1367.9</v>
      </c>
      <c r="Q7400">
        <v>0</v>
      </c>
      <c r="T7400">
        <v>0.2895833333333333</v>
      </c>
      <c r="U7400">
        <v>1354.1</v>
      </c>
      <c r="W7400">
        <v>0</v>
      </c>
      <c r="Z7400">
        <v>0</v>
      </c>
    </row>
    <row r="7401" spans="1:26" x14ac:dyDescent="0.25">
      <c r="A7401" s="2">
        <v>41732</v>
      </c>
      <c r="B7401">
        <v>4.9189814814814811E-2</v>
      </c>
      <c r="C7401">
        <v>3602.1</v>
      </c>
      <c r="E7401">
        <v>2.9398148148148145E-2</v>
      </c>
      <c r="F7401">
        <v>1184.5999999999999</v>
      </c>
      <c r="H7401">
        <v>0.37349537037037039</v>
      </c>
      <c r="I7401">
        <v>2265.1999999999998</v>
      </c>
      <c r="K7401">
        <v>3.0902777777777776E-2</v>
      </c>
      <c r="L7401">
        <v>645.4</v>
      </c>
      <c r="N7401">
        <v>3.518518518518518E-2</v>
      </c>
      <c r="O7401">
        <v>1376.9</v>
      </c>
      <c r="Q7401">
        <v>0</v>
      </c>
      <c r="T7401">
        <v>0.26712962962962961</v>
      </c>
      <c r="U7401">
        <v>1366.6</v>
      </c>
      <c r="W7401">
        <v>0</v>
      </c>
      <c r="Z7401">
        <v>0</v>
      </c>
    </row>
    <row r="7402" spans="1:26" x14ac:dyDescent="0.25">
      <c r="A7402" s="2">
        <v>41733</v>
      </c>
      <c r="B7402">
        <v>4.4444444444444439E-2</v>
      </c>
      <c r="C7402">
        <v>3660.7</v>
      </c>
      <c r="E7402">
        <v>3.9583333333333331E-2</v>
      </c>
      <c r="F7402">
        <v>1116.3</v>
      </c>
      <c r="H7402">
        <v>0.29814814814814816</v>
      </c>
      <c r="I7402">
        <v>2242.1999999999998</v>
      </c>
      <c r="K7402">
        <v>3.4606481481481481E-2</v>
      </c>
      <c r="L7402">
        <v>648.1</v>
      </c>
      <c r="N7402">
        <v>2.6967592592592592E-2</v>
      </c>
      <c r="O7402">
        <v>1373.8</v>
      </c>
      <c r="Q7402">
        <v>0</v>
      </c>
      <c r="T7402">
        <v>0.24062499999999998</v>
      </c>
      <c r="U7402">
        <v>1364.2</v>
      </c>
      <c r="W7402">
        <v>0</v>
      </c>
      <c r="Z7402">
        <v>0</v>
      </c>
    </row>
    <row r="7403" spans="1:26" x14ac:dyDescent="0.25">
      <c r="A7403" s="2">
        <v>41734</v>
      </c>
      <c r="B7403">
        <v>4.0046296296296295E-2</v>
      </c>
      <c r="C7403">
        <v>3712.7</v>
      </c>
      <c r="E7403">
        <v>3.9120370370370368E-2</v>
      </c>
      <c r="F7403">
        <v>980.8</v>
      </c>
      <c r="H7403">
        <v>0.25150462962962961</v>
      </c>
      <c r="I7403">
        <v>2241.6</v>
      </c>
      <c r="K7403">
        <v>4.6412037037037029E-2</v>
      </c>
      <c r="L7403">
        <v>637.1</v>
      </c>
      <c r="N7403">
        <v>2.3958333333333331E-2</v>
      </c>
      <c r="O7403">
        <v>1374.1</v>
      </c>
      <c r="Q7403">
        <v>0</v>
      </c>
      <c r="T7403">
        <v>0.24861111111111112</v>
      </c>
      <c r="U7403">
        <v>1367.6</v>
      </c>
      <c r="W7403">
        <v>0</v>
      </c>
      <c r="Z7403">
        <v>0</v>
      </c>
    </row>
    <row r="7404" spans="1:26" x14ac:dyDescent="0.25">
      <c r="A7404" s="2">
        <v>41735</v>
      </c>
      <c r="B7404">
        <v>3.3912037037037039E-2</v>
      </c>
      <c r="C7404">
        <v>3772.7</v>
      </c>
      <c r="E7404">
        <v>4.2361111111111113E-2</v>
      </c>
      <c r="F7404">
        <v>948.1</v>
      </c>
      <c r="H7404">
        <v>0.22546296296296295</v>
      </c>
      <c r="I7404">
        <v>2248.5</v>
      </c>
      <c r="K7404">
        <v>4.5601851851851852E-2</v>
      </c>
      <c r="L7404">
        <v>646.4</v>
      </c>
      <c r="N7404">
        <v>2.3263888888888886E-2</v>
      </c>
      <c r="O7404">
        <v>1379</v>
      </c>
      <c r="Q7404">
        <v>0</v>
      </c>
      <c r="T7404">
        <v>0.20567129629629627</v>
      </c>
      <c r="U7404">
        <v>1362.9</v>
      </c>
      <c r="W7404">
        <v>0</v>
      </c>
      <c r="Z7404">
        <v>0</v>
      </c>
    </row>
    <row r="7405" spans="1:26" x14ac:dyDescent="0.25">
      <c r="A7405" s="2">
        <v>41736</v>
      </c>
      <c r="B7405">
        <v>2.3958333333333331E-2</v>
      </c>
      <c r="C7405">
        <v>3789.2</v>
      </c>
      <c r="E7405">
        <v>5.7638888888888892E-2</v>
      </c>
      <c r="F7405">
        <v>943.5</v>
      </c>
      <c r="H7405">
        <v>0.20370370370370372</v>
      </c>
      <c r="I7405">
        <v>2254.9</v>
      </c>
      <c r="K7405">
        <v>4.2824074074074077E-2</v>
      </c>
      <c r="L7405">
        <v>679.8</v>
      </c>
      <c r="N7405">
        <v>2.372685185185185E-2</v>
      </c>
      <c r="O7405">
        <v>1385.2</v>
      </c>
      <c r="Q7405">
        <v>0</v>
      </c>
      <c r="T7405">
        <v>0.18344907407407407</v>
      </c>
      <c r="U7405">
        <v>1378.1</v>
      </c>
      <c r="W7405">
        <v>0</v>
      </c>
      <c r="Z7405">
        <v>0</v>
      </c>
    </row>
    <row r="7406" spans="1:26" x14ac:dyDescent="0.25">
      <c r="A7406" s="2">
        <v>41737</v>
      </c>
      <c r="B7406">
        <v>1.4814814814814814E-2</v>
      </c>
      <c r="C7406">
        <v>3806.9</v>
      </c>
      <c r="E7406">
        <v>6.3078703703703706E-2</v>
      </c>
      <c r="F7406">
        <v>923.3</v>
      </c>
      <c r="H7406">
        <v>0.20428240740740738</v>
      </c>
      <c r="I7406">
        <v>2253.3000000000002</v>
      </c>
      <c r="K7406">
        <v>4.3402777777777776E-2</v>
      </c>
      <c r="L7406">
        <v>737.5</v>
      </c>
      <c r="N7406">
        <v>7.6388888888888881E-2</v>
      </c>
      <c r="O7406">
        <v>1390.5</v>
      </c>
      <c r="Q7406">
        <v>0</v>
      </c>
      <c r="T7406">
        <v>0.18634259259259259</v>
      </c>
      <c r="U7406">
        <v>1382.4</v>
      </c>
      <c r="W7406">
        <v>0</v>
      </c>
      <c r="Z7406">
        <v>0</v>
      </c>
    </row>
    <row r="7407" spans="1:26" x14ac:dyDescent="0.25">
      <c r="A7407" s="2">
        <v>41738</v>
      </c>
      <c r="B7407">
        <v>2.5462962962962965E-2</v>
      </c>
      <c r="C7407">
        <v>3836.7</v>
      </c>
      <c r="E7407">
        <v>6.9444444444444448E-2</v>
      </c>
      <c r="F7407">
        <v>933.4</v>
      </c>
      <c r="H7407">
        <v>0.21840277777777778</v>
      </c>
      <c r="I7407">
        <v>2248.6</v>
      </c>
      <c r="K7407">
        <v>4.4791666666666667E-2</v>
      </c>
      <c r="L7407">
        <v>810</v>
      </c>
      <c r="N7407">
        <v>0.11481481481481481</v>
      </c>
      <c r="O7407">
        <v>1360.2</v>
      </c>
      <c r="Q7407">
        <v>0</v>
      </c>
      <c r="T7407">
        <v>0.23923611111111112</v>
      </c>
      <c r="U7407">
        <v>1365.5</v>
      </c>
      <c r="W7407">
        <v>0</v>
      </c>
      <c r="Z7407">
        <v>0</v>
      </c>
    </row>
    <row r="7408" spans="1:26" x14ac:dyDescent="0.25">
      <c r="A7408" s="2">
        <v>41739</v>
      </c>
      <c r="B7408">
        <v>3.9699074074074074E-2</v>
      </c>
      <c r="C7408">
        <v>3870.2</v>
      </c>
      <c r="E7408">
        <v>7.048611111111111E-2</v>
      </c>
      <c r="F7408">
        <v>953.3</v>
      </c>
      <c r="H7408">
        <v>0.22245370370370368</v>
      </c>
      <c r="I7408">
        <v>2253.1999999999998</v>
      </c>
      <c r="K7408">
        <v>4.7337962962962957E-2</v>
      </c>
      <c r="L7408">
        <v>925.8</v>
      </c>
      <c r="N7408">
        <v>0.1337962962962963</v>
      </c>
      <c r="O7408">
        <v>1435.6</v>
      </c>
      <c r="Q7408">
        <v>0</v>
      </c>
      <c r="T7408">
        <v>0.24409722222222222</v>
      </c>
      <c r="U7408">
        <v>1346.7</v>
      </c>
      <c r="W7408">
        <v>0</v>
      </c>
      <c r="Z7408">
        <v>0</v>
      </c>
    </row>
    <row r="7409" spans="1:26" x14ac:dyDescent="0.25">
      <c r="A7409" s="2">
        <v>41740</v>
      </c>
      <c r="B7409">
        <v>6.2268518518518515E-2</v>
      </c>
      <c r="C7409">
        <v>3892.7</v>
      </c>
      <c r="E7409">
        <v>7.1874999999999994E-2</v>
      </c>
      <c r="F7409">
        <v>953.3</v>
      </c>
      <c r="H7409">
        <v>0.22152777777777777</v>
      </c>
      <c r="I7409">
        <v>2250.5</v>
      </c>
      <c r="K7409">
        <v>5.3819444444444448E-2</v>
      </c>
      <c r="L7409">
        <v>1111</v>
      </c>
      <c r="N7409">
        <v>0.14224537037037036</v>
      </c>
      <c r="O7409">
        <v>1514.9</v>
      </c>
      <c r="Q7409">
        <v>0</v>
      </c>
      <c r="T7409">
        <v>0.65636574074074072</v>
      </c>
      <c r="U7409">
        <v>1255</v>
      </c>
      <c r="W7409">
        <v>0</v>
      </c>
      <c r="Z7409">
        <v>0</v>
      </c>
    </row>
    <row r="7410" spans="1:26" x14ac:dyDescent="0.25">
      <c r="A7410" s="2">
        <v>41741</v>
      </c>
      <c r="B7410">
        <v>8.368055555555555E-2</v>
      </c>
      <c r="C7410">
        <v>3956.6</v>
      </c>
      <c r="E7410">
        <v>7.8125E-2</v>
      </c>
      <c r="F7410">
        <v>972</v>
      </c>
      <c r="H7410">
        <v>0.23645833333333333</v>
      </c>
      <c r="I7410">
        <v>2252.1</v>
      </c>
      <c r="K7410">
        <v>5.8217592592592592E-2</v>
      </c>
      <c r="L7410">
        <v>1319.2</v>
      </c>
      <c r="N7410">
        <v>0.14363425925925924</v>
      </c>
      <c r="O7410">
        <v>1510.1</v>
      </c>
      <c r="Q7410">
        <v>0</v>
      </c>
      <c r="T7410">
        <v>0.9902777777777777</v>
      </c>
      <c r="U7410">
        <v>923.1</v>
      </c>
      <c r="W7410">
        <v>0</v>
      </c>
      <c r="Z7410">
        <v>0</v>
      </c>
    </row>
    <row r="7411" spans="1:26" x14ac:dyDescent="0.25">
      <c r="A7411" s="2">
        <v>41742</v>
      </c>
      <c r="B7411">
        <v>8.3912037037037035E-2</v>
      </c>
      <c r="C7411">
        <v>3974.4</v>
      </c>
      <c r="E7411">
        <v>8.4143518518518506E-2</v>
      </c>
      <c r="F7411">
        <v>988.5</v>
      </c>
      <c r="H7411">
        <v>0.33310185185185187</v>
      </c>
      <c r="I7411">
        <v>2252</v>
      </c>
      <c r="K7411">
        <v>5.7060185185185179E-2</v>
      </c>
      <c r="L7411">
        <v>1458.5</v>
      </c>
      <c r="N7411">
        <v>0.14178240740740741</v>
      </c>
      <c r="O7411">
        <v>1514.4</v>
      </c>
      <c r="Q7411">
        <v>0</v>
      </c>
      <c r="T7411">
        <v>1.2797453703703703</v>
      </c>
      <c r="U7411">
        <v>972.7</v>
      </c>
      <c r="W7411">
        <v>0</v>
      </c>
      <c r="Z7411">
        <v>0</v>
      </c>
    </row>
    <row r="7412" spans="1:26" x14ac:dyDescent="0.25">
      <c r="A7412" s="2">
        <v>41743</v>
      </c>
      <c r="B7412">
        <v>8.0902777777777782E-2</v>
      </c>
      <c r="C7412">
        <v>4004.9</v>
      </c>
      <c r="E7412">
        <v>8.3564814814814814E-2</v>
      </c>
      <c r="F7412">
        <v>983.2</v>
      </c>
      <c r="H7412">
        <v>0.80740740740740746</v>
      </c>
      <c r="I7412">
        <v>2252.3000000000002</v>
      </c>
      <c r="K7412">
        <v>5.7175925925925929E-2</v>
      </c>
      <c r="L7412">
        <v>1514.7</v>
      </c>
      <c r="N7412">
        <v>0.14525462962962962</v>
      </c>
      <c r="O7412">
        <v>1551.9</v>
      </c>
      <c r="Q7412">
        <v>0</v>
      </c>
      <c r="T7412">
        <v>0.9511574074074074</v>
      </c>
      <c r="U7412">
        <v>1170.3</v>
      </c>
      <c r="W7412">
        <v>0</v>
      </c>
      <c r="Z7412">
        <v>0</v>
      </c>
    </row>
    <row r="7413" spans="1:26" x14ac:dyDescent="0.25">
      <c r="A7413" s="2">
        <v>41744</v>
      </c>
      <c r="B7413">
        <v>7.8703703703703692E-2</v>
      </c>
      <c r="C7413">
        <v>4046.9</v>
      </c>
      <c r="E7413">
        <v>8.2870370370370372E-2</v>
      </c>
      <c r="F7413">
        <v>961.1</v>
      </c>
      <c r="H7413">
        <v>1.0471064814814814</v>
      </c>
      <c r="I7413">
        <v>2234</v>
      </c>
      <c r="K7413">
        <v>6.5624999999999989E-2</v>
      </c>
      <c r="L7413">
        <v>1515.2</v>
      </c>
      <c r="N7413">
        <v>0.15474537037037037</v>
      </c>
      <c r="O7413">
        <v>1655.4</v>
      </c>
      <c r="Q7413">
        <v>0</v>
      </c>
      <c r="T7413">
        <v>0.5913194444444444</v>
      </c>
      <c r="U7413">
        <v>1157.2</v>
      </c>
      <c r="W7413">
        <v>0</v>
      </c>
      <c r="Z7413">
        <v>0</v>
      </c>
    </row>
    <row r="7414" spans="1:26" x14ac:dyDescent="0.25">
      <c r="A7414" s="2">
        <v>41745</v>
      </c>
      <c r="B7414">
        <v>8.3101851851851843E-2</v>
      </c>
      <c r="C7414">
        <v>4102.3</v>
      </c>
      <c r="E7414">
        <v>8.5532407407407404E-2</v>
      </c>
      <c r="F7414">
        <v>934.2</v>
      </c>
      <c r="H7414">
        <v>0.81064814814814823</v>
      </c>
      <c r="I7414">
        <v>2232.1999999999998</v>
      </c>
      <c r="K7414">
        <v>7.4999999999999997E-2</v>
      </c>
      <c r="L7414">
        <v>1507.4</v>
      </c>
      <c r="N7414">
        <v>0.15289351851851851</v>
      </c>
      <c r="O7414">
        <v>1808.8</v>
      </c>
      <c r="Q7414">
        <v>0</v>
      </c>
      <c r="T7414">
        <v>0.4196759259259259</v>
      </c>
      <c r="U7414">
        <v>1124.2</v>
      </c>
      <c r="W7414">
        <v>0</v>
      </c>
      <c r="Z7414">
        <v>0</v>
      </c>
    </row>
    <row r="7415" spans="1:26" x14ac:dyDescent="0.25">
      <c r="A7415" s="2">
        <v>41746</v>
      </c>
      <c r="B7415">
        <v>9.0393518518518512E-2</v>
      </c>
      <c r="C7415">
        <v>4187.2</v>
      </c>
      <c r="E7415">
        <v>9.8842592592592579E-2</v>
      </c>
      <c r="F7415">
        <v>895</v>
      </c>
      <c r="H7415">
        <v>0.59537037037037033</v>
      </c>
      <c r="I7415">
        <v>2232.4</v>
      </c>
      <c r="K7415">
        <v>0.13136574074074073</v>
      </c>
      <c r="L7415">
        <v>1601.3</v>
      </c>
      <c r="N7415">
        <v>0.14629629629629629</v>
      </c>
      <c r="O7415">
        <v>1882.2</v>
      </c>
      <c r="Q7415">
        <v>0</v>
      </c>
      <c r="T7415">
        <v>0.31643518518518515</v>
      </c>
      <c r="U7415">
        <v>1012.1</v>
      </c>
      <c r="W7415">
        <v>0</v>
      </c>
      <c r="Z7415">
        <v>0</v>
      </c>
    </row>
    <row r="7416" spans="1:26" x14ac:dyDescent="0.25">
      <c r="A7416" s="2">
        <v>41747</v>
      </c>
      <c r="B7416">
        <v>9.2129629629629631E-2</v>
      </c>
      <c r="C7416">
        <v>4255.3</v>
      </c>
      <c r="E7416">
        <v>0.14467592592592593</v>
      </c>
      <c r="F7416">
        <v>862.2</v>
      </c>
      <c r="H7416">
        <v>0.4746527777777777</v>
      </c>
      <c r="I7416">
        <v>2229.1999999999998</v>
      </c>
      <c r="K7416">
        <v>0.15717592592592591</v>
      </c>
      <c r="L7416">
        <v>1773</v>
      </c>
      <c r="N7416">
        <v>0.13923611111111109</v>
      </c>
      <c r="O7416">
        <v>1905.6</v>
      </c>
      <c r="Q7416">
        <v>0</v>
      </c>
      <c r="T7416">
        <v>0.28009259259259256</v>
      </c>
      <c r="U7416">
        <v>942.4</v>
      </c>
      <c r="W7416">
        <v>0</v>
      </c>
      <c r="Z7416">
        <v>0</v>
      </c>
    </row>
    <row r="7417" spans="1:26" x14ac:dyDescent="0.25">
      <c r="A7417" s="2">
        <v>41748</v>
      </c>
      <c r="B7417">
        <v>9.2708333333333323E-2</v>
      </c>
      <c r="C7417">
        <v>4299.1000000000004</v>
      </c>
      <c r="E7417">
        <v>0.18159722222222222</v>
      </c>
      <c r="F7417">
        <v>867.3</v>
      </c>
      <c r="H7417">
        <v>0.39467592592592593</v>
      </c>
      <c r="I7417">
        <v>2227.6999999999998</v>
      </c>
      <c r="K7417">
        <v>0.13298611111111111</v>
      </c>
      <c r="L7417">
        <v>1615.1</v>
      </c>
      <c r="N7417">
        <v>0.16377314814814814</v>
      </c>
      <c r="O7417">
        <v>1882.8</v>
      </c>
      <c r="Q7417">
        <v>0</v>
      </c>
      <c r="T7417">
        <v>0.26724537037037033</v>
      </c>
      <c r="U7417">
        <v>912.4</v>
      </c>
      <c r="W7417">
        <v>0</v>
      </c>
      <c r="Z7417">
        <v>0</v>
      </c>
    </row>
    <row r="7418" spans="1:26" x14ac:dyDescent="0.25">
      <c r="A7418" s="2">
        <v>41749</v>
      </c>
      <c r="B7418">
        <v>0.10393518518518519</v>
      </c>
      <c r="C7418">
        <v>4281.6000000000004</v>
      </c>
      <c r="E7418">
        <v>0.16261574074074073</v>
      </c>
      <c r="F7418">
        <v>1003.9</v>
      </c>
      <c r="H7418">
        <v>0.33831018518518519</v>
      </c>
      <c r="I7418">
        <v>2227.5</v>
      </c>
      <c r="K7418">
        <v>0.11006944444444444</v>
      </c>
      <c r="L7418">
        <v>1432</v>
      </c>
      <c r="N7418">
        <v>0.21423611111111113</v>
      </c>
      <c r="O7418">
        <v>1783</v>
      </c>
      <c r="Q7418">
        <v>0</v>
      </c>
      <c r="T7418">
        <v>0.25208333333333333</v>
      </c>
      <c r="U7418">
        <v>900.4</v>
      </c>
      <c r="W7418">
        <v>0</v>
      </c>
      <c r="Z7418">
        <v>0</v>
      </c>
    </row>
    <row r="7419" spans="1:26" x14ac:dyDescent="0.25">
      <c r="A7419" s="2">
        <v>41750</v>
      </c>
      <c r="B7419">
        <v>0.15717592592592591</v>
      </c>
      <c r="C7419">
        <v>4039.9</v>
      </c>
      <c r="E7419">
        <v>0.13541666666666666</v>
      </c>
      <c r="F7419">
        <v>1244.7</v>
      </c>
      <c r="H7419">
        <v>0.30891203703703701</v>
      </c>
      <c r="I7419">
        <v>2222.1</v>
      </c>
      <c r="K7419">
        <v>9.5138888888888898E-2</v>
      </c>
      <c r="L7419">
        <v>1325.5</v>
      </c>
      <c r="N7419">
        <v>0.21365740740740741</v>
      </c>
      <c r="O7419">
        <v>1542.6</v>
      </c>
      <c r="Q7419">
        <v>0</v>
      </c>
      <c r="T7419">
        <v>0.24340277777777777</v>
      </c>
      <c r="U7419">
        <v>898.9</v>
      </c>
      <c r="W7419">
        <v>0</v>
      </c>
      <c r="Z7419">
        <v>0</v>
      </c>
    </row>
    <row r="7420" spans="1:26" x14ac:dyDescent="0.25">
      <c r="A7420" s="2">
        <v>41751</v>
      </c>
      <c r="B7420">
        <v>0.19884259259259257</v>
      </c>
      <c r="C7420">
        <v>3734.3</v>
      </c>
      <c r="E7420">
        <v>0.13287037037037036</v>
      </c>
      <c r="F7420">
        <v>1442.9</v>
      </c>
      <c r="H7420">
        <v>0.31898148148148142</v>
      </c>
      <c r="I7420">
        <v>2203.1</v>
      </c>
      <c r="K7420">
        <v>9.8958333333333343E-2</v>
      </c>
      <c r="L7420">
        <v>1282.5999999999999</v>
      </c>
      <c r="N7420">
        <v>0.22743055555555552</v>
      </c>
      <c r="O7420">
        <v>1358.3</v>
      </c>
      <c r="Q7420">
        <v>0</v>
      </c>
      <c r="T7420">
        <v>0.2949074074074074</v>
      </c>
      <c r="U7420">
        <v>868.1</v>
      </c>
      <c r="W7420">
        <v>0</v>
      </c>
      <c r="Z7420">
        <v>0</v>
      </c>
    </row>
    <row r="7421" spans="1:26" x14ac:dyDescent="0.25">
      <c r="A7421" s="2">
        <v>41752</v>
      </c>
      <c r="B7421">
        <v>0.20462962962962961</v>
      </c>
      <c r="C7421">
        <v>3245.9</v>
      </c>
      <c r="E7421">
        <v>0.12106481481481482</v>
      </c>
      <c r="F7421">
        <v>1534.5</v>
      </c>
      <c r="H7421">
        <v>0.34953703703703703</v>
      </c>
      <c r="I7421">
        <v>2187.3000000000002</v>
      </c>
      <c r="K7421">
        <v>0.11377314814814814</v>
      </c>
      <c r="L7421">
        <v>1283.4000000000001</v>
      </c>
      <c r="N7421">
        <v>0.19988425925925923</v>
      </c>
      <c r="O7421">
        <v>1359.3</v>
      </c>
      <c r="Q7421">
        <v>0</v>
      </c>
      <c r="T7421">
        <v>0.25949074074074074</v>
      </c>
      <c r="U7421">
        <v>838.8</v>
      </c>
      <c r="W7421">
        <v>0</v>
      </c>
      <c r="Z7421">
        <v>0</v>
      </c>
    </row>
    <row r="7422" spans="1:26" x14ac:dyDescent="0.25">
      <c r="A7422" s="2">
        <v>41753</v>
      </c>
      <c r="B7422">
        <v>0.1716435185185185</v>
      </c>
      <c r="C7422">
        <v>3072.4</v>
      </c>
      <c r="E7422">
        <v>0.12407407407407407</v>
      </c>
      <c r="F7422">
        <v>1557.3</v>
      </c>
      <c r="H7422">
        <v>0.39826388888888881</v>
      </c>
      <c r="I7422">
        <v>2156.5</v>
      </c>
      <c r="K7422">
        <v>0.11273148148148147</v>
      </c>
      <c r="L7422">
        <v>1235.5</v>
      </c>
      <c r="N7422">
        <v>0.17858796296296295</v>
      </c>
      <c r="O7422">
        <v>1295.7</v>
      </c>
      <c r="Q7422">
        <v>0</v>
      </c>
      <c r="T7422">
        <v>0.29085648148148147</v>
      </c>
      <c r="U7422">
        <v>837.1</v>
      </c>
      <c r="W7422">
        <v>0</v>
      </c>
      <c r="Z7422">
        <v>0</v>
      </c>
    </row>
    <row r="7423" spans="1:26" x14ac:dyDescent="0.25">
      <c r="A7423" s="2">
        <v>41754</v>
      </c>
      <c r="B7423">
        <v>0.15046296296296297</v>
      </c>
      <c r="C7423">
        <v>3015.6</v>
      </c>
      <c r="E7423">
        <v>0.13206018518518517</v>
      </c>
      <c r="F7423">
        <v>1634.9</v>
      </c>
      <c r="H7423">
        <v>0.41423611111111108</v>
      </c>
      <c r="I7423">
        <v>2107.8000000000002</v>
      </c>
      <c r="K7423">
        <v>9.8842592592592579E-2</v>
      </c>
      <c r="L7423">
        <v>1164</v>
      </c>
      <c r="N7423">
        <v>0.17152777777777778</v>
      </c>
      <c r="O7423">
        <v>1271.5999999999999</v>
      </c>
      <c r="Q7423">
        <v>0</v>
      </c>
      <c r="T7423">
        <v>0.67083333333333328</v>
      </c>
      <c r="U7423">
        <v>800</v>
      </c>
      <c r="W7423">
        <v>0</v>
      </c>
      <c r="Z7423">
        <v>0</v>
      </c>
    </row>
    <row r="7424" spans="1:26" x14ac:dyDescent="0.25">
      <c r="A7424" s="2">
        <v>41755</v>
      </c>
      <c r="B7424">
        <v>0.13622685185185185</v>
      </c>
      <c r="C7424">
        <v>3072.8</v>
      </c>
      <c r="E7424">
        <v>0.11585648148148148</v>
      </c>
      <c r="F7424">
        <v>1709.7</v>
      </c>
      <c r="H7424">
        <v>0.38414351851851847</v>
      </c>
      <c r="I7424">
        <v>2076.9</v>
      </c>
      <c r="K7424">
        <v>9.9652777777777771E-2</v>
      </c>
      <c r="L7424">
        <v>1089.5</v>
      </c>
      <c r="N7424">
        <v>0.17881944444444442</v>
      </c>
      <c r="O7424">
        <v>1165.3</v>
      </c>
      <c r="Q7424">
        <v>0</v>
      </c>
      <c r="T7424">
        <v>0.46851851851851845</v>
      </c>
      <c r="U7424">
        <v>751.1</v>
      </c>
      <c r="W7424">
        <v>0</v>
      </c>
      <c r="Z7424">
        <v>0</v>
      </c>
    </row>
    <row r="7425" spans="1:27" x14ac:dyDescent="0.25">
      <c r="A7425" s="2">
        <v>41756</v>
      </c>
      <c r="B7425">
        <v>0.1361111111111111</v>
      </c>
      <c r="C7425">
        <v>3091.1</v>
      </c>
      <c r="E7425">
        <v>0.1017361111111111</v>
      </c>
      <c r="F7425">
        <v>1688.4</v>
      </c>
      <c r="H7425">
        <v>0.5405092592592593</v>
      </c>
      <c r="I7425">
        <v>2047.3</v>
      </c>
      <c r="K7425">
        <v>0.16064814814814815</v>
      </c>
      <c r="L7425">
        <v>1020.1</v>
      </c>
      <c r="N7425">
        <v>0.17129629629629631</v>
      </c>
      <c r="O7425">
        <v>1219</v>
      </c>
      <c r="Q7425">
        <v>0</v>
      </c>
      <c r="T7425">
        <v>0.35833333333333334</v>
      </c>
      <c r="U7425">
        <v>770.8</v>
      </c>
      <c r="W7425">
        <v>0</v>
      </c>
      <c r="Z7425">
        <v>0</v>
      </c>
    </row>
    <row r="7426" spans="1:27" x14ac:dyDescent="0.25">
      <c r="A7426" s="2">
        <v>41757</v>
      </c>
      <c r="B7426">
        <v>0.14039351851851853</v>
      </c>
      <c r="C7426">
        <v>3072.9</v>
      </c>
      <c r="E7426">
        <v>0.15659722222222219</v>
      </c>
      <c r="F7426">
        <v>1594</v>
      </c>
      <c r="H7426">
        <v>0.56805555555555554</v>
      </c>
      <c r="I7426">
        <v>2020.3</v>
      </c>
      <c r="K7426">
        <v>0.20601851851851852</v>
      </c>
      <c r="L7426">
        <v>1131.3</v>
      </c>
      <c r="N7426">
        <v>0.16018518518518518</v>
      </c>
      <c r="O7426">
        <v>1240.2</v>
      </c>
      <c r="Q7426">
        <v>0</v>
      </c>
      <c r="T7426">
        <v>0.28877314814814814</v>
      </c>
      <c r="U7426">
        <v>817.3</v>
      </c>
      <c r="W7426">
        <v>0</v>
      </c>
      <c r="Z7426">
        <v>0</v>
      </c>
    </row>
    <row r="7427" spans="1:27" x14ac:dyDescent="0.25">
      <c r="A7427" s="2">
        <v>41758</v>
      </c>
      <c r="B7427">
        <v>0.14733796296296295</v>
      </c>
      <c r="C7427">
        <v>2920.3</v>
      </c>
      <c r="E7427">
        <v>0.21666666666666665</v>
      </c>
      <c r="F7427">
        <v>1437.3</v>
      </c>
      <c r="H7427">
        <v>0.50937499999999991</v>
      </c>
      <c r="I7427">
        <v>2006</v>
      </c>
      <c r="K7427">
        <v>0.25590277777777776</v>
      </c>
      <c r="L7427">
        <v>1218</v>
      </c>
      <c r="N7427">
        <v>0.19895833333333335</v>
      </c>
      <c r="O7427">
        <v>1217</v>
      </c>
      <c r="Q7427">
        <v>0</v>
      </c>
      <c r="T7427">
        <v>0.2700231481481481</v>
      </c>
      <c r="U7427">
        <v>857.7</v>
      </c>
      <c r="W7427">
        <v>1.1574074074074073E-4</v>
      </c>
      <c r="Z7427">
        <v>0</v>
      </c>
    </row>
    <row r="7428" spans="1:27" x14ac:dyDescent="0.25">
      <c r="A7428" s="2">
        <v>41759</v>
      </c>
      <c r="B7428">
        <v>0.18738425925925925</v>
      </c>
      <c r="C7428">
        <v>2792.8</v>
      </c>
      <c r="E7428">
        <v>0.3105324074074074</v>
      </c>
      <c r="F7428">
        <v>1325.1</v>
      </c>
      <c r="H7428">
        <v>0.515162037037037</v>
      </c>
      <c r="I7428">
        <v>2004</v>
      </c>
      <c r="K7428">
        <v>0.44768518518518513</v>
      </c>
      <c r="L7428">
        <v>1003.6</v>
      </c>
      <c r="N7428">
        <v>0.27615740740740741</v>
      </c>
      <c r="O7428">
        <v>1365.3</v>
      </c>
      <c r="Q7428">
        <v>0</v>
      </c>
      <c r="T7428">
        <v>0.28391203703703705</v>
      </c>
      <c r="U7428">
        <v>897.2</v>
      </c>
      <c r="W7428">
        <v>0</v>
      </c>
      <c r="Z7428">
        <v>0</v>
      </c>
    </row>
    <row r="7429" spans="1:27" x14ac:dyDescent="0.25">
      <c r="A7429" s="2">
        <v>41760</v>
      </c>
      <c r="B7429">
        <v>0.24189814814814811</v>
      </c>
      <c r="C7429">
        <v>2458.1999999999998</v>
      </c>
      <c r="E7429">
        <v>0.49351851851851852</v>
      </c>
      <c r="F7429">
        <v>1205.9000000000001</v>
      </c>
      <c r="H7429">
        <v>0.46481481481481474</v>
      </c>
      <c r="I7429">
        <v>2000.9</v>
      </c>
      <c r="K7429">
        <v>0.56921296296296298</v>
      </c>
      <c r="L7429">
        <v>1356.6</v>
      </c>
      <c r="N7429">
        <v>0.3413194444444444</v>
      </c>
      <c r="O7429">
        <v>1675.5</v>
      </c>
      <c r="Q7429">
        <v>0</v>
      </c>
      <c r="T7429">
        <v>1.788310185185185</v>
      </c>
      <c r="U7429">
        <v>1024</v>
      </c>
      <c r="W7429">
        <v>0</v>
      </c>
      <c r="Z7429">
        <v>0</v>
      </c>
    </row>
    <row r="7430" spans="1:27" x14ac:dyDescent="0.25">
      <c r="A7430" s="2">
        <v>41761</v>
      </c>
      <c r="B7430">
        <v>0.29374999999999996</v>
      </c>
      <c r="C7430">
        <v>2384.1999999999998</v>
      </c>
      <c r="E7430">
        <v>0.49699074074074068</v>
      </c>
      <c r="F7430">
        <v>1142.5</v>
      </c>
      <c r="H7430">
        <v>0.46076388888888892</v>
      </c>
      <c r="I7430">
        <v>1981.7</v>
      </c>
      <c r="K7430">
        <v>0.49814814814814812</v>
      </c>
      <c r="L7430">
        <v>1633.8</v>
      </c>
      <c r="N7430">
        <v>0.55034722222222221</v>
      </c>
      <c r="O7430">
        <v>1894.3</v>
      </c>
      <c r="Q7430">
        <v>0</v>
      </c>
      <c r="T7430">
        <v>1.5291666666666666</v>
      </c>
      <c r="U7430">
        <v>891.1</v>
      </c>
      <c r="W7430">
        <v>0</v>
      </c>
      <c r="Z7430">
        <v>0</v>
      </c>
    </row>
    <row r="7431" spans="1:27" x14ac:dyDescent="0.25">
      <c r="A7431" s="2">
        <v>41762</v>
      </c>
      <c r="B7431">
        <v>0.44953703703703707</v>
      </c>
      <c r="C7431">
        <v>2412</v>
      </c>
      <c r="E7431">
        <v>0.44988425925925918</v>
      </c>
      <c r="F7431">
        <v>1033.3</v>
      </c>
      <c r="H7431">
        <v>1.7728009259259256</v>
      </c>
      <c r="I7431">
        <v>1892.8</v>
      </c>
      <c r="K7431">
        <v>0.46736111111111112</v>
      </c>
      <c r="L7431">
        <v>1086.8</v>
      </c>
      <c r="N7431">
        <v>0.55717592592592591</v>
      </c>
      <c r="O7431">
        <v>1622.5</v>
      </c>
      <c r="Q7431">
        <v>0</v>
      </c>
      <c r="T7431">
        <v>0.90289351851851851</v>
      </c>
      <c r="U7431">
        <v>784.9</v>
      </c>
      <c r="W7431">
        <v>0</v>
      </c>
      <c r="Z7431">
        <v>0</v>
      </c>
      <c r="AA7431">
        <v>3423.2</v>
      </c>
    </row>
    <row r="7432" spans="1:27" x14ac:dyDescent="0.25">
      <c r="A7432" s="2">
        <v>41763</v>
      </c>
      <c r="B7432">
        <v>0.44687499999999997</v>
      </c>
      <c r="C7432">
        <v>2180.8000000000002</v>
      </c>
      <c r="E7432">
        <v>0.4346064814814814</v>
      </c>
      <c r="F7432">
        <v>1208.2</v>
      </c>
      <c r="H7432">
        <v>1.5484953703703701</v>
      </c>
      <c r="I7432">
        <v>1750.5</v>
      </c>
      <c r="K7432">
        <v>0.48587962962962955</v>
      </c>
      <c r="L7432">
        <v>1044.5</v>
      </c>
      <c r="N7432">
        <v>0.50405092592592582</v>
      </c>
      <c r="O7432">
        <v>1418.9</v>
      </c>
      <c r="Q7432">
        <v>0</v>
      </c>
      <c r="T7432">
        <v>0.64745370370370359</v>
      </c>
      <c r="U7432">
        <v>860.4</v>
      </c>
      <c r="W7432">
        <v>0</v>
      </c>
      <c r="Z7432">
        <v>1.1574074074074073E-3</v>
      </c>
      <c r="AA7432">
        <v>6599.9</v>
      </c>
    </row>
    <row r="7433" spans="1:27" x14ac:dyDescent="0.25">
      <c r="A7433" s="2">
        <v>41764</v>
      </c>
      <c r="B7433">
        <v>0.41134259259259254</v>
      </c>
      <c r="C7433">
        <v>2254.8000000000002</v>
      </c>
      <c r="E7433">
        <v>0.43240740740740735</v>
      </c>
      <c r="F7433">
        <v>1564.8</v>
      </c>
      <c r="H7433">
        <v>1.2467592592592591</v>
      </c>
      <c r="I7433">
        <v>1732.3</v>
      </c>
      <c r="K7433">
        <v>0.43472222222222223</v>
      </c>
      <c r="L7433">
        <v>1299.0999999999999</v>
      </c>
      <c r="N7433">
        <v>0.48379629629629622</v>
      </c>
      <c r="O7433">
        <v>1298.9000000000001</v>
      </c>
      <c r="Q7433">
        <v>0</v>
      </c>
      <c r="T7433">
        <v>0.56284722222222217</v>
      </c>
      <c r="U7433">
        <v>759</v>
      </c>
      <c r="W7433">
        <v>0</v>
      </c>
      <c r="Z7433">
        <v>5.439814814814814E-3</v>
      </c>
      <c r="AA7433">
        <v>6837.1</v>
      </c>
    </row>
    <row r="7434" spans="1:27" x14ac:dyDescent="0.25">
      <c r="A7434" s="2">
        <v>41765</v>
      </c>
      <c r="B7434">
        <v>0.40069444444444441</v>
      </c>
      <c r="C7434">
        <v>2352.1</v>
      </c>
      <c r="E7434">
        <v>0.39074074074074072</v>
      </c>
      <c r="F7434">
        <v>1194.7</v>
      </c>
      <c r="H7434">
        <v>1.0179398148148149</v>
      </c>
      <c r="I7434">
        <v>1864.2</v>
      </c>
      <c r="K7434">
        <v>0.374537037037037</v>
      </c>
      <c r="L7434">
        <v>1091.5999999999999</v>
      </c>
      <c r="N7434">
        <v>0.47546296296296292</v>
      </c>
      <c r="O7434">
        <v>1284.8</v>
      </c>
      <c r="Q7434">
        <v>0</v>
      </c>
      <c r="T7434">
        <v>0.8335648148148147</v>
      </c>
      <c r="U7434">
        <v>534.5</v>
      </c>
      <c r="W7434">
        <v>0</v>
      </c>
      <c r="Z7434">
        <v>5.5555555555555549E-3</v>
      </c>
      <c r="AA7434">
        <v>7059.8</v>
      </c>
    </row>
    <row r="7435" spans="1:27" x14ac:dyDescent="0.25">
      <c r="A7435" s="2">
        <v>41766</v>
      </c>
      <c r="B7435">
        <v>0.39189814814814811</v>
      </c>
      <c r="C7435">
        <v>2214.6999999999998</v>
      </c>
      <c r="E7435">
        <v>0.34317129629629628</v>
      </c>
      <c r="F7435">
        <v>1001.4</v>
      </c>
      <c r="H7435">
        <v>0.9130787037037037</v>
      </c>
      <c r="I7435">
        <v>1993.2</v>
      </c>
      <c r="K7435">
        <v>0.37893518518518521</v>
      </c>
      <c r="L7435">
        <v>992.5</v>
      </c>
      <c r="N7435">
        <v>0.43391203703703701</v>
      </c>
      <c r="O7435">
        <v>1168.0999999999999</v>
      </c>
      <c r="Q7435">
        <v>0</v>
      </c>
      <c r="T7435">
        <v>0.60995370370370372</v>
      </c>
      <c r="U7435">
        <v>504.5</v>
      </c>
      <c r="W7435">
        <v>0</v>
      </c>
      <c r="Z7435">
        <v>3.9351851851851857E-3</v>
      </c>
      <c r="AA7435">
        <v>7098.4</v>
      </c>
    </row>
    <row r="7436" spans="1:27" x14ac:dyDescent="0.25">
      <c r="A7436" s="2">
        <v>41767</v>
      </c>
      <c r="B7436">
        <v>0.3659722222222222</v>
      </c>
      <c r="C7436">
        <v>1966.9</v>
      </c>
      <c r="E7436">
        <v>0.34479166666666666</v>
      </c>
      <c r="F7436">
        <v>1117.5999999999999</v>
      </c>
      <c r="H7436">
        <v>1.0288194444444443</v>
      </c>
      <c r="I7436">
        <v>2012.2</v>
      </c>
      <c r="K7436">
        <v>0.45243055555555556</v>
      </c>
      <c r="L7436">
        <v>1000</v>
      </c>
      <c r="N7436">
        <v>0.38599537037037035</v>
      </c>
      <c r="O7436">
        <v>1391.6</v>
      </c>
      <c r="Q7436">
        <v>0</v>
      </c>
      <c r="T7436">
        <v>0.5420138888888888</v>
      </c>
      <c r="U7436">
        <v>554.9</v>
      </c>
      <c r="W7436">
        <v>0</v>
      </c>
      <c r="Z7436">
        <v>2.7777777777777775E-3</v>
      </c>
      <c r="AA7436">
        <v>7129.9</v>
      </c>
    </row>
    <row r="7437" spans="1:27" x14ac:dyDescent="0.25">
      <c r="A7437" s="2">
        <v>41768</v>
      </c>
      <c r="B7437">
        <v>0.3347222222222222</v>
      </c>
      <c r="C7437">
        <v>1812.1</v>
      </c>
      <c r="E7437">
        <v>0.39282407407407405</v>
      </c>
      <c r="F7437">
        <v>1200.5999999999999</v>
      </c>
      <c r="H7437">
        <v>0.88252314814814814</v>
      </c>
      <c r="I7437">
        <v>1982.2</v>
      </c>
      <c r="K7437">
        <v>0.45983796296296292</v>
      </c>
      <c r="L7437">
        <v>943.4</v>
      </c>
      <c r="N7437">
        <v>0.38634259259259263</v>
      </c>
      <c r="O7437">
        <v>1698.2</v>
      </c>
      <c r="Q7437">
        <v>0</v>
      </c>
      <c r="T7437">
        <v>0.45868055555555554</v>
      </c>
      <c r="U7437">
        <v>574.79999999999995</v>
      </c>
      <c r="W7437">
        <v>0</v>
      </c>
      <c r="Z7437">
        <v>2.8935185185185184E-3</v>
      </c>
      <c r="AA7437">
        <v>7124.6</v>
      </c>
    </row>
    <row r="7438" spans="1:27" x14ac:dyDescent="0.25">
      <c r="A7438" s="2">
        <v>41769</v>
      </c>
      <c r="B7438">
        <v>0.34259259259259262</v>
      </c>
      <c r="C7438">
        <v>1722.4</v>
      </c>
      <c r="E7438">
        <v>0.38715277777777779</v>
      </c>
      <c r="F7438">
        <v>1029</v>
      </c>
      <c r="H7438">
        <v>0.81180555555555556</v>
      </c>
      <c r="I7438">
        <v>2059.9</v>
      </c>
      <c r="K7438">
        <v>0.44236111111111109</v>
      </c>
      <c r="L7438">
        <v>879.1</v>
      </c>
      <c r="N7438">
        <v>0.45636574074074071</v>
      </c>
      <c r="O7438">
        <v>1428.8</v>
      </c>
      <c r="Q7438">
        <v>0</v>
      </c>
      <c r="T7438">
        <v>0.40659722222222222</v>
      </c>
      <c r="U7438">
        <v>593.20000000000005</v>
      </c>
      <c r="W7438">
        <v>0</v>
      </c>
      <c r="Z7438">
        <v>3.3564814814814811E-3</v>
      </c>
      <c r="AA7438">
        <v>7063</v>
      </c>
    </row>
    <row r="7439" spans="1:27" x14ac:dyDescent="0.25">
      <c r="A7439" s="2">
        <v>41770</v>
      </c>
      <c r="B7439">
        <v>0.38611111111111107</v>
      </c>
      <c r="C7439">
        <v>1675.4</v>
      </c>
      <c r="E7439">
        <v>0.36828703703703702</v>
      </c>
      <c r="F7439">
        <v>979.3</v>
      </c>
      <c r="H7439">
        <v>0.72141203703703694</v>
      </c>
      <c r="I7439">
        <v>2132.4</v>
      </c>
      <c r="K7439">
        <v>0.38217592592592592</v>
      </c>
      <c r="L7439">
        <v>846.2</v>
      </c>
      <c r="N7439">
        <v>0.43761574074074072</v>
      </c>
      <c r="O7439">
        <v>1177.5</v>
      </c>
      <c r="Q7439">
        <v>0</v>
      </c>
      <c r="T7439">
        <v>0.36562499999999998</v>
      </c>
      <c r="U7439">
        <v>632</v>
      </c>
      <c r="W7439">
        <v>0</v>
      </c>
      <c r="Z7439">
        <v>2.5462962962962961E-3</v>
      </c>
      <c r="AA7439">
        <v>7032.2</v>
      </c>
    </row>
    <row r="7440" spans="1:27" x14ac:dyDescent="0.25">
      <c r="A7440" s="2">
        <v>41771</v>
      </c>
      <c r="B7440">
        <v>0.3732638888888889</v>
      </c>
      <c r="C7440">
        <v>1606.8</v>
      </c>
      <c r="E7440">
        <v>0.32175925925925924</v>
      </c>
      <c r="F7440">
        <v>957.3</v>
      </c>
      <c r="H7440">
        <v>0.67326388888888888</v>
      </c>
      <c r="I7440">
        <v>2044.3</v>
      </c>
      <c r="K7440">
        <v>0.33576388888888886</v>
      </c>
      <c r="L7440">
        <v>938.9</v>
      </c>
      <c r="N7440">
        <v>0.41249999999999998</v>
      </c>
      <c r="O7440">
        <v>1280.5999999999999</v>
      </c>
      <c r="Q7440">
        <v>0</v>
      </c>
      <c r="T7440">
        <v>0.43206018518518513</v>
      </c>
      <c r="U7440">
        <v>690.6</v>
      </c>
      <c r="W7440">
        <v>0</v>
      </c>
      <c r="Z7440">
        <v>1.736111111111111E-3</v>
      </c>
      <c r="AA7440">
        <v>7050.4</v>
      </c>
    </row>
    <row r="7441" spans="1:27" x14ac:dyDescent="0.25">
      <c r="A7441" s="2">
        <v>41772</v>
      </c>
      <c r="B7441">
        <v>0.35613425925925923</v>
      </c>
      <c r="C7441">
        <v>1662.5</v>
      </c>
      <c r="E7441">
        <v>0.28657407407407409</v>
      </c>
      <c r="F7441">
        <v>916.3</v>
      </c>
      <c r="H7441">
        <v>0.67361111111111116</v>
      </c>
      <c r="I7441">
        <v>1972</v>
      </c>
      <c r="K7441">
        <v>0.32164351851851847</v>
      </c>
      <c r="L7441">
        <v>996</v>
      </c>
      <c r="N7441">
        <v>0.36944444444444446</v>
      </c>
      <c r="O7441">
        <v>1371.8</v>
      </c>
      <c r="Q7441">
        <v>0</v>
      </c>
      <c r="T7441">
        <v>0.69143518518518521</v>
      </c>
      <c r="U7441">
        <v>735.9</v>
      </c>
      <c r="W7441">
        <v>0</v>
      </c>
      <c r="Z7441">
        <v>1.1574074074074073E-3</v>
      </c>
      <c r="AA7441">
        <v>7044</v>
      </c>
    </row>
    <row r="7442" spans="1:27" x14ac:dyDescent="0.25">
      <c r="A7442" s="2">
        <v>41773</v>
      </c>
      <c r="B7442">
        <v>0.33136574074074071</v>
      </c>
      <c r="C7442">
        <v>1888.6</v>
      </c>
      <c r="E7442">
        <v>0.2805555555555555</v>
      </c>
      <c r="F7442">
        <v>874.2</v>
      </c>
      <c r="H7442">
        <v>0.68009259259259258</v>
      </c>
      <c r="I7442">
        <v>1944.8</v>
      </c>
      <c r="K7442">
        <v>0.3417824074074074</v>
      </c>
      <c r="L7442">
        <v>999.1</v>
      </c>
      <c r="N7442">
        <v>0.3347222222222222</v>
      </c>
      <c r="O7442">
        <v>1239.2</v>
      </c>
      <c r="Q7442">
        <v>0</v>
      </c>
      <c r="T7442">
        <v>0.5224537037037037</v>
      </c>
      <c r="U7442">
        <v>793</v>
      </c>
      <c r="W7442">
        <v>0</v>
      </c>
      <c r="Z7442">
        <v>1.1574074074074073E-3</v>
      </c>
      <c r="AA7442">
        <v>7051.2</v>
      </c>
    </row>
    <row r="7443" spans="1:27" x14ac:dyDescent="0.25">
      <c r="A7443" s="2">
        <v>41774</v>
      </c>
      <c r="B7443">
        <v>0.30509259259259258</v>
      </c>
      <c r="C7443">
        <v>1842.1</v>
      </c>
      <c r="E7443">
        <v>0.28969907407407408</v>
      </c>
      <c r="F7443">
        <v>838.3</v>
      </c>
      <c r="H7443">
        <v>0.83483796296296287</v>
      </c>
      <c r="I7443">
        <v>1942.8</v>
      </c>
      <c r="K7443">
        <v>0.32233796296296297</v>
      </c>
      <c r="L7443">
        <v>1051.0999999999999</v>
      </c>
      <c r="N7443">
        <v>0.32071759259259258</v>
      </c>
      <c r="O7443">
        <v>1158.0999999999999</v>
      </c>
      <c r="Q7443">
        <v>0</v>
      </c>
      <c r="T7443">
        <v>0.40219907407407407</v>
      </c>
      <c r="U7443">
        <v>871</v>
      </c>
      <c r="W7443">
        <v>0</v>
      </c>
      <c r="Z7443">
        <v>2.4305555555555552E-3</v>
      </c>
      <c r="AA7443">
        <v>7053.7</v>
      </c>
    </row>
    <row r="7444" spans="1:27" x14ac:dyDescent="0.25">
      <c r="A7444" s="2">
        <v>41775</v>
      </c>
      <c r="B7444">
        <v>0.28877314814814814</v>
      </c>
      <c r="C7444">
        <v>1718.6</v>
      </c>
      <c r="E7444">
        <v>0.27777777777777779</v>
      </c>
      <c r="F7444">
        <v>899.5</v>
      </c>
      <c r="H7444">
        <v>0.75127314814814805</v>
      </c>
      <c r="I7444">
        <v>1955.5</v>
      </c>
      <c r="K7444">
        <v>0.31828703703703703</v>
      </c>
      <c r="L7444">
        <v>1051.8</v>
      </c>
      <c r="N7444">
        <v>0.33171296296296293</v>
      </c>
      <c r="O7444">
        <v>1140.7</v>
      </c>
      <c r="Q7444">
        <v>0</v>
      </c>
      <c r="T7444">
        <v>0.34791666666666665</v>
      </c>
      <c r="U7444">
        <v>925.9</v>
      </c>
      <c r="W7444">
        <v>0</v>
      </c>
      <c r="Z7444">
        <v>3.0092592592592593E-3</v>
      </c>
      <c r="AA7444">
        <v>7070.8</v>
      </c>
    </row>
    <row r="7445" spans="1:27" x14ac:dyDescent="0.25">
      <c r="A7445" s="2">
        <v>41776</v>
      </c>
      <c r="B7445">
        <v>0.29270833333333329</v>
      </c>
      <c r="C7445">
        <v>1623.7</v>
      </c>
      <c r="E7445">
        <v>0.27384259259259258</v>
      </c>
      <c r="F7445">
        <v>951.7</v>
      </c>
      <c r="H7445">
        <v>0.63043981481481481</v>
      </c>
      <c r="I7445">
        <v>1995</v>
      </c>
      <c r="K7445">
        <v>0.28182870370370372</v>
      </c>
      <c r="L7445">
        <v>1031.5999999999999</v>
      </c>
      <c r="N7445">
        <v>0.32152777777777775</v>
      </c>
      <c r="O7445">
        <v>1114.2</v>
      </c>
      <c r="Q7445">
        <v>0</v>
      </c>
      <c r="T7445">
        <v>0.33229166666666665</v>
      </c>
      <c r="U7445">
        <v>934.7</v>
      </c>
      <c r="W7445">
        <v>0</v>
      </c>
      <c r="Z7445">
        <v>2.662037037037037E-3</v>
      </c>
      <c r="AA7445">
        <v>7116.8</v>
      </c>
    </row>
    <row r="7446" spans="1:27" x14ac:dyDescent="0.25">
      <c r="A7446" s="2">
        <v>41777</v>
      </c>
      <c r="B7446">
        <v>0.28773148148148148</v>
      </c>
      <c r="C7446">
        <v>1667.2</v>
      </c>
      <c r="E7446">
        <v>0.25057870370370366</v>
      </c>
      <c r="F7446">
        <v>978.8</v>
      </c>
      <c r="H7446">
        <v>0.57696759259259256</v>
      </c>
      <c r="I7446">
        <v>2060.5</v>
      </c>
      <c r="K7446">
        <v>0.249537037037037</v>
      </c>
      <c r="L7446">
        <v>951.4</v>
      </c>
      <c r="N7446">
        <v>0.3193287037037037</v>
      </c>
      <c r="O7446">
        <v>1078.3</v>
      </c>
      <c r="Q7446">
        <v>0</v>
      </c>
      <c r="T7446">
        <v>0.3032407407407407</v>
      </c>
      <c r="U7446">
        <v>909.4</v>
      </c>
      <c r="W7446">
        <v>0</v>
      </c>
      <c r="Z7446">
        <v>1.1574074074074073E-3</v>
      </c>
      <c r="AA7446">
        <v>7131.4</v>
      </c>
    </row>
    <row r="7447" spans="1:27" x14ac:dyDescent="0.25">
      <c r="A7447" s="2">
        <v>41778</v>
      </c>
      <c r="B7447">
        <v>0.28402777777777777</v>
      </c>
      <c r="C7447">
        <v>1756.1</v>
      </c>
      <c r="E7447">
        <v>0.22812499999999999</v>
      </c>
      <c r="F7447">
        <v>997.4</v>
      </c>
      <c r="H7447">
        <v>0.53981481481481475</v>
      </c>
      <c r="I7447">
        <v>2139.1999999999998</v>
      </c>
      <c r="K7447">
        <v>0.22222222222222221</v>
      </c>
      <c r="L7447">
        <v>881.9</v>
      </c>
      <c r="N7447">
        <v>0.30277777777777776</v>
      </c>
      <c r="O7447">
        <v>1041.4000000000001</v>
      </c>
      <c r="Q7447">
        <v>0</v>
      </c>
      <c r="T7447">
        <v>0.27719907407407407</v>
      </c>
      <c r="U7447">
        <v>930.3</v>
      </c>
      <c r="W7447">
        <v>0</v>
      </c>
      <c r="Z7447">
        <v>6.9444444444444436E-4</v>
      </c>
      <c r="AA7447">
        <v>7161.9</v>
      </c>
    </row>
    <row r="7448" spans="1:27" x14ac:dyDescent="0.25">
      <c r="A7448" s="2">
        <v>41779</v>
      </c>
      <c r="B7448">
        <v>0.27962962962962962</v>
      </c>
      <c r="C7448">
        <v>1713.8</v>
      </c>
      <c r="E7448">
        <v>0.21342592592592594</v>
      </c>
      <c r="F7448">
        <v>1035.5</v>
      </c>
      <c r="H7448">
        <v>0.51990740740740737</v>
      </c>
      <c r="I7448">
        <v>2160.4</v>
      </c>
      <c r="K7448">
        <v>0.20474537037037038</v>
      </c>
      <c r="L7448">
        <v>837.9</v>
      </c>
      <c r="N7448">
        <v>0.28333333333333333</v>
      </c>
      <c r="O7448">
        <v>997.5</v>
      </c>
      <c r="Q7448">
        <v>0</v>
      </c>
      <c r="T7448">
        <v>0.25162037037037033</v>
      </c>
      <c r="U7448">
        <v>969.2</v>
      </c>
      <c r="W7448">
        <v>0</v>
      </c>
      <c r="Z7448">
        <v>6.9444444444444436E-4</v>
      </c>
      <c r="AA7448">
        <v>7170.6</v>
      </c>
    </row>
    <row r="7449" spans="1:27" x14ac:dyDescent="0.25">
      <c r="A7449" s="2">
        <v>41780</v>
      </c>
      <c r="B7449">
        <v>0.26481481481481478</v>
      </c>
      <c r="C7449">
        <v>1636.1</v>
      </c>
      <c r="E7449">
        <v>0.19953703703703701</v>
      </c>
      <c r="F7449">
        <v>1025.5999999999999</v>
      </c>
      <c r="H7449">
        <v>0.50937499999999991</v>
      </c>
      <c r="I7449">
        <v>2114.3000000000002</v>
      </c>
      <c r="K7449">
        <v>0.18171296296296294</v>
      </c>
      <c r="L7449">
        <v>827.3</v>
      </c>
      <c r="N7449">
        <v>0.26979166666666665</v>
      </c>
      <c r="O7449">
        <v>1020.8</v>
      </c>
      <c r="Q7449">
        <v>0</v>
      </c>
      <c r="T7449">
        <v>0.234375</v>
      </c>
      <c r="U7449">
        <v>1008.6</v>
      </c>
      <c r="W7449">
        <v>0</v>
      </c>
      <c r="Z7449">
        <v>6.9444444444444436E-4</v>
      </c>
      <c r="AA7449">
        <v>7164.7</v>
      </c>
    </row>
    <row r="7450" spans="1:27" x14ac:dyDescent="0.25">
      <c r="A7450" s="2">
        <v>41781</v>
      </c>
      <c r="B7450">
        <v>0.24861111111111112</v>
      </c>
      <c r="C7450">
        <v>1609.2</v>
      </c>
      <c r="E7450">
        <v>0.1829861111111111</v>
      </c>
      <c r="F7450">
        <v>1014</v>
      </c>
      <c r="H7450">
        <v>0.49317129629629625</v>
      </c>
      <c r="I7450">
        <v>2034.4</v>
      </c>
      <c r="K7450">
        <v>0.1759259259259259</v>
      </c>
      <c r="L7450">
        <v>839.9</v>
      </c>
      <c r="N7450">
        <v>0.25520833333333331</v>
      </c>
      <c r="O7450">
        <v>1064</v>
      </c>
      <c r="Q7450">
        <v>0</v>
      </c>
      <c r="T7450">
        <v>0.22210648148148149</v>
      </c>
      <c r="U7450">
        <v>1044.4000000000001</v>
      </c>
      <c r="W7450">
        <v>0</v>
      </c>
      <c r="Z7450">
        <v>6.9444444444444436E-4</v>
      </c>
      <c r="AA7450">
        <v>7174.5</v>
      </c>
    </row>
    <row r="7451" spans="1:27" x14ac:dyDescent="0.25">
      <c r="A7451" s="2">
        <v>41782</v>
      </c>
      <c r="B7451">
        <v>0.24189814814814811</v>
      </c>
      <c r="C7451">
        <v>1618.3</v>
      </c>
      <c r="E7451">
        <v>0.18159722222222222</v>
      </c>
      <c r="F7451">
        <v>978.3</v>
      </c>
      <c r="H7451">
        <v>0.49583333333333335</v>
      </c>
      <c r="I7451">
        <v>1967.8</v>
      </c>
      <c r="K7451">
        <v>0.21111111111111108</v>
      </c>
      <c r="L7451">
        <v>839.5</v>
      </c>
      <c r="N7451">
        <v>0.24571759259259257</v>
      </c>
      <c r="O7451">
        <v>1105.5</v>
      </c>
      <c r="Q7451">
        <v>0</v>
      </c>
      <c r="T7451">
        <v>0.2212962962962963</v>
      </c>
      <c r="U7451">
        <v>1066</v>
      </c>
      <c r="W7451">
        <v>0</v>
      </c>
      <c r="Z7451">
        <v>8.1018518518518527E-4</v>
      </c>
      <c r="AA7451">
        <v>7125.1</v>
      </c>
    </row>
    <row r="7452" spans="1:27" x14ac:dyDescent="0.25">
      <c r="A7452" s="2">
        <v>41783</v>
      </c>
      <c r="B7452">
        <v>0.23009259259259257</v>
      </c>
      <c r="C7452">
        <v>1608.2</v>
      </c>
      <c r="E7452">
        <v>0.19780092592592591</v>
      </c>
      <c r="F7452">
        <v>916</v>
      </c>
      <c r="H7452">
        <v>0.47280092592592593</v>
      </c>
      <c r="I7452">
        <v>1939.6</v>
      </c>
      <c r="K7452">
        <v>0.28391203703703705</v>
      </c>
      <c r="L7452">
        <v>845.3</v>
      </c>
      <c r="N7452">
        <v>0.23425925925925922</v>
      </c>
      <c r="O7452">
        <v>1143.9000000000001</v>
      </c>
      <c r="Q7452">
        <v>0</v>
      </c>
      <c r="T7452">
        <v>0.24895833333333334</v>
      </c>
      <c r="U7452">
        <v>1094.8</v>
      </c>
      <c r="W7452">
        <v>0</v>
      </c>
      <c r="Z7452">
        <v>5.7870370370370367E-4</v>
      </c>
      <c r="AA7452">
        <v>7143</v>
      </c>
    </row>
    <row r="7453" spans="1:27" x14ac:dyDescent="0.25">
      <c r="A7453" s="2">
        <v>41784</v>
      </c>
      <c r="B7453">
        <v>0.21770833333333331</v>
      </c>
      <c r="C7453">
        <v>1592.1</v>
      </c>
      <c r="E7453">
        <v>0.25081018518518516</v>
      </c>
      <c r="F7453">
        <v>855.2</v>
      </c>
      <c r="H7453">
        <v>0.44687499999999997</v>
      </c>
      <c r="I7453">
        <v>1937.9</v>
      </c>
      <c r="K7453">
        <v>0.37372685185185184</v>
      </c>
      <c r="L7453">
        <v>868.8</v>
      </c>
      <c r="N7453">
        <v>0.24212962962962964</v>
      </c>
      <c r="O7453">
        <v>1153.5</v>
      </c>
      <c r="Q7453">
        <v>0</v>
      </c>
      <c r="T7453">
        <v>0.24872685185185181</v>
      </c>
      <c r="U7453">
        <v>1117.0999999999999</v>
      </c>
      <c r="W7453">
        <v>0</v>
      </c>
      <c r="Z7453">
        <v>4.6296296296296293E-4</v>
      </c>
      <c r="AA7453">
        <v>7152</v>
      </c>
    </row>
    <row r="7454" spans="1:27" x14ac:dyDescent="0.25">
      <c r="A7454" s="2">
        <v>41785</v>
      </c>
      <c r="B7454">
        <v>0.2159722222222222</v>
      </c>
      <c r="C7454">
        <v>1602.4</v>
      </c>
      <c r="E7454">
        <v>0.33217592592592587</v>
      </c>
      <c r="F7454">
        <v>823</v>
      </c>
      <c r="H7454">
        <v>0.44594907407407408</v>
      </c>
      <c r="I7454">
        <v>1953.3</v>
      </c>
      <c r="K7454">
        <v>0.55243055555555554</v>
      </c>
      <c r="L7454">
        <v>922.4</v>
      </c>
      <c r="N7454">
        <v>0.29016203703703702</v>
      </c>
      <c r="O7454">
        <v>1195.4000000000001</v>
      </c>
      <c r="Q7454">
        <v>0</v>
      </c>
      <c r="T7454">
        <v>0.3969907407407407</v>
      </c>
      <c r="U7454">
        <v>1157.7</v>
      </c>
      <c r="W7454">
        <v>0</v>
      </c>
      <c r="Z7454">
        <v>4.6296296296296293E-4</v>
      </c>
      <c r="AA7454">
        <v>7168.4</v>
      </c>
    </row>
    <row r="7455" spans="1:27" x14ac:dyDescent="0.25">
      <c r="A7455" s="2">
        <v>41786</v>
      </c>
      <c r="B7455">
        <v>0.2563657407407407</v>
      </c>
      <c r="C7455">
        <v>1604.5</v>
      </c>
      <c r="E7455">
        <v>0.43969907407407405</v>
      </c>
      <c r="F7455">
        <v>816.4</v>
      </c>
      <c r="H7455">
        <v>0.45613425925925921</v>
      </c>
      <c r="I7455">
        <v>1968.5</v>
      </c>
      <c r="K7455">
        <v>0.57847222222222217</v>
      </c>
      <c r="L7455">
        <v>1031.5999999999999</v>
      </c>
      <c r="N7455">
        <v>0.38101851851851853</v>
      </c>
      <c r="O7455">
        <v>1201.3</v>
      </c>
      <c r="Q7455">
        <v>0</v>
      </c>
      <c r="T7455">
        <v>0.33831018518518519</v>
      </c>
      <c r="U7455">
        <v>1152.7</v>
      </c>
      <c r="W7455">
        <v>0</v>
      </c>
      <c r="Z7455">
        <v>4.6296296296296293E-4</v>
      </c>
      <c r="AA7455">
        <v>7149.8</v>
      </c>
    </row>
    <row r="7456" spans="1:27" x14ac:dyDescent="0.25">
      <c r="A7456" s="2">
        <v>41787</v>
      </c>
      <c r="B7456">
        <v>0.33865740740740741</v>
      </c>
      <c r="C7456">
        <v>1642.5</v>
      </c>
      <c r="E7456">
        <v>0.44884259259259257</v>
      </c>
      <c r="F7456">
        <v>817.5</v>
      </c>
      <c r="H7456">
        <v>0.49479166666666663</v>
      </c>
      <c r="I7456">
        <v>1980</v>
      </c>
      <c r="K7456">
        <v>0.57037037037037031</v>
      </c>
      <c r="L7456">
        <v>1314.7</v>
      </c>
      <c r="N7456">
        <v>0.48692129629629627</v>
      </c>
      <c r="O7456">
        <v>1115.2</v>
      </c>
      <c r="Q7456">
        <v>0</v>
      </c>
      <c r="T7456">
        <v>0.27939814814814812</v>
      </c>
      <c r="U7456">
        <v>1150.8</v>
      </c>
      <c r="W7456">
        <v>0</v>
      </c>
      <c r="Z7456">
        <v>4.6296296296296293E-4</v>
      </c>
      <c r="AA7456">
        <v>7134.1</v>
      </c>
    </row>
    <row r="7457" spans="1:27" x14ac:dyDescent="0.25">
      <c r="A7457" s="2">
        <v>41788</v>
      </c>
      <c r="B7457">
        <v>0.41863425925925923</v>
      </c>
      <c r="C7457">
        <v>1664.8</v>
      </c>
      <c r="E7457">
        <v>0.42731481481481481</v>
      </c>
      <c r="F7457">
        <v>861.7</v>
      </c>
      <c r="H7457">
        <v>0.56388888888888888</v>
      </c>
      <c r="I7457">
        <v>1980.5</v>
      </c>
      <c r="K7457">
        <v>0.49351851851851852</v>
      </c>
      <c r="L7457">
        <v>1226.0999999999999</v>
      </c>
      <c r="N7457">
        <v>0.48969907407407409</v>
      </c>
      <c r="O7457">
        <v>970.3</v>
      </c>
      <c r="Q7457">
        <v>0</v>
      </c>
      <c r="T7457">
        <v>0.28194444444444444</v>
      </c>
      <c r="U7457">
        <v>1133.7</v>
      </c>
      <c r="W7457">
        <v>0</v>
      </c>
      <c r="Z7457">
        <v>4.6296296296296293E-4</v>
      </c>
      <c r="AA7457">
        <v>7140.6</v>
      </c>
    </row>
    <row r="7458" spans="1:27" x14ac:dyDescent="0.25">
      <c r="A7458" s="2">
        <v>41789</v>
      </c>
      <c r="B7458">
        <v>0.42534722222222221</v>
      </c>
      <c r="C7458">
        <v>1693.5</v>
      </c>
      <c r="E7458">
        <v>0.37962962962962959</v>
      </c>
      <c r="F7458">
        <v>939.6</v>
      </c>
      <c r="H7458">
        <v>0.61967592592592591</v>
      </c>
      <c r="I7458">
        <v>1961.5</v>
      </c>
      <c r="K7458">
        <v>0.45370370370370372</v>
      </c>
      <c r="L7458">
        <v>1156.0999999999999</v>
      </c>
      <c r="N7458">
        <v>0.45914351851851853</v>
      </c>
      <c r="O7458">
        <v>901.1</v>
      </c>
      <c r="Q7458">
        <v>0</v>
      </c>
      <c r="T7458">
        <v>0.55925925925925923</v>
      </c>
      <c r="U7458">
        <v>1140.3</v>
      </c>
      <c r="W7458">
        <v>0</v>
      </c>
      <c r="Z7458">
        <v>4.6296296296296293E-4</v>
      </c>
      <c r="AA7458">
        <v>7178.1</v>
      </c>
    </row>
    <row r="7459" spans="1:27" x14ac:dyDescent="0.25">
      <c r="A7459" s="2">
        <v>41790</v>
      </c>
      <c r="B7459">
        <v>0.4035879629629629</v>
      </c>
      <c r="C7459">
        <v>1659</v>
      </c>
      <c r="E7459">
        <v>0.36215277777777777</v>
      </c>
      <c r="F7459">
        <v>1158.2</v>
      </c>
      <c r="H7459">
        <v>0.66331018518518514</v>
      </c>
      <c r="I7459">
        <v>1923</v>
      </c>
      <c r="K7459">
        <v>0.48576388888888883</v>
      </c>
      <c r="L7459">
        <v>1114.3</v>
      </c>
      <c r="N7459">
        <v>0.41273148148148142</v>
      </c>
      <c r="O7459">
        <v>873.5</v>
      </c>
      <c r="Q7459">
        <v>0</v>
      </c>
      <c r="T7459">
        <v>0.46759259259259256</v>
      </c>
      <c r="U7459">
        <v>1176</v>
      </c>
      <c r="W7459">
        <v>0</v>
      </c>
      <c r="Z7459">
        <v>3.4722222222222218E-4</v>
      </c>
      <c r="AA7459">
        <v>7193.5</v>
      </c>
    </row>
    <row r="7460" spans="1:27" x14ac:dyDescent="0.25">
      <c r="A7460" s="2">
        <v>41791</v>
      </c>
      <c r="B7460">
        <v>0.37789351851851849</v>
      </c>
      <c r="C7460">
        <v>1588.9</v>
      </c>
      <c r="E7460">
        <v>0.39074074074074072</v>
      </c>
      <c r="F7460">
        <v>1198.9000000000001</v>
      </c>
      <c r="H7460">
        <v>0.87222222222222212</v>
      </c>
      <c r="I7460">
        <v>1884.2</v>
      </c>
      <c r="K7460">
        <v>0.50914351851851847</v>
      </c>
      <c r="L7460">
        <v>1098</v>
      </c>
      <c r="N7460">
        <v>0.40173611111111107</v>
      </c>
      <c r="O7460">
        <v>875.8</v>
      </c>
      <c r="Q7460">
        <v>0</v>
      </c>
      <c r="T7460">
        <v>0.40752314814814816</v>
      </c>
      <c r="U7460">
        <v>1206.9000000000001</v>
      </c>
      <c r="W7460">
        <v>0</v>
      </c>
      <c r="Z7460">
        <v>4.6296296296296293E-4</v>
      </c>
      <c r="AA7460">
        <v>7160.4</v>
      </c>
    </row>
    <row r="7461" spans="1:27" x14ac:dyDescent="0.25">
      <c r="A7461" s="2">
        <v>41792</v>
      </c>
      <c r="B7461">
        <v>0.36898148148148147</v>
      </c>
      <c r="C7461">
        <v>1480.3</v>
      </c>
      <c r="E7461">
        <v>0.38958333333333328</v>
      </c>
      <c r="F7461">
        <v>1112</v>
      </c>
      <c r="H7461">
        <v>0.81701388888888893</v>
      </c>
      <c r="I7461">
        <v>1845.8</v>
      </c>
      <c r="K7461">
        <v>0.46481481481481474</v>
      </c>
      <c r="L7461">
        <v>1106.5999999999999</v>
      </c>
      <c r="N7461">
        <v>0.4289351851851852</v>
      </c>
      <c r="O7461">
        <v>916.7</v>
      </c>
      <c r="Q7461">
        <v>0</v>
      </c>
      <c r="T7461">
        <v>0.34837962962962965</v>
      </c>
      <c r="U7461">
        <v>1246.0999999999999</v>
      </c>
      <c r="W7461">
        <v>0</v>
      </c>
      <c r="Z7461">
        <v>3.4722222222222218E-4</v>
      </c>
      <c r="AA7461">
        <v>7091.5</v>
      </c>
    </row>
    <row r="7462" spans="1:27" x14ac:dyDescent="0.25">
      <c r="A7462" s="2">
        <v>41793</v>
      </c>
      <c r="B7462">
        <v>0.38877314814814817</v>
      </c>
      <c r="C7462">
        <v>1392.5</v>
      </c>
      <c r="E7462">
        <v>0.36157407407407405</v>
      </c>
      <c r="F7462">
        <v>1060.2</v>
      </c>
      <c r="H7462">
        <v>0.73900462962962965</v>
      </c>
      <c r="I7462">
        <v>1823.7</v>
      </c>
      <c r="K7462">
        <v>0.42453703703703699</v>
      </c>
      <c r="L7462">
        <v>1106</v>
      </c>
      <c r="N7462">
        <v>0.42546296296296293</v>
      </c>
      <c r="O7462">
        <v>1003</v>
      </c>
      <c r="Q7462">
        <v>0</v>
      </c>
      <c r="T7462">
        <v>0.86180555555555538</v>
      </c>
      <c r="U7462">
        <v>1244.0999999999999</v>
      </c>
      <c r="W7462">
        <v>0</v>
      </c>
      <c r="Z7462">
        <v>2.3148148148148147E-3</v>
      </c>
      <c r="AA7462">
        <v>7051.6</v>
      </c>
    </row>
    <row r="7463" spans="1:27" x14ac:dyDescent="0.25">
      <c r="A7463" s="2">
        <v>41794</v>
      </c>
      <c r="B7463">
        <v>0.39120370370370366</v>
      </c>
      <c r="C7463">
        <v>1359.1</v>
      </c>
      <c r="E7463">
        <v>0.33622685185185186</v>
      </c>
      <c r="F7463">
        <v>1049.2</v>
      </c>
      <c r="H7463">
        <v>0.69988425925925923</v>
      </c>
      <c r="I7463">
        <v>1816.6</v>
      </c>
      <c r="K7463">
        <v>0.38946759259259256</v>
      </c>
      <c r="L7463">
        <v>1079.2</v>
      </c>
      <c r="N7463">
        <v>0.41053240740740737</v>
      </c>
      <c r="O7463">
        <v>1186.2</v>
      </c>
      <c r="Q7463">
        <v>0</v>
      </c>
      <c r="T7463">
        <v>0.82418981481481468</v>
      </c>
      <c r="U7463">
        <v>1129.7</v>
      </c>
      <c r="W7463">
        <v>0</v>
      </c>
      <c r="Z7463">
        <v>3.1250000000000002E-3</v>
      </c>
      <c r="AA7463">
        <v>7067.4</v>
      </c>
    </row>
    <row r="7464" spans="1:27" x14ac:dyDescent="0.25">
      <c r="A7464" s="2">
        <v>41795</v>
      </c>
      <c r="B7464">
        <v>0.38692129629629629</v>
      </c>
      <c r="C7464">
        <v>1338.1</v>
      </c>
      <c r="E7464">
        <v>0.31597222222222221</v>
      </c>
      <c r="F7464">
        <v>1042.5</v>
      </c>
      <c r="H7464">
        <v>1.1491898148148147</v>
      </c>
      <c r="I7464">
        <v>1829.6</v>
      </c>
      <c r="K7464">
        <v>0.35925925925925922</v>
      </c>
      <c r="L7464">
        <v>1075.3</v>
      </c>
      <c r="N7464">
        <v>0.38020833333333331</v>
      </c>
      <c r="O7464">
        <v>1257</v>
      </c>
      <c r="Q7464">
        <v>0</v>
      </c>
      <c r="T7464">
        <v>0.58935185185185179</v>
      </c>
      <c r="U7464">
        <v>1025.7</v>
      </c>
      <c r="W7464">
        <v>0</v>
      </c>
      <c r="Z7464">
        <v>2.8935185185185184E-3</v>
      </c>
      <c r="AA7464">
        <v>7003.8</v>
      </c>
    </row>
    <row r="7465" spans="1:27" x14ac:dyDescent="0.25">
      <c r="A7465" s="2">
        <v>41796</v>
      </c>
      <c r="B7465">
        <v>0.35775462962962962</v>
      </c>
      <c r="C7465">
        <v>1341.7</v>
      </c>
      <c r="E7465">
        <v>0.29525462962962962</v>
      </c>
      <c r="F7465">
        <v>1055.2</v>
      </c>
      <c r="H7465">
        <v>1.1346064814814814</v>
      </c>
      <c r="I7465">
        <v>1870.5</v>
      </c>
      <c r="K7465">
        <v>0.33182870370370371</v>
      </c>
      <c r="L7465">
        <v>1096.7</v>
      </c>
      <c r="N7465">
        <v>0.35486111111111107</v>
      </c>
      <c r="O7465">
        <v>1199.0999999999999</v>
      </c>
      <c r="Q7465">
        <v>0</v>
      </c>
      <c r="T7465">
        <v>0.46087962962962958</v>
      </c>
      <c r="U7465">
        <v>1043.5999999999999</v>
      </c>
      <c r="W7465">
        <v>0</v>
      </c>
      <c r="Z7465">
        <v>2.7777777777777775E-3</v>
      </c>
      <c r="AA7465">
        <v>7049.5</v>
      </c>
    </row>
    <row r="7466" spans="1:27" x14ac:dyDescent="0.25">
      <c r="A7466" s="2">
        <v>41797</v>
      </c>
      <c r="B7466">
        <v>0.34108796296296295</v>
      </c>
      <c r="C7466">
        <v>1453.3</v>
      </c>
      <c r="E7466">
        <v>0.27893518518518517</v>
      </c>
      <c r="F7466">
        <v>1047.9000000000001</v>
      </c>
      <c r="H7466">
        <v>0.94791666666666663</v>
      </c>
      <c r="I7466">
        <v>1862.8</v>
      </c>
      <c r="K7466">
        <v>0.32245370370370369</v>
      </c>
      <c r="L7466">
        <v>1135.4000000000001</v>
      </c>
      <c r="N7466">
        <v>0.33576388888888886</v>
      </c>
      <c r="O7466">
        <v>1147.0999999999999</v>
      </c>
      <c r="Q7466">
        <v>0</v>
      </c>
      <c r="T7466">
        <v>0.88900462962962956</v>
      </c>
      <c r="U7466">
        <v>976.6</v>
      </c>
      <c r="W7466">
        <v>0</v>
      </c>
      <c r="Z7466">
        <v>2.662037037037037E-3</v>
      </c>
      <c r="AA7466">
        <v>7067.7</v>
      </c>
    </row>
    <row r="7467" spans="1:27" x14ac:dyDescent="0.25">
      <c r="A7467" s="2">
        <v>41798</v>
      </c>
      <c r="B7467">
        <v>0.32337962962962963</v>
      </c>
      <c r="C7467">
        <v>1443.8</v>
      </c>
      <c r="E7467">
        <v>0.27314814814814814</v>
      </c>
      <c r="F7467">
        <v>1031.3</v>
      </c>
      <c r="H7467">
        <v>0.87361111111111112</v>
      </c>
      <c r="I7467">
        <v>1835.6</v>
      </c>
      <c r="K7467">
        <v>0.32141203703703702</v>
      </c>
      <c r="L7467">
        <v>1171.9000000000001</v>
      </c>
      <c r="N7467">
        <v>0.31851851851851848</v>
      </c>
      <c r="O7467">
        <v>1124.4000000000001</v>
      </c>
      <c r="Q7467">
        <v>0</v>
      </c>
      <c r="T7467">
        <v>0.58171296296296293</v>
      </c>
      <c r="U7467">
        <v>1030.2</v>
      </c>
      <c r="W7467">
        <v>0</v>
      </c>
      <c r="Z7467">
        <v>2.7777777777777775E-3</v>
      </c>
      <c r="AA7467">
        <v>6983.5</v>
      </c>
    </row>
    <row r="7468" spans="1:27" x14ac:dyDescent="0.25">
      <c r="A7468" s="2">
        <v>41799</v>
      </c>
      <c r="B7468">
        <v>0.30902777777777773</v>
      </c>
      <c r="C7468">
        <v>1515.7</v>
      </c>
      <c r="E7468">
        <v>0.26898148148148143</v>
      </c>
      <c r="F7468">
        <v>1025.5999999999999</v>
      </c>
      <c r="H7468">
        <v>1.0489583333333332</v>
      </c>
      <c r="I7468">
        <v>1838.7</v>
      </c>
      <c r="K7468">
        <v>0.3054398148148148</v>
      </c>
      <c r="L7468">
        <v>1200.8</v>
      </c>
      <c r="N7468">
        <v>0.30787037037037035</v>
      </c>
      <c r="O7468">
        <v>1116.5</v>
      </c>
      <c r="Q7468">
        <v>0</v>
      </c>
      <c r="T7468">
        <v>0.4199074074074074</v>
      </c>
      <c r="U7468">
        <v>1122.5999999999999</v>
      </c>
      <c r="W7468">
        <v>0</v>
      </c>
      <c r="Z7468">
        <v>2.5462962962962961E-3</v>
      </c>
      <c r="AA7468">
        <v>7000.7</v>
      </c>
    </row>
    <row r="7469" spans="1:27" x14ac:dyDescent="0.25">
      <c r="A7469" s="2">
        <v>41800</v>
      </c>
      <c r="B7469">
        <v>0.30034722222222221</v>
      </c>
      <c r="C7469">
        <v>1630.8</v>
      </c>
      <c r="E7469">
        <v>0.25775462962962958</v>
      </c>
      <c r="F7469">
        <v>1039.4000000000001</v>
      </c>
      <c r="H7469">
        <v>0.88298611111111114</v>
      </c>
      <c r="I7469">
        <v>1858.3</v>
      </c>
      <c r="K7469">
        <v>0.27569444444444441</v>
      </c>
      <c r="L7469">
        <v>1244.9000000000001</v>
      </c>
      <c r="N7469">
        <v>0.30624999999999997</v>
      </c>
      <c r="O7469">
        <v>1109.8</v>
      </c>
      <c r="Q7469">
        <v>0</v>
      </c>
      <c r="T7469">
        <v>0.34386574074074072</v>
      </c>
      <c r="U7469">
        <v>1109.2</v>
      </c>
      <c r="W7469">
        <v>0</v>
      </c>
      <c r="Z7469">
        <v>3.1250000000000002E-3</v>
      </c>
      <c r="AA7469">
        <v>6955.4</v>
      </c>
    </row>
    <row r="7470" spans="1:27" x14ac:dyDescent="0.25">
      <c r="A7470" s="2">
        <v>41801</v>
      </c>
      <c r="B7470">
        <v>0.29502314814814812</v>
      </c>
      <c r="C7470">
        <v>1713.6</v>
      </c>
      <c r="E7470">
        <v>0.24421296296296297</v>
      </c>
      <c r="F7470">
        <v>1066</v>
      </c>
      <c r="H7470">
        <v>0.74791666666666667</v>
      </c>
      <c r="I7470">
        <v>1888.5</v>
      </c>
      <c r="K7470">
        <v>0.27731481481481479</v>
      </c>
      <c r="L7470">
        <v>1273.7</v>
      </c>
      <c r="N7470">
        <v>0.29699074074074072</v>
      </c>
      <c r="O7470">
        <v>1114.8</v>
      </c>
      <c r="Q7470">
        <v>0</v>
      </c>
      <c r="T7470">
        <v>0.3144675925925926</v>
      </c>
      <c r="U7470">
        <v>1032</v>
      </c>
      <c r="W7470">
        <v>0</v>
      </c>
      <c r="Z7470">
        <v>2.662037037037037E-3</v>
      </c>
      <c r="AA7470">
        <v>6903</v>
      </c>
    </row>
    <row r="7471" spans="1:27" x14ac:dyDescent="0.25">
      <c r="A7471" s="2">
        <v>41802</v>
      </c>
      <c r="B7471">
        <v>0.2895833333333333</v>
      </c>
      <c r="C7471">
        <v>1699.1</v>
      </c>
      <c r="E7471">
        <v>0.2502314814814815</v>
      </c>
      <c r="F7471">
        <v>1097</v>
      </c>
      <c r="H7471">
        <v>0.67430555555555549</v>
      </c>
      <c r="I7471">
        <v>1861.5</v>
      </c>
      <c r="K7471">
        <v>0.29340277777777779</v>
      </c>
      <c r="L7471">
        <v>1253.2</v>
      </c>
      <c r="N7471">
        <v>0.28553240740740743</v>
      </c>
      <c r="O7471">
        <v>1102.7</v>
      </c>
      <c r="Q7471">
        <v>0</v>
      </c>
      <c r="T7471">
        <v>0.27106481481481481</v>
      </c>
      <c r="U7471">
        <v>1003.1</v>
      </c>
      <c r="W7471">
        <v>0</v>
      </c>
      <c r="Z7471">
        <v>2.0833333333333333E-3</v>
      </c>
      <c r="AA7471">
        <v>6873.8</v>
      </c>
    </row>
    <row r="7472" spans="1:27" x14ac:dyDescent="0.25">
      <c r="A7472" s="2">
        <v>41803</v>
      </c>
      <c r="B7472">
        <v>0.28773148148148148</v>
      </c>
      <c r="C7472">
        <v>1666.4</v>
      </c>
      <c r="E7472">
        <v>0.2744212962962963</v>
      </c>
      <c r="F7472">
        <v>1122.0999999999999</v>
      </c>
      <c r="H7472">
        <v>0.67395833333333321</v>
      </c>
      <c r="I7472">
        <v>1789.2</v>
      </c>
      <c r="K7472">
        <v>0.33298611111111109</v>
      </c>
      <c r="L7472">
        <v>1241.9000000000001</v>
      </c>
      <c r="N7472">
        <v>0.31527777777777777</v>
      </c>
      <c r="O7472">
        <v>1084.5</v>
      </c>
      <c r="Q7472">
        <v>0</v>
      </c>
      <c r="T7472">
        <v>0.24861111111111112</v>
      </c>
      <c r="U7472">
        <v>1015.7</v>
      </c>
      <c r="W7472">
        <v>0</v>
      </c>
      <c r="Z7472">
        <v>1.8518518518518517E-3</v>
      </c>
      <c r="AA7472">
        <v>6832.7</v>
      </c>
    </row>
    <row r="7473" spans="1:27" x14ac:dyDescent="0.25">
      <c r="A7473" s="2">
        <v>41804</v>
      </c>
      <c r="B7473">
        <v>0.3142361111111111</v>
      </c>
      <c r="C7473">
        <v>1633.6</v>
      </c>
      <c r="E7473">
        <v>0.30300925925925926</v>
      </c>
      <c r="F7473">
        <v>1150.0999999999999</v>
      </c>
      <c r="H7473">
        <v>0.65902777777777777</v>
      </c>
      <c r="I7473">
        <v>1730.6</v>
      </c>
      <c r="K7473">
        <v>0.36712962962962958</v>
      </c>
      <c r="L7473">
        <v>1245.0999999999999</v>
      </c>
      <c r="N7473">
        <v>0.34340277777777778</v>
      </c>
      <c r="O7473">
        <v>1109</v>
      </c>
      <c r="Q7473">
        <v>0</v>
      </c>
      <c r="T7473">
        <v>0.25752314814814814</v>
      </c>
      <c r="U7473">
        <v>1043.7</v>
      </c>
      <c r="W7473">
        <v>0</v>
      </c>
      <c r="Z7473">
        <v>1.3888888888888887E-3</v>
      </c>
      <c r="AA7473">
        <v>6831.6</v>
      </c>
    </row>
    <row r="7474" spans="1:27" x14ac:dyDescent="0.25">
      <c r="A7474" s="2">
        <v>41805</v>
      </c>
      <c r="B7474">
        <v>0.3413194444444444</v>
      </c>
      <c r="C7474">
        <v>1670.3</v>
      </c>
      <c r="E7474">
        <v>0.33634259259259258</v>
      </c>
      <c r="F7474">
        <v>1180.4000000000001</v>
      </c>
      <c r="H7474">
        <v>0.65856481481481477</v>
      </c>
      <c r="I7474">
        <v>1712.6</v>
      </c>
      <c r="K7474">
        <v>0.40682870370370366</v>
      </c>
      <c r="L7474">
        <v>1194.9000000000001</v>
      </c>
      <c r="N7474">
        <v>0.36192129629629627</v>
      </c>
      <c r="O7474">
        <v>1170.9000000000001</v>
      </c>
      <c r="Q7474">
        <v>0</v>
      </c>
      <c r="T7474">
        <v>0.61249999999999993</v>
      </c>
      <c r="U7474">
        <v>1092.8</v>
      </c>
      <c r="W7474">
        <v>0</v>
      </c>
      <c r="Z7474">
        <v>2.0833333333333333E-3</v>
      </c>
      <c r="AA7474">
        <v>6759.2</v>
      </c>
    </row>
    <row r="7475" spans="1:27" x14ac:dyDescent="0.25">
      <c r="A7475" s="2">
        <v>41806</v>
      </c>
      <c r="B7475">
        <v>0.34687499999999999</v>
      </c>
      <c r="C7475">
        <v>1789.9</v>
      </c>
      <c r="E7475">
        <v>0.3591435185185185</v>
      </c>
      <c r="F7475">
        <v>1180.7</v>
      </c>
      <c r="H7475">
        <v>0.6606481481481481</v>
      </c>
      <c r="I7475">
        <v>1686.8</v>
      </c>
      <c r="K7475">
        <v>0.5820601851851851</v>
      </c>
      <c r="L7475">
        <v>1286</v>
      </c>
      <c r="N7475">
        <v>0.38622685185185179</v>
      </c>
      <c r="O7475">
        <v>1189.5999999999999</v>
      </c>
      <c r="Q7475">
        <v>0</v>
      </c>
      <c r="T7475">
        <v>0.73252314814814812</v>
      </c>
      <c r="U7475">
        <v>1139.5999999999999</v>
      </c>
      <c r="W7475">
        <v>0</v>
      </c>
      <c r="Z7475">
        <v>5.208333333333333E-3</v>
      </c>
      <c r="AA7475">
        <v>6585.8</v>
      </c>
    </row>
    <row r="7476" spans="1:27" x14ac:dyDescent="0.25">
      <c r="A7476" s="2">
        <v>41807</v>
      </c>
      <c r="B7476">
        <v>0.36932870370370369</v>
      </c>
      <c r="C7476">
        <v>2036.8</v>
      </c>
      <c r="E7476">
        <v>0.51886574074074066</v>
      </c>
      <c r="F7476">
        <v>1165.9000000000001</v>
      </c>
      <c r="H7476">
        <v>0.91192129629629637</v>
      </c>
      <c r="I7476">
        <v>1653.4</v>
      </c>
      <c r="K7476">
        <v>0.7006944444444444</v>
      </c>
      <c r="L7476">
        <v>1745.1</v>
      </c>
      <c r="N7476">
        <v>0.41840277777777773</v>
      </c>
      <c r="O7476">
        <v>1235.5999999999999</v>
      </c>
      <c r="Q7476">
        <v>0</v>
      </c>
      <c r="T7476">
        <v>1.0225694444444444</v>
      </c>
      <c r="U7476">
        <v>1071.5999999999999</v>
      </c>
      <c r="W7476">
        <v>0</v>
      </c>
      <c r="Z7476">
        <v>4.7453703703703694E-3</v>
      </c>
      <c r="AA7476">
        <v>6466.3</v>
      </c>
    </row>
    <row r="7477" spans="1:27" x14ac:dyDescent="0.25">
      <c r="A7477" s="2">
        <v>41808</v>
      </c>
      <c r="B7477">
        <v>0.39710648148148148</v>
      </c>
      <c r="C7477">
        <v>1843.6</v>
      </c>
      <c r="E7477">
        <v>0.55335648148148153</v>
      </c>
      <c r="F7477">
        <v>1141</v>
      </c>
      <c r="H7477">
        <v>1.2443287037037036</v>
      </c>
      <c r="I7477">
        <v>1627.5</v>
      </c>
      <c r="K7477">
        <v>0.68391203703703707</v>
      </c>
      <c r="L7477">
        <v>1496.4</v>
      </c>
      <c r="N7477">
        <v>0.57280092592592591</v>
      </c>
      <c r="O7477">
        <v>1245.2</v>
      </c>
      <c r="Q7477">
        <v>0</v>
      </c>
      <c r="T7477">
        <v>0.62245370370370368</v>
      </c>
      <c r="U7477">
        <v>1138.4000000000001</v>
      </c>
      <c r="W7477">
        <v>0</v>
      </c>
      <c r="Z7477">
        <v>3.3564814814814811E-3</v>
      </c>
      <c r="AA7477">
        <v>6445.5</v>
      </c>
    </row>
    <row r="7478" spans="1:27" x14ac:dyDescent="0.25">
      <c r="A7478" s="2">
        <v>41809</v>
      </c>
      <c r="B7478">
        <v>0.51550925925925917</v>
      </c>
      <c r="C7478">
        <v>1838.4</v>
      </c>
      <c r="E7478">
        <v>0.55486111111111103</v>
      </c>
      <c r="F7478">
        <v>1385.7</v>
      </c>
      <c r="H7478">
        <v>1.3186342592592593</v>
      </c>
      <c r="I7478">
        <v>1736.4</v>
      </c>
      <c r="K7478">
        <v>0.72581018518518514</v>
      </c>
      <c r="L7478">
        <v>1375.8</v>
      </c>
      <c r="N7478">
        <v>0.59236111111111112</v>
      </c>
      <c r="O7478">
        <v>1243.7</v>
      </c>
      <c r="Q7478">
        <v>0</v>
      </c>
      <c r="T7478">
        <v>0.68472222222222212</v>
      </c>
      <c r="U7478">
        <v>1149.3</v>
      </c>
      <c r="W7478">
        <v>0</v>
      </c>
      <c r="Z7478">
        <v>2.7777777777777775E-3</v>
      </c>
      <c r="AA7478">
        <v>6458.7</v>
      </c>
    </row>
    <row r="7479" spans="1:27" x14ac:dyDescent="0.25">
      <c r="A7479" s="2">
        <v>41810</v>
      </c>
      <c r="B7479">
        <v>0.52569444444444446</v>
      </c>
      <c r="C7479">
        <v>1763.6</v>
      </c>
      <c r="E7479">
        <v>0.55046296296296293</v>
      </c>
      <c r="F7479">
        <v>1533.3</v>
      </c>
      <c r="H7479">
        <v>1.194560185185185</v>
      </c>
      <c r="I7479">
        <v>1749.2</v>
      </c>
      <c r="K7479">
        <v>0.65601851851851845</v>
      </c>
      <c r="L7479">
        <v>1122.5</v>
      </c>
      <c r="N7479">
        <v>0.60601851851851851</v>
      </c>
      <c r="O7479">
        <v>1224.5</v>
      </c>
      <c r="Q7479">
        <v>0</v>
      </c>
      <c r="T7479">
        <v>0.52430555555555547</v>
      </c>
      <c r="U7479">
        <v>1173.8</v>
      </c>
      <c r="W7479">
        <v>0</v>
      </c>
      <c r="Z7479">
        <v>2.0833333333333333E-3</v>
      </c>
      <c r="AA7479">
        <v>6481.4</v>
      </c>
    </row>
    <row r="7480" spans="1:27" x14ac:dyDescent="0.25">
      <c r="A7480" s="2">
        <v>41811</v>
      </c>
      <c r="B7480">
        <v>0.53946759259259258</v>
      </c>
      <c r="C7480">
        <v>1721</v>
      </c>
      <c r="E7480">
        <v>0.49108796296296292</v>
      </c>
      <c r="F7480">
        <v>1374.7</v>
      </c>
      <c r="H7480">
        <v>1.2844907407407407</v>
      </c>
      <c r="I7480">
        <v>1616.6</v>
      </c>
      <c r="K7480">
        <v>0.54212962962962963</v>
      </c>
      <c r="L7480">
        <v>1014.6</v>
      </c>
      <c r="N7480">
        <v>0.58854166666666663</v>
      </c>
      <c r="O7480">
        <v>1197</v>
      </c>
      <c r="Q7480">
        <v>0</v>
      </c>
      <c r="T7480">
        <v>0.40787037037037038</v>
      </c>
      <c r="U7480">
        <v>1219.3</v>
      </c>
      <c r="W7480">
        <v>0</v>
      </c>
      <c r="Z7480">
        <v>1.3888888888888887E-3</v>
      </c>
      <c r="AA7480">
        <v>6472.7</v>
      </c>
    </row>
    <row r="7481" spans="1:27" x14ac:dyDescent="0.25">
      <c r="A7481" s="2">
        <v>41812</v>
      </c>
      <c r="B7481">
        <v>0.51817129629629632</v>
      </c>
      <c r="C7481">
        <v>1694.5</v>
      </c>
      <c r="E7481">
        <v>0.42071759259259256</v>
      </c>
      <c r="F7481">
        <v>1255.7</v>
      </c>
      <c r="H7481">
        <v>1.1541666666666666</v>
      </c>
      <c r="I7481">
        <v>1523.2</v>
      </c>
      <c r="K7481">
        <v>0.48541666666666661</v>
      </c>
      <c r="L7481">
        <v>929.5</v>
      </c>
      <c r="N7481">
        <v>0.52789351851851851</v>
      </c>
      <c r="O7481">
        <v>1388.3</v>
      </c>
      <c r="Q7481">
        <v>0</v>
      </c>
      <c r="T7481">
        <v>0.34189814814814812</v>
      </c>
      <c r="U7481">
        <v>1128.0999999999999</v>
      </c>
      <c r="W7481">
        <v>0</v>
      </c>
      <c r="Z7481">
        <v>9.2592592592592585E-4</v>
      </c>
      <c r="AA7481">
        <v>6477.8</v>
      </c>
    </row>
    <row r="7482" spans="1:27" x14ac:dyDescent="0.25">
      <c r="A7482" s="2">
        <v>41813</v>
      </c>
      <c r="B7482">
        <v>0.46678240740740734</v>
      </c>
      <c r="C7482">
        <v>1708.4</v>
      </c>
      <c r="E7482">
        <v>0.38460648148148141</v>
      </c>
      <c r="F7482">
        <v>1084.0999999999999</v>
      </c>
      <c r="H7482">
        <v>1.0233796296296296</v>
      </c>
      <c r="I7482">
        <v>1455.4</v>
      </c>
      <c r="K7482">
        <v>0.43252314814814807</v>
      </c>
      <c r="L7482">
        <v>898.3</v>
      </c>
      <c r="N7482">
        <v>0.46597222222222218</v>
      </c>
      <c r="O7482">
        <v>1646</v>
      </c>
      <c r="Q7482">
        <v>0</v>
      </c>
      <c r="T7482">
        <v>0.30474537037037036</v>
      </c>
      <c r="U7482">
        <v>1091.2</v>
      </c>
      <c r="W7482">
        <v>0</v>
      </c>
      <c r="Z7482">
        <v>8.1018518518518527E-4</v>
      </c>
      <c r="AA7482">
        <v>6481.9</v>
      </c>
    </row>
    <row r="7483" spans="1:27" x14ac:dyDescent="0.25">
      <c r="A7483" s="2">
        <v>41814</v>
      </c>
      <c r="B7483">
        <v>0.43090277777777769</v>
      </c>
      <c r="C7483">
        <v>1796.4</v>
      </c>
      <c r="E7483">
        <v>0.38912037037037034</v>
      </c>
      <c r="F7483">
        <v>995</v>
      </c>
      <c r="H7483">
        <v>0.93703703703703689</v>
      </c>
      <c r="I7483">
        <v>1432.2</v>
      </c>
      <c r="K7483">
        <v>0.58564814814814814</v>
      </c>
      <c r="L7483">
        <v>882.9</v>
      </c>
      <c r="N7483">
        <v>0.46875</v>
      </c>
      <c r="O7483">
        <v>1491.3</v>
      </c>
      <c r="Q7483">
        <v>0</v>
      </c>
      <c r="T7483">
        <v>0.35474537037037035</v>
      </c>
      <c r="U7483">
        <v>1140.0999999999999</v>
      </c>
      <c r="W7483">
        <v>0</v>
      </c>
      <c r="Z7483">
        <v>1.273148148148148E-3</v>
      </c>
      <c r="AA7483">
        <v>6398.3</v>
      </c>
    </row>
    <row r="7484" spans="1:27" x14ac:dyDescent="0.25">
      <c r="A7484" s="2">
        <v>41815</v>
      </c>
      <c r="B7484">
        <v>0.46643518518518512</v>
      </c>
      <c r="C7484">
        <v>1809.9</v>
      </c>
      <c r="E7484">
        <v>0.74502314814814818</v>
      </c>
      <c r="F7484">
        <v>920.8</v>
      </c>
      <c r="H7484">
        <v>0.89872685185185186</v>
      </c>
      <c r="I7484">
        <v>1419.9</v>
      </c>
      <c r="K7484">
        <v>1.2906249999999999</v>
      </c>
      <c r="L7484">
        <v>1028.4000000000001</v>
      </c>
      <c r="N7484">
        <v>0.50335648148148149</v>
      </c>
      <c r="O7484">
        <v>1454.8</v>
      </c>
      <c r="Q7484">
        <v>0</v>
      </c>
      <c r="T7484">
        <v>0.37962962962962959</v>
      </c>
      <c r="U7484">
        <v>1113.7</v>
      </c>
      <c r="W7484">
        <v>2.0833333333333333E-3</v>
      </c>
      <c r="X7484">
        <v>935.6</v>
      </c>
      <c r="Z7484">
        <v>3.8194444444444443E-3</v>
      </c>
      <c r="AA7484">
        <v>6167.7</v>
      </c>
    </row>
    <row r="7485" spans="1:27" x14ac:dyDescent="0.25">
      <c r="A7485" s="2">
        <v>41816</v>
      </c>
      <c r="B7485">
        <v>0.50277777777777777</v>
      </c>
      <c r="C7485">
        <v>2064.5</v>
      </c>
      <c r="E7485">
        <v>3.1388888888888884</v>
      </c>
      <c r="F7485">
        <v>1122.0999999999999</v>
      </c>
      <c r="H7485">
        <v>0.95671296296296282</v>
      </c>
      <c r="I7485">
        <v>1409.5</v>
      </c>
      <c r="K7485">
        <v>3.3163194444444439</v>
      </c>
      <c r="L7485">
        <v>1305.5999999999999</v>
      </c>
      <c r="N7485">
        <v>1.7655092592592592</v>
      </c>
      <c r="O7485">
        <v>1281</v>
      </c>
      <c r="Q7485">
        <v>0</v>
      </c>
      <c r="T7485">
        <v>2.2208333333333332</v>
      </c>
      <c r="U7485">
        <v>1092.7</v>
      </c>
      <c r="W7485">
        <v>3.0092592592592593E-3</v>
      </c>
      <c r="X7485">
        <v>1257.7</v>
      </c>
      <c r="Z7485">
        <v>6.1342592592592594E-3</v>
      </c>
      <c r="AA7485">
        <v>6224</v>
      </c>
    </row>
    <row r="7486" spans="1:27" x14ac:dyDescent="0.25">
      <c r="A7486" s="2">
        <v>41817</v>
      </c>
      <c r="B7486">
        <v>2.734375</v>
      </c>
      <c r="C7486">
        <v>2322.6999999999998</v>
      </c>
      <c r="E7486">
        <v>3.9687499999999996</v>
      </c>
      <c r="F7486">
        <v>1092</v>
      </c>
      <c r="H7486">
        <v>1.6178240740740739</v>
      </c>
      <c r="I7486">
        <v>1386.9</v>
      </c>
      <c r="K7486">
        <v>3.6819444444444445</v>
      </c>
      <c r="L7486">
        <v>929.4</v>
      </c>
      <c r="N7486">
        <v>4.158449074074074</v>
      </c>
      <c r="O7486">
        <v>1055.8</v>
      </c>
      <c r="Q7486">
        <v>0</v>
      </c>
      <c r="T7486">
        <v>1.6451388888888887</v>
      </c>
      <c r="U7486">
        <v>1119.5</v>
      </c>
      <c r="W7486">
        <v>5.7870370370370367E-4</v>
      </c>
      <c r="X7486">
        <v>2173.5</v>
      </c>
      <c r="Z7486">
        <v>3.8194444444444443E-3</v>
      </c>
      <c r="AA7486">
        <v>6225.3</v>
      </c>
    </row>
    <row r="7487" spans="1:27" x14ac:dyDescent="0.25">
      <c r="A7487" s="2">
        <v>41818</v>
      </c>
      <c r="B7487">
        <v>3.7756944444444445</v>
      </c>
      <c r="C7487">
        <v>1366</v>
      </c>
      <c r="E7487">
        <v>3.4238425925925924</v>
      </c>
      <c r="F7487">
        <v>834.5</v>
      </c>
      <c r="H7487">
        <v>3.9967592592592589</v>
      </c>
      <c r="I7487">
        <v>1467.4</v>
      </c>
      <c r="K7487">
        <v>2.7164351851851851</v>
      </c>
      <c r="L7487">
        <v>745.8</v>
      </c>
      <c r="N7487">
        <v>4.2225694444444439</v>
      </c>
      <c r="O7487">
        <v>1020.6</v>
      </c>
      <c r="Q7487">
        <v>0</v>
      </c>
      <c r="T7487">
        <v>1.4212962962962963</v>
      </c>
      <c r="U7487">
        <v>1090.9000000000001</v>
      </c>
      <c r="W7487">
        <v>1.1342592592592592E-2</v>
      </c>
      <c r="X7487">
        <v>3233.2</v>
      </c>
      <c r="Z7487">
        <v>2.7777777777777775E-3</v>
      </c>
      <c r="AA7487">
        <v>6256.9</v>
      </c>
    </row>
    <row r="7488" spans="1:27" x14ac:dyDescent="0.25">
      <c r="A7488" s="2">
        <v>41819</v>
      </c>
      <c r="B7488">
        <v>3.2260416666666667</v>
      </c>
      <c r="C7488">
        <v>1354</v>
      </c>
      <c r="E7488">
        <v>3.1260416666666662</v>
      </c>
      <c r="F7488">
        <v>717.1</v>
      </c>
      <c r="H7488">
        <v>5.036458333333333</v>
      </c>
      <c r="I7488">
        <v>1624.3</v>
      </c>
      <c r="K7488">
        <v>3.4414351851851848</v>
      </c>
      <c r="L7488">
        <v>724.7</v>
      </c>
      <c r="N7488">
        <v>3.2549768518518518</v>
      </c>
      <c r="O7488">
        <v>846.4</v>
      </c>
      <c r="Q7488">
        <v>0</v>
      </c>
      <c r="T7488">
        <v>0.95717592592592593</v>
      </c>
      <c r="U7488">
        <v>883</v>
      </c>
      <c r="W7488">
        <v>2.9513888888888885E-2</v>
      </c>
      <c r="X7488">
        <v>1063.9000000000001</v>
      </c>
      <c r="Z7488">
        <v>3.923611111111111E-2</v>
      </c>
      <c r="AA7488">
        <v>6093.6</v>
      </c>
    </row>
    <row r="7489" spans="1:27" x14ac:dyDescent="0.25">
      <c r="A7489" s="2">
        <v>41820</v>
      </c>
      <c r="B7489">
        <v>3.8033564814814813</v>
      </c>
      <c r="C7489">
        <v>1187.4000000000001</v>
      </c>
      <c r="E7489">
        <v>6.7372685185185182</v>
      </c>
      <c r="F7489">
        <v>676</v>
      </c>
      <c r="H7489">
        <v>4.0094907407407403</v>
      </c>
      <c r="I7489">
        <v>1424.3</v>
      </c>
      <c r="K7489">
        <v>6.0622685185185174</v>
      </c>
      <c r="L7489">
        <v>704.7</v>
      </c>
      <c r="N7489">
        <v>6.1820601851851844</v>
      </c>
      <c r="O7489">
        <v>705.7</v>
      </c>
      <c r="Q7489">
        <v>6.9444444444444441E-3</v>
      </c>
      <c r="R7489">
        <v>8332.6</v>
      </c>
      <c r="T7489">
        <v>3.8503472222222221</v>
      </c>
      <c r="U7489">
        <v>940.7</v>
      </c>
      <c r="W7489">
        <v>2.5578703703703701E-2</v>
      </c>
      <c r="X7489">
        <v>998.2</v>
      </c>
      <c r="Z7489">
        <v>5.8564814814814806E-2</v>
      </c>
      <c r="AA7489">
        <v>4821.1000000000004</v>
      </c>
    </row>
    <row r="7490" spans="1:27" x14ac:dyDescent="0.25">
      <c r="A7490" s="2">
        <v>41821</v>
      </c>
      <c r="B7490">
        <v>6.9567129629629623</v>
      </c>
      <c r="C7490">
        <v>886.3</v>
      </c>
      <c r="E7490">
        <v>7.1430555555555548</v>
      </c>
      <c r="F7490">
        <v>731.7</v>
      </c>
      <c r="H7490">
        <v>7.6407407407407399</v>
      </c>
      <c r="I7490">
        <v>1662.1</v>
      </c>
      <c r="K7490">
        <v>6.8875000000000002</v>
      </c>
      <c r="L7490">
        <v>745.7</v>
      </c>
      <c r="N7490">
        <v>7.5555555555555545</v>
      </c>
      <c r="O7490">
        <v>630</v>
      </c>
      <c r="Q7490">
        <v>5.6712962962962958E-3</v>
      </c>
      <c r="R7490">
        <v>7738.9</v>
      </c>
      <c r="T7490">
        <v>3.5296296296296292</v>
      </c>
      <c r="U7490">
        <v>867.2</v>
      </c>
      <c r="W7490">
        <v>3.2407407407407411E-3</v>
      </c>
      <c r="X7490">
        <v>1151.4000000000001</v>
      </c>
      <c r="Z7490">
        <v>1.1458333333333333E-2</v>
      </c>
      <c r="AA7490">
        <v>4522</v>
      </c>
    </row>
    <row r="7491" spans="1:27" x14ac:dyDescent="0.25">
      <c r="A7491" s="2">
        <v>41822</v>
      </c>
      <c r="B7491">
        <v>7.442824074074073</v>
      </c>
      <c r="C7491">
        <v>811.8</v>
      </c>
      <c r="E7491">
        <v>6.2814814814814817</v>
      </c>
      <c r="F7491">
        <v>615.79999999999995</v>
      </c>
      <c r="H7491">
        <v>10.106828703703703</v>
      </c>
      <c r="I7491">
        <v>1204.4000000000001</v>
      </c>
      <c r="K7491">
        <v>5.2543981481481481</v>
      </c>
      <c r="L7491">
        <v>610</v>
      </c>
      <c r="N7491">
        <v>7.6094907407407408</v>
      </c>
      <c r="O7491">
        <v>675</v>
      </c>
      <c r="Q7491">
        <v>3.5879629629629629E-3</v>
      </c>
      <c r="R7491">
        <v>5865</v>
      </c>
      <c r="T7491">
        <v>2.0680555555555555</v>
      </c>
      <c r="U7491">
        <v>750.7</v>
      </c>
      <c r="W7491">
        <v>6.9444444444444436E-4</v>
      </c>
      <c r="X7491">
        <v>1793.3</v>
      </c>
      <c r="Z7491">
        <v>5.9027777777777776E-3</v>
      </c>
      <c r="AA7491">
        <v>4276.1000000000004</v>
      </c>
    </row>
    <row r="7492" spans="1:27" x14ac:dyDescent="0.25">
      <c r="A7492" s="2">
        <v>41823</v>
      </c>
      <c r="B7492">
        <v>5.7420138888888888</v>
      </c>
      <c r="C7492">
        <v>783.9</v>
      </c>
      <c r="E7492">
        <v>4.2458333333333327</v>
      </c>
      <c r="F7492">
        <v>595.70000000000005</v>
      </c>
      <c r="H7492">
        <v>9.049074074074074</v>
      </c>
      <c r="I7492">
        <v>930.1</v>
      </c>
      <c r="K7492">
        <v>3.3043981481481479</v>
      </c>
      <c r="L7492">
        <v>633.29999999999995</v>
      </c>
      <c r="N7492">
        <v>5.4381944444444441</v>
      </c>
      <c r="O7492">
        <v>550.6</v>
      </c>
      <c r="Q7492">
        <v>3.5879629629629629E-3</v>
      </c>
      <c r="R7492">
        <v>7848.8</v>
      </c>
      <c r="T7492">
        <v>1.3715277777777777</v>
      </c>
      <c r="U7492">
        <v>802.2</v>
      </c>
      <c r="W7492">
        <v>2.3148148148148146E-4</v>
      </c>
      <c r="X7492">
        <v>2860.7</v>
      </c>
      <c r="Z7492">
        <v>4.0509259259259257E-3</v>
      </c>
      <c r="AA7492">
        <v>3398.3</v>
      </c>
    </row>
    <row r="7493" spans="1:27" x14ac:dyDescent="0.25">
      <c r="A7493" s="2">
        <v>41824</v>
      </c>
      <c r="B7493">
        <v>3.9086805555555553</v>
      </c>
      <c r="C7493">
        <v>686.8</v>
      </c>
      <c r="E7493">
        <v>2.9355324074074072</v>
      </c>
      <c r="F7493">
        <v>615.6</v>
      </c>
      <c r="H7493">
        <v>6.4223379629629624</v>
      </c>
      <c r="I7493">
        <v>807.2</v>
      </c>
      <c r="K7493">
        <v>2.0618055555555554</v>
      </c>
      <c r="L7493">
        <v>666.6</v>
      </c>
      <c r="N7493">
        <v>3.7390046296296298</v>
      </c>
      <c r="O7493">
        <v>567.1</v>
      </c>
      <c r="Q7493">
        <v>3.0092592592592593E-3</v>
      </c>
      <c r="R7493">
        <v>5030.5</v>
      </c>
      <c r="T7493">
        <v>1.0135416666666666</v>
      </c>
      <c r="U7493">
        <v>881.7</v>
      </c>
      <c r="W7493">
        <v>2.3148148148148146E-4</v>
      </c>
      <c r="X7493">
        <v>3894.1</v>
      </c>
      <c r="Z7493">
        <v>2.7777777777777775E-3</v>
      </c>
      <c r="AA7493">
        <v>3425.5</v>
      </c>
    </row>
    <row r="7494" spans="1:27" x14ac:dyDescent="0.25">
      <c r="A7494" s="2">
        <v>41825</v>
      </c>
      <c r="B7494">
        <v>2.7383101851851852</v>
      </c>
      <c r="C7494">
        <v>710.8</v>
      </c>
      <c r="E7494">
        <v>2.1240740740740742</v>
      </c>
      <c r="F7494">
        <v>651.9</v>
      </c>
      <c r="H7494">
        <v>4.4795138888888886</v>
      </c>
      <c r="I7494">
        <v>750.3</v>
      </c>
      <c r="K7494">
        <v>1.4379629629629629</v>
      </c>
      <c r="L7494">
        <v>719.3</v>
      </c>
      <c r="N7494">
        <v>2.6962962962962962</v>
      </c>
      <c r="O7494">
        <v>591.4</v>
      </c>
      <c r="Q7494">
        <v>3.8194444444444443E-3</v>
      </c>
      <c r="R7494">
        <v>2826.3</v>
      </c>
      <c r="T7494">
        <v>0.75497685185185182</v>
      </c>
      <c r="U7494">
        <v>990.1</v>
      </c>
      <c r="W7494">
        <v>2.1990740740740738E-3</v>
      </c>
      <c r="X7494">
        <v>3168.4</v>
      </c>
      <c r="Z7494">
        <v>2.3148148148148147E-3</v>
      </c>
      <c r="AA7494">
        <v>3432.3</v>
      </c>
    </row>
    <row r="7495" spans="1:27" x14ac:dyDescent="0.25">
      <c r="A7495" s="2">
        <v>41826</v>
      </c>
      <c r="B7495">
        <v>2.0232638888888888</v>
      </c>
      <c r="C7495">
        <v>780</v>
      </c>
      <c r="E7495">
        <v>1.8047453703703704</v>
      </c>
      <c r="F7495">
        <v>697.9</v>
      </c>
      <c r="H7495">
        <v>3.3483796296296298</v>
      </c>
      <c r="I7495">
        <v>800.8</v>
      </c>
      <c r="K7495">
        <v>1.8637731481481481</v>
      </c>
      <c r="L7495">
        <v>798.3</v>
      </c>
      <c r="N7495">
        <v>2.0922453703703705</v>
      </c>
      <c r="O7495">
        <v>625.79999999999995</v>
      </c>
      <c r="Q7495">
        <v>5.7870370370370367E-3</v>
      </c>
      <c r="R7495">
        <v>3290.5</v>
      </c>
      <c r="T7495">
        <v>0.61967592592592591</v>
      </c>
      <c r="U7495">
        <v>1074.3</v>
      </c>
      <c r="W7495">
        <v>8.0208333333333326E-2</v>
      </c>
      <c r="X7495">
        <v>964.7</v>
      </c>
      <c r="Z7495">
        <v>2.3148148148148147E-3</v>
      </c>
      <c r="AA7495">
        <v>3398</v>
      </c>
    </row>
    <row r="7496" spans="1:27" x14ac:dyDescent="0.25">
      <c r="A7496" s="2">
        <v>41827</v>
      </c>
      <c r="B7496">
        <v>2.0731481481481482</v>
      </c>
      <c r="C7496">
        <v>819</v>
      </c>
      <c r="E7496">
        <v>6.827430555555555</v>
      </c>
      <c r="F7496">
        <v>774.7</v>
      </c>
      <c r="H7496">
        <v>2.6281249999999998</v>
      </c>
      <c r="I7496">
        <v>809.5</v>
      </c>
      <c r="K7496">
        <v>7.7157407407407401</v>
      </c>
      <c r="L7496">
        <v>817.5</v>
      </c>
      <c r="N7496">
        <v>4.8545138888888886</v>
      </c>
      <c r="O7496">
        <v>679.7</v>
      </c>
      <c r="Q7496">
        <v>7.5231481481481477E-3</v>
      </c>
      <c r="R7496">
        <v>6450.5</v>
      </c>
      <c r="T7496">
        <v>1.1478009259259259</v>
      </c>
      <c r="U7496">
        <v>1135.7</v>
      </c>
      <c r="W7496">
        <v>1.1574074074074073E-2</v>
      </c>
      <c r="X7496">
        <v>888.6</v>
      </c>
      <c r="Z7496">
        <v>3.1250000000000002E-3</v>
      </c>
      <c r="AA7496">
        <v>3421.2</v>
      </c>
    </row>
    <row r="7497" spans="1:27" x14ac:dyDescent="0.25">
      <c r="A7497" s="2">
        <v>41828</v>
      </c>
      <c r="B7497">
        <v>8.388425925925926</v>
      </c>
      <c r="C7497">
        <v>832</v>
      </c>
      <c r="E7497">
        <v>8.6567129629629633</v>
      </c>
      <c r="F7497">
        <v>696.4</v>
      </c>
      <c r="H7497">
        <v>3.6726851851851849</v>
      </c>
      <c r="I7497">
        <v>782.6</v>
      </c>
      <c r="K7497">
        <v>8.3909722222222225</v>
      </c>
      <c r="L7497">
        <v>601.9</v>
      </c>
      <c r="N7497">
        <v>9.2442129629629637</v>
      </c>
      <c r="O7497">
        <v>750.6</v>
      </c>
      <c r="Q7497">
        <v>3.7037037037037034E-3</v>
      </c>
      <c r="R7497">
        <v>6937.2</v>
      </c>
      <c r="T7497">
        <v>1.4059027777777777</v>
      </c>
      <c r="U7497">
        <v>1145.5999999999999</v>
      </c>
      <c r="W7497">
        <v>1.0416666666666667E-3</v>
      </c>
      <c r="X7497">
        <v>1221.9000000000001</v>
      </c>
      <c r="Z7497">
        <v>3.8194444444444443E-3</v>
      </c>
      <c r="AA7497">
        <v>3520.8</v>
      </c>
    </row>
    <row r="7498" spans="1:27" x14ac:dyDescent="0.25">
      <c r="A7498" s="2">
        <v>41829</v>
      </c>
      <c r="B7498">
        <v>8.7364583333333332</v>
      </c>
      <c r="C7498">
        <v>757.7</v>
      </c>
      <c r="E7498">
        <v>6.5914351851851851</v>
      </c>
      <c r="F7498">
        <v>481.5</v>
      </c>
      <c r="H7498">
        <v>10.014467592592592</v>
      </c>
      <c r="I7498">
        <v>752.5</v>
      </c>
      <c r="K7498">
        <v>5.2476851851851842</v>
      </c>
      <c r="L7498">
        <v>498.8</v>
      </c>
      <c r="N7498">
        <v>8.3386574074074069</v>
      </c>
      <c r="O7498">
        <v>563.4</v>
      </c>
      <c r="Q7498">
        <v>2.4652777777777773E-2</v>
      </c>
      <c r="R7498">
        <v>8664.7000000000007</v>
      </c>
      <c r="T7498">
        <v>1.0374999999999999</v>
      </c>
      <c r="U7498">
        <v>1190.2</v>
      </c>
      <c r="W7498">
        <v>1.0416666666666666E-2</v>
      </c>
      <c r="X7498">
        <v>1349.7</v>
      </c>
      <c r="Z7498">
        <v>3.0092592592592593E-3</v>
      </c>
      <c r="AA7498">
        <v>3606.1</v>
      </c>
    </row>
    <row r="7499" spans="1:27" x14ac:dyDescent="0.25">
      <c r="A7499" s="2">
        <v>41830</v>
      </c>
      <c r="B7499">
        <v>5.7936342592592585</v>
      </c>
      <c r="C7499">
        <v>651</v>
      </c>
      <c r="E7499">
        <v>4.116087962962963</v>
      </c>
      <c r="F7499">
        <v>583.79999999999995</v>
      </c>
      <c r="H7499">
        <v>9.0615740740740733</v>
      </c>
      <c r="I7499">
        <v>796.3</v>
      </c>
      <c r="K7499">
        <v>3.3067129629629628</v>
      </c>
      <c r="L7499">
        <v>604.4</v>
      </c>
      <c r="N7499">
        <v>5.1892361111111107</v>
      </c>
      <c r="O7499">
        <v>458.3</v>
      </c>
      <c r="Q7499">
        <v>4.2939814814814813E-2</v>
      </c>
      <c r="R7499">
        <v>6139.6</v>
      </c>
      <c r="T7499">
        <v>0.82754629629629628</v>
      </c>
      <c r="U7499">
        <v>1177.0999999999999</v>
      </c>
      <c r="W7499">
        <v>2.9166666666666664E-2</v>
      </c>
      <c r="X7499">
        <v>1075.8</v>
      </c>
      <c r="Z7499">
        <v>5.439814814814814E-3</v>
      </c>
      <c r="AA7499">
        <v>3592.1</v>
      </c>
    </row>
    <row r="7500" spans="1:27" x14ac:dyDescent="0.25">
      <c r="A7500" s="2">
        <v>41831</v>
      </c>
      <c r="B7500">
        <v>4.0728009259259252</v>
      </c>
      <c r="C7500">
        <v>622.6</v>
      </c>
      <c r="E7500">
        <v>4.555787037037037</v>
      </c>
      <c r="F7500">
        <v>745.5</v>
      </c>
      <c r="H7500">
        <v>5.7905092592592586</v>
      </c>
      <c r="I7500">
        <v>828.8</v>
      </c>
      <c r="K7500">
        <v>4.2341435185185183</v>
      </c>
      <c r="L7500">
        <v>880.4</v>
      </c>
      <c r="N7500">
        <v>4.6827546296296294</v>
      </c>
      <c r="O7500">
        <v>591.29999999999995</v>
      </c>
      <c r="Q7500">
        <v>4.6874999999999993E-2</v>
      </c>
      <c r="R7500">
        <v>3021.6</v>
      </c>
      <c r="T7500">
        <v>6.3337962962962964</v>
      </c>
      <c r="U7500">
        <v>1015</v>
      </c>
      <c r="W7500">
        <v>1.5277777777777777E-2</v>
      </c>
      <c r="X7500">
        <v>1003.4</v>
      </c>
      <c r="Z7500">
        <v>5.5208333333333325E-2</v>
      </c>
      <c r="AA7500">
        <v>4992.3</v>
      </c>
    </row>
    <row r="7501" spans="1:27" x14ac:dyDescent="0.25">
      <c r="A7501" s="2">
        <v>41832</v>
      </c>
      <c r="B7501">
        <v>5.0965277777777773</v>
      </c>
      <c r="C7501">
        <v>733.8</v>
      </c>
      <c r="E7501">
        <v>5.1581018518518515</v>
      </c>
      <c r="F7501">
        <v>918.3</v>
      </c>
      <c r="H7501">
        <v>9.6959490740740737</v>
      </c>
      <c r="I7501">
        <v>790.7</v>
      </c>
      <c r="K7501">
        <v>4.7461805555555552</v>
      </c>
      <c r="L7501">
        <v>834.6</v>
      </c>
      <c r="N7501">
        <v>5.808796296296296</v>
      </c>
      <c r="O7501">
        <v>776.2</v>
      </c>
      <c r="Q7501">
        <v>5.0578703703703702E-2</v>
      </c>
      <c r="R7501">
        <v>4436.1000000000004</v>
      </c>
      <c r="T7501">
        <v>5.1105324074074074</v>
      </c>
      <c r="U7501">
        <v>686.4</v>
      </c>
      <c r="W7501">
        <v>2.7777777777777776E-2</v>
      </c>
      <c r="X7501">
        <v>966.9</v>
      </c>
      <c r="Z7501">
        <v>3.7962962962962955E-2</v>
      </c>
      <c r="AA7501">
        <v>4804.8999999999996</v>
      </c>
    </row>
    <row r="7502" spans="1:27" x14ac:dyDescent="0.25">
      <c r="A7502" s="2">
        <v>41833</v>
      </c>
      <c r="B7502">
        <v>5.4920138888888888</v>
      </c>
      <c r="C7502">
        <v>904.8</v>
      </c>
      <c r="E7502">
        <v>5.6210648148148152</v>
      </c>
      <c r="F7502">
        <v>808.4</v>
      </c>
      <c r="H7502">
        <v>9.8190972222222221</v>
      </c>
      <c r="I7502">
        <v>788.3</v>
      </c>
      <c r="K7502">
        <v>5.3790509259259256</v>
      </c>
      <c r="L7502">
        <v>709</v>
      </c>
      <c r="N7502">
        <v>6.1178240740740746</v>
      </c>
      <c r="O7502">
        <v>861.5</v>
      </c>
      <c r="Q7502">
        <v>6.3773148148148148E-2</v>
      </c>
      <c r="R7502">
        <v>7941.1</v>
      </c>
      <c r="T7502">
        <v>4.2756944444444445</v>
      </c>
      <c r="U7502">
        <v>875.4</v>
      </c>
      <c r="W7502">
        <v>6.5972222222222213E-3</v>
      </c>
      <c r="X7502">
        <v>1007.2</v>
      </c>
      <c r="Z7502">
        <v>2.4652777777777773E-2</v>
      </c>
      <c r="AA7502">
        <v>4011.8</v>
      </c>
    </row>
    <row r="7503" spans="1:27" x14ac:dyDescent="0.25">
      <c r="A7503" s="2">
        <v>41834</v>
      </c>
      <c r="B7503">
        <v>6.0297453703703701</v>
      </c>
      <c r="C7503">
        <v>920.7</v>
      </c>
      <c r="E7503">
        <v>5.4027777777777777</v>
      </c>
      <c r="F7503">
        <v>790.2</v>
      </c>
      <c r="H7503">
        <v>9.4689814814814817</v>
      </c>
      <c r="I7503">
        <v>657.6</v>
      </c>
      <c r="K7503">
        <v>4.7237268518518514</v>
      </c>
      <c r="L7503">
        <v>610.4</v>
      </c>
      <c r="N7503">
        <v>6.351967592592592</v>
      </c>
      <c r="O7503">
        <v>761.3</v>
      </c>
      <c r="Q7503">
        <v>7.6736111111111102E-2</v>
      </c>
      <c r="R7503">
        <v>11825.2</v>
      </c>
      <c r="T7503">
        <v>3.0229166666666667</v>
      </c>
      <c r="U7503">
        <v>1149.5999999999999</v>
      </c>
      <c r="W7503">
        <v>1.736111111111111E-3</v>
      </c>
      <c r="X7503">
        <v>1360.8</v>
      </c>
      <c r="Z7503">
        <v>9.7222222222222206E-3</v>
      </c>
      <c r="AA7503">
        <v>3879.1</v>
      </c>
    </row>
    <row r="7504" spans="1:27" x14ac:dyDescent="0.25">
      <c r="A7504" s="2">
        <v>41835</v>
      </c>
      <c r="B7504">
        <v>5.2846064814814806</v>
      </c>
      <c r="C7504">
        <v>840.3</v>
      </c>
      <c r="E7504">
        <v>4.1249999999999991</v>
      </c>
      <c r="F7504">
        <v>824.8</v>
      </c>
      <c r="H7504">
        <v>8.6530092592592585</v>
      </c>
      <c r="I7504">
        <v>674.1</v>
      </c>
      <c r="K7504">
        <v>3.2641203703703701</v>
      </c>
      <c r="L7504">
        <v>596.5</v>
      </c>
      <c r="N7504">
        <v>5.1497685185185178</v>
      </c>
      <c r="O7504">
        <v>775.4</v>
      </c>
      <c r="Q7504">
        <v>7.3495370370370364E-2</v>
      </c>
      <c r="R7504">
        <v>12466.6</v>
      </c>
      <c r="T7504">
        <v>2.0599537037037035</v>
      </c>
      <c r="U7504">
        <v>1161.3</v>
      </c>
      <c r="W7504">
        <v>2.0833333333333333E-3</v>
      </c>
      <c r="X7504">
        <v>1699.3</v>
      </c>
      <c r="Z7504">
        <v>5.9027777777777776E-3</v>
      </c>
      <c r="AA7504">
        <v>3320.9</v>
      </c>
    </row>
    <row r="7505" spans="1:27" x14ac:dyDescent="0.25">
      <c r="A7505" s="2">
        <v>41836</v>
      </c>
      <c r="B7505">
        <v>3.9075231481481483</v>
      </c>
      <c r="C7505">
        <v>874.9</v>
      </c>
      <c r="E7505">
        <v>3.1024305555555554</v>
      </c>
      <c r="F7505">
        <v>933.7</v>
      </c>
      <c r="H7505">
        <v>6.7008101851851851</v>
      </c>
      <c r="I7505">
        <v>850.7</v>
      </c>
      <c r="K7505">
        <v>2.2783564814814814</v>
      </c>
      <c r="L7505">
        <v>647.4</v>
      </c>
      <c r="N7505">
        <v>3.770833333333333</v>
      </c>
      <c r="O7505">
        <v>810.2</v>
      </c>
      <c r="Q7505">
        <v>6.6087962962962959E-2</v>
      </c>
      <c r="R7505">
        <v>12509.1</v>
      </c>
      <c r="T7505">
        <v>1.5457175925925926</v>
      </c>
      <c r="W7505">
        <v>3.8194444444444443E-3</v>
      </c>
      <c r="X7505">
        <v>1624.7</v>
      </c>
      <c r="Z7505">
        <v>4.0509259259259257E-3</v>
      </c>
      <c r="AA7505">
        <v>3053.8</v>
      </c>
    </row>
    <row r="7506" spans="1:27" x14ac:dyDescent="0.25">
      <c r="A7506" s="2">
        <v>41837</v>
      </c>
      <c r="B7506">
        <v>2.9428240740740739</v>
      </c>
      <c r="C7506">
        <v>913.3</v>
      </c>
      <c r="E7506">
        <v>2.5765046296296297</v>
      </c>
      <c r="F7506">
        <v>1044</v>
      </c>
      <c r="H7506">
        <v>4.943402777777778</v>
      </c>
      <c r="I7506">
        <v>931.4</v>
      </c>
      <c r="K7506">
        <v>1.9226851851851852</v>
      </c>
      <c r="L7506">
        <v>724.3</v>
      </c>
      <c r="N7506">
        <v>3.0240740740740737</v>
      </c>
      <c r="O7506">
        <v>905.5</v>
      </c>
      <c r="Q7506">
        <v>6.2152777777777779E-2</v>
      </c>
      <c r="R7506">
        <v>10982.8</v>
      </c>
      <c r="T7506">
        <v>1.3732638888888888</v>
      </c>
      <c r="W7506">
        <v>4.2592592592592592E-2</v>
      </c>
      <c r="X7506">
        <v>1305.4000000000001</v>
      </c>
      <c r="Z7506">
        <v>3.2407407407407411E-3</v>
      </c>
      <c r="AA7506">
        <v>3053.3</v>
      </c>
    </row>
    <row r="7507" spans="1:27" x14ac:dyDescent="0.25">
      <c r="A7507" s="2">
        <v>41838</v>
      </c>
      <c r="B7507">
        <v>2.4887731481481481</v>
      </c>
      <c r="C7507">
        <v>987.2</v>
      </c>
      <c r="E7507">
        <v>3.0681712962962959</v>
      </c>
      <c r="F7507">
        <v>1086.7</v>
      </c>
      <c r="H7507">
        <v>3.9760416666666663</v>
      </c>
      <c r="I7507">
        <v>920</v>
      </c>
      <c r="K7507">
        <v>3.0320601851851854</v>
      </c>
      <c r="L7507">
        <v>917.5</v>
      </c>
      <c r="N7507">
        <v>2.8843749999999999</v>
      </c>
      <c r="O7507">
        <v>998.1</v>
      </c>
      <c r="Q7507">
        <v>5.4166666666666662E-2</v>
      </c>
      <c r="R7507">
        <v>10149</v>
      </c>
      <c r="T7507">
        <v>1.183449074074074</v>
      </c>
      <c r="W7507">
        <v>3.4490740740740738E-2</v>
      </c>
      <c r="X7507">
        <v>794.4</v>
      </c>
      <c r="Z7507">
        <v>2.7777777777777775E-3</v>
      </c>
      <c r="AA7507">
        <v>3059.8</v>
      </c>
    </row>
    <row r="7508" spans="1:27" x14ac:dyDescent="0.25">
      <c r="A7508" s="2">
        <v>41839</v>
      </c>
      <c r="B7508">
        <v>3.3145833333333332</v>
      </c>
      <c r="C7508">
        <v>1083.7</v>
      </c>
      <c r="E7508">
        <v>4.310300925925926</v>
      </c>
      <c r="F7508">
        <v>1189.4000000000001</v>
      </c>
      <c r="H7508">
        <v>3.4960648148148148</v>
      </c>
      <c r="I7508">
        <v>934.8</v>
      </c>
      <c r="K7508">
        <v>3.9162037037037036</v>
      </c>
      <c r="L7508">
        <v>1111.0999999999999</v>
      </c>
      <c r="N7508">
        <v>4.4246527777777782</v>
      </c>
      <c r="O7508">
        <v>1046</v>
      </c>
      <c r="Q7508">
        <v>5.0115740740740738E-2</v>
      </c>
      <c r="R7508">
        <v>9705.6</v>
      </c>
      <c r="T7508">
        <v>1.2488425925925926</v>
      </c>
      <c r="W7508">
        <v>7.060185185185185E-3</v>
      </c>
      <c r="X7508">
        <v>908.9</v>
      </c>
      <c r="Z7508">
        <v>2.3148148148148147E-3</v>
      </c>
      <c r="AA7508">
        <v>3116.9</v>
      </c>
    </row>
    <row r="7509" spans="1:27" x14ac:dyDescent="0.25">
      <c r="A7509" s="2">
        <v>41840</v>
      </c>
      <c r="B7509">
        <v>4.4560185185185182</v>
      </c>
      <c r="C7509">
        <v>1112.0999999999999</v>
      </c>
      <c r="E7509">
        <v>3.846759259259259</v>
      </c>
      <c r="F7509">
        <v>1144.9000000000001</v>
      </c>
      <c r="H7509">
        <v>4.4031250000000002</v>
      </c>
      <c r="I7509">
        <v>958.3</v>
      </c>
      <c r="K7509">
        <v>3.0601851851851847</v>
      </c>
      <c r="L7509">
        <v>901.3</v>
      </c>
      <c r="N7509">
        <v>4.6578703703703699</v>
      </c>
      <c r="O7509">
        <v>1181.7</v>
      </c>
      <c r="Q7509">
        <v>4.5486111111111109E-2</v>
      </c>
      <c r="R7509">
        <v>9858.2999999999993</v>
      </c>
      <c r="T7509">
        <v>1.0908564814814814</v>
      </c>
      <c r="W7509">
        <v>3.0092592592592593E-3</v>
      </c>
      <c r="X7509">
        <v>1291.9000000000001</v>
      </c>
      <c r="Z7509">
        <v>2.1990740740740738E-3</v>
      </c>
      <c r="AA7509">
        <v>3123.5</v>
      </c>
    </row>
    <row r="7510" spans="1:27" x14ac:dyDescent="0.25">
      <c r="A7510" s="2">
        <v>41841</v>
      </c>
      <c r="B7510">
        <v>3.7072916666666664</v>
      </c>
      <c r="C7510">
        <v>1247.4000000000001</v>
      </c>
      <c r="E7510">
        <v>3.0366898148148147</v>
      </c>
      <c r="F7510">
        <v>1054.5</v>
      </c>
      <c r="H7510">
        <v>5.106481481481481</v>
      </c>
      <c r="I7510">
        <v>995.2</v>
      </c>
      <c r="K7510">
        <v>2.2578703703703704</v>
      </c>
      <c r="L7510">
        <v>866.6</v>
      </c>
      <c r="N7510">
        <v>3.6465277777777776</v>
      </c>
      <c r="O7510">
        <v>1109.9000000000001</v>
      </c>
      <c r="Q7510">
        <v>4.0162037037037038E-2</v>
      </c>
      <c r="R7510">
        <v>10156.4</v>
      </c>
      <c r="T7510">
        <v>0.92118055555555556</v>
      </c>
      <c r="W7510">
        <v>1.0416666666666667E-3</v>
      </c>
      <c r="X7510">
        <v>1643.3</v>
      </c>
      <c r="Z7510">
        <v>2.0833333333333333E-3</v>
      </c>
      <c r="AA7510">
        <v>3187.1</v>
      </c>
    </row>
    <row r="7511" spans="1:27" x14ac:dyDescent="0.25">
      <c r="A7511" s="2">
        <v>41842</v>
      </c>
      <c r="B7511">
        <v>2.9173611111111111</v>
      </c>
      <c r="C7511">
        <v>1226</v>
      </c>
      <c r="E7511">
        <v>2.4493055555555556</v>
      </c>
      <c r="F7511">
        <v>1062.0999999999999</v>
      </c>
      <c r="H7511">
        <v>4.1749999999999998</v>
      </c>
      <c r="I7511">
        <v>1061.2</v>
      </c>
      <c r="K7511">
        <v>1.7047453703703701</v>
      </c>
      <c r="L7511">
        <v>847.7</v>
      </c>
      <c r="N7511">
        <v>2.9280092592592588</v>
      </c>
      <c r="O7511">
        <v>1042.0999999999999</v>
      </c>
      <c r="Q7511">
        <v>3.5648148148148144E-2</v>
      </c>
      <c r="R7511">
        <v>10710</v>
      </c>
      <c r="T7511">
        <v>0.80428240740740731</v>
      </c>
      <c r="W7511">
        <v>3.4722222222222218E-4</v>
      </c>
      <c r="X7511">
        <v>1919.7</v>
      </c>
      <c r="Z7511">
        <v>1.736111111111111E-3</v>
      </c>
      <c r="AA7511">
        <v>3223.9</v>
      </c>
    </row>
    <row r="7512" spans="1:27" x14ac:dyDescent="0.25">
      <c r="A7512" s="2">
        <v>41843</v>
      </c>
      <c r="B7512">
        <v>2.3564814814814814</v>
      </c>
      <c r="C7512">
        <v>1151.9000000000001</v>
      </c>
      <c r="E7512">
        <v>2.0346064814814815</v>
      </c>
      <c r="F7512">
        <v>1073.5</v>
      </c>
      <c r="H7512">
        <v>3.4638888888888886</v>
      </c>
      <c r="I7512">
        <v>1135.2</v>
      </c>
      <c r="K7512">
        <v>1.3680555555555556</v>
      </c>
      <c r="L7512">
        <v>835</v>
      </c>
      <c r="N7512">
        <v>2.4165509259259257</v>
      </c>
      <c r="O7512">
        <v>1049.5999999999999</v>
      </c>
      <c r="Q7512">
        <v>3.2523148148148148E-2</v>
      </c>
      <c r="R7512">
        <v>11358</v>
      </c>
      <c r="T7512">
        <v>0.7167824074074074</v>
      </c>
      <c r="W7512">
        <v>1.1574074074074073E-4</v>
      </c>
      <c r="X7512">
        <v>2722.7</v>
      </c>
      <c r="Z7512">
        <v>1.5046296296296296E-3</v>
      </c>
      <c r="AA7512">
        <v>3273.3</v>
      </c>
    </row>
    <row r="7513" spans="1:27" x14ac:dyDescent="0.25">
      <c r="A7513" s="2">
        <v>41844</v>
      </c>
      <c r="B7513">
        <v>1.9785879629629628</v>
      </c>
      <c r="C7513">
        <v>1156.2</v>
      </c>
      <c r="E7513">
        <v>1.7480324074074074</v>
      </c>
      <c r="F7513">
        <v>1090.0999999999999</v>
      </c>
      <c r="H7513">
        <v>2.9740740740740739</v>
      </c>
      <c r="I7513">
        <v>1183.3</v>
      </c>
      <c r="K7513">
        <v>1.1755787037037035</v>
      </c>
      <c r="L7513">
        <v>841.8</v>
      </c>
      <c r="N7513">
        <v>2.042013888888889</v>
      </c>
      <c r="O7513">
        <v>1063.7</v>
      </c>
      <c r="Q7513">
        <v>3.2986111111111112E-2</v>
      </c>
      <c r="R7513">
        <v>11703.1</v>
      </c>
      <c r="T7513">
        <v>0.66655092592592591</v>
      </c>
      <c r="W7513">
        <v>8.564814814814815E-3</v>
      </c>
      <c r="X7513">
        <v>2306.1</v>
      </c>
      <c r="Z7513">
        <v>1.736111111111111E-3</v>
      </c>
      <c r="AA7513">
        <v>3301.4</v>
      </c>
    </row>
    <row r="7514" spans="1:27" x14ac:dyDescent="0.25">
      <c r="A7514" s="2">
        <v>41845</v>
      </c>
      <c r="B7514">
        <v>1.694560185185185</v>
      </c>
      <c r="C7514">
        <v>1257.8</v>
      </c>
      <c r="E7514">
        <v>1.607523148148148</v>
      </c>
      <c r="F7514">
        <v>1172.9000000000001</v>
      </c>
      <c r="H7514">
        <v>2.6603009259259256</v>
      </c>
      <c r="I7514">
        <v>1198.7</v>
      </c>
      <c r="K7514">
        <v>1.2841435185185184</v>
      </c>
      <c r="L7514">
        <v>877.3</v>
      </c>
      <c r="N7514">
        <v>1.7638888888888888</v>
      </c>
      <c r="O7514">
        <v>1086.4000000000001</v>
      </c>
      <c r="Q7514">
        <v>3.7384259259259256E-2</v>
      </c>
      <c r="R7514">
        <v>11585.9</v>
      </c>
      <c r="T7514">
        <v>0.60173611111111114</v>
      </c>
      <c r="W7514">
        <v>6.6782407407407401E-2</v>
      </c>
      <c r="X7514">
        <v>1131.7</v>
      </c>
      <c r="Z7514">
        <v>2.3148148148148147E-3</v>
      </c>
      <c r="AA7514">
        <v>3319.6</v>
      </c>
    </row>
    <row r="7515" spans="1:27" x14ac:dyDescent="0.25">
      <c r="A7515" s="2">
        <v>41846</v>
      </c>
      <c r="B7515">
        <v>1.5309027777777777</v>
      </c>
      <c r="C7515">
        <v>1262.9000000000001</v>
      </c>
      <c r="E7515">
        <v>4.164467592592592</v>
      </c>
      <c r="F7515">
        <v>1153.0999999999999</v>
      </c>
      <c r="H7515">
        <v>2.3663194444444442</v>
      </c>
      <c r="I7515">
        <v>1212.9000000000001</v>
      </c>
      <c r="K7515">
        <v>4.887731481481481</v>
      </c>
      <c r="L7515">
        <v>1116</v>
      </c>
      <c r="N7515">
        <v>2.6488425925925925</v>
      </c>
      <c r="O7515">
        <v>1129.4000000000001</v>
      </c>
      <c r="Q7515">
        <v>6.25E-2</v>
      </c>
      <c r="R7515">
        <v>10794.9</v>
      </c>
      <c r="T7515">
        <v>0.70601851851851849</v>
      </c>
      <c r="W7515">
        <v>6.8981481481481477E-2</v>
      </c>
      <c r="X7515">
        <v>673</v>
      </c>
      <c r="Z7515">
        <v>2.7777777777777775E-3</v>
      </c>
      <c r="AA7515">
        <v>3353.6</v>
      </c>
    </row>
    <row r="7516" spans="1:27" x14ac:dyDescent="0.25">
      <c r="A7516" s="2">
        <v>41847</v>
      </c>
      <c r="B7516">
        <v>5.9280092592592579</v>
      </c>
      <c r="C7516">
        <v>1247.2</v>
      </c>
      <c r="E7516">
        <v>9.4232638888888882</v>
      </c>
      <c r="F7516">
        <v>1069.7</v>
      </c>
      <c r="H7516">
        <v>2.230324074074074</v>
      </c>
      <c r="I7516">
        <v>1319.4</v>
      </c>
      <c r="K7516">
        <v>9.455324074074074</v>
      </c>
      <c r="L7516">
        <v>827</v>
      </c>
      <c r="N7516">
        <v>8.9287037037037038</v>
      </c>
      <c r="O7516">
        <v>1152</v>
      </c>
      <c r="Q7516">
        <v>7.4189814814814806E-2</v>
      </c>
      <c r="R7516">
        <v>10543.7</v>
      </c>
      <c r="T7516">
        <v>0.60706018518518523</v>
      </c>
      <c r="W7516">
        <v>2.8472222222222222E-2</v>
      </c>
      <c r="X7516">
        <v>638.6</v>
      </c>
      <c r="Z7516">
        <v>3.1250000000000002E-3</v>
      </c>
      <c r="AA7516">
        <v>3422.4</v>
      </c>
    </row>
    <row r="7517" spans="1:27" x14ac:dyDescent="0.25">
      <c r="A7517" s="2">
        <v>41848</v>
      </c>
      <c r="B7517">
        <v>10.824189814814815</v>
      </c>
      <c r="C7517">
        <v>1117.5</v>
      </c>
      <c r="E7517">
        <v>9.4564814814814806</v>
      </c>
      <c r="F7517">
        <v>774</v>
      </c>
      <c r="H7517">
        <v>8.2112268518518512</v>
      </c>
      <c r="I7517">
        <v>1331.5</v>
      </c>
      <c r="K7517">
        <v>8.8567129629629626</v>
      </c>
      <c r="L7517">
        <v>660.3</v>
      </c>
      <c r="N7517">
        <v>10.929976851851851</v>
      </c>
      <c r="O7517">
        <v>865.1</v>
      </c>
      <c r="Q7517">
        <v>7.1412037037037038E-2</v>
      </c>
      <c r="R7517">
        <v>8997.5</v>
      </c>
      <c r="T7517">
        <v>0.54374999999999996</v>
      </c>
      <c r="W7517">
        <v>1.0995370370370369E-2</v>
      </c>
      <c r="X7517">
        <v>762.4</v>
      </c>
      <c r="Z7517">
        <v>2.3148148148148147E-3</v>
      </c>
      <c r="AA7517">
        <v>3483.6</v>
      </c>
    </row>
    <row r="7518" spans="1:27" x14ac:dyDescent="0.25">
      <c r="A7518" s="2">
        <v>41849</v>
      </c>
      <c r="B7518">
        <v>9.5743055555555561</v>
      </c>
      <c r="C7518">
        <v>874.4</v>
      </c>
      <c r="E7518">
        <v>7.1680555555555561</v>
      </c>
      <c r="F7518">
        <v>681.3</v>
      </c>
      <c r="H7518">
        <v>11.195023148148147</v>
      </c>
      <c r="I7518">
        <v>1307.4000000000001</v>
      </c>
      <c r="K7518">
        <v>5.8640046296296289</v>
      </c>
      <c r="L7518">
        <v>545.6</v>
      </c>
      <c r="N7518">
        <v>8.9788194444444436</v>
      </c>
      <c r="O7518">
        <v>734.7</v>
      </c>
      <c r="Q7518">
        <v>9.6412037037037032E-2</v>
      </c>
      <c r="R7518">
        <v>10400.6</v>
      </c>
      <c r="T7518">
        <v>0.48680555555555555</v>
      </c>
      <c r="U7518">
        <v>1003.7</v>
      </c>
      <c r="W7518">
        <v>1.6203703703703703E-2</v>
      </c>
      <c r="X7518">
        <v>1102.7</v>
      </c>
      <c r="Z7518">
        <v>1.8518518518518517E-3</v>
      </c>
      <c r="AA7518">
        <v>3515.5</v>
      </c>
    </row>
    <row r="7519" spans="1:27" x14ac:dyDescent="0.25">
      <c r="A7519" s="2">
        <v>41850</v>
      </c>
      <c r="B7519">
        <v>6.470949074074074</v>
      </c>
      <c r="C7519">
        <v>815.6</v>
      </c>
      <c r="E7519">
        <v>4.5048611111111114</v>
      </c>
      <c r="F7519">
        <v>865.9</v>
      </c>
      <c r="H7519">
        <v>9.311805555555555</v>
      </c>
      <c r="I7519">
        <v>1225.5999999999999</v>
      </c>
      <c r="K7519">
        <v>3.7869212962962959</v>
      </c>
      <c r="L7519">
        <v>613.70000000000005</v>
      </c>
      <c r="N7519">
        <v>5.7280092592592586</v>
      </c>
      <c r="O7519">
        <v>722.2</v>
      </c>
      <c r="Q7519">
        <v>0.12708333333333333</v>
      </c>
      <c r="R7519">
        <v>8903.5</v>
      </c>
      <c r="T7519">
        <v>0.43993055555555549</v>
      </c>
      <c r="U7519">
        <v>1032</v>
      </c>
      <c r="W7519">
        <v>5.3587962962962955E-2</v>
      </c>
      <c r="X7519">
        <v>884</v>
      </c>
      <c r="Z7519">
        <v>2.7777777777777775E-3</v>
      </c>
      <c r="AA7519">
        <v>3482.2</v>
      </c>
    </row>
    <row r="7520" spans="1:27" x14ac:dyDescent="0.25">
      <c r="A7520" s="2">
        <v>41851</v>
      </c>
      <c r="B7520">
        <v>4.5225694444444438</v>
      </c>
      <c r="C7520">
        <v>837.4</v>
      </c>
      <c r="E7520">
        <v>4.1255787037037033</v>
      </c>
      <c r="F7520">
        <v>950.2</v>
      </c>
      <c r="H7520">
        <v>6.0346064814814806</v>
      </c>
      <c r="I7520">
        <v>984.1</v>
      </c>
      <c r="K7520">
        <v>3.5987268518518518</v>
      </c>
      <c r="L7520">
        <v>778.2</v>
      </c>
      <c r="N7520">
        <v>4.736574074074074</v>
      </c>
      <c r="O7520">
        <v>897.7</v>
      </c>
      <c r="Q7520">
        <v>0.14537037037037037</v>
      </c>
      <c r="R7520">
        <v>8006.8</v>
      </c>
      <c r="T7520">
        <v>0.43275462962962963</v>
      </c>
      <c r="U7520">
        <v>1058.2</v>
      </c>
      <c r="W7520">
        <v>0.11064814814814815</v>
      </c>
      <c r="X7520">
        <v>665.1</v>
      </c>
      <c r="Z7520">
        <v>3.5879629629629629E-3</v>
      </c>
      <c r="AA7520">
        <v>3489</v>
      </c>
    </row>
    <row r="7521" spans="1:27" x14ac:dyDescent="0.25">
      <c r="A7521" s="2">
        <v>41852</v>
      </c>
      <c r="B7521">
        <v>4.6396990740740742</v>
      </c>
      <c r="C7521">
        <v>1069.0999999999999</v>
      </c>
      <c r="E7521">
        <v>6.473263888888888</v>
      </c>
      <c r="F7521">
        <v>1082.2</v>
      </c>
      <c r="H7521">
        <v>4.7069444444444439</v>
      </c>
      <c r="I7521">
        <v>952.9</v>
      </c>
      <c r="K7521">
        <v>6.8765046296296291</v>
      </c>
      <c r="L7521">
        <v>925</v>
      </c>
      <c r="N7521">
        <v>5.9446759259259254</v>
      </c>
      <c r="O7521">
        <v>979</v>
      </c>
      <c r="Q7521">
        <v>0.28946759259259258</v>
      </c>
      <c r="R7521">
        <v>5381.4</v>
      </c>
      <c r="T7521">
        <v>0.57465277777777768</v>
      </c>
      <c r="U7521">
        <v>1082.0999999999999</v>
      </c>
      <c r="W7521">
        <v>0.13391203703703702</v>
      </c>
      <c r="X7521">
        <v>390.2</v>
      </c>
      <c r="Z7521">
        <v>1.6319444444444442E-2</v>
      </c>
      <c r="AA7521">
        <v>3691.4</v>
      </c>
    </row>
    <row r="7522" spans="1:27" x14ac:dyDescent="0.25">
      <c r="A7522" s="2">
        <v>41853</v>
      </c>
      <c r="B7522">
        <v>9.4805555555555543</v>
      </c>
      <c r="C7522">
        <v>1125.5999999999999</v>
      </c>
      <c r="E7522">
        <v>11.59699074074074</v>
      </c>
      <c r="F7522">
        <v>973.3</v>
      </c>
      <c r="H7522">
        <v>5.59375</v>
      </c>
      <c r="I7522">
        <v>943.7</v>
      </c>
      <c r="K7522">
        <v>11.613541666666666</v>
      </c>
      <c r="L7522">
        <v>781.7</v>
      </c>
      <c r="N7522">
        <v>11.670949074074073</v>
      </c>
      <c r="O7522">
        <v>1041.5999999999999</v>
      </c>
      <c r="Q7522">
        <v>0.39930555555555552</v>
      </c>
      <c r="R7522">
        <v>3754.3</v>
      </c>
      <c r="T7522">
        <v>2.1504629629629628</v>
      </c>
      <c r="U7522">
        <v>897.1</v>
      </c>
      <c r="W7522">
        <v>3.1134259259259257E-2</v>
      </c>
      <c r="X7522">
        <v>307.39999999999998</v>
      </c>
      <c r="Z7522">
        <v>2.4421296296296295E-2</v>
      </c>
      <c r="AA7522">
        <v>4373.1000000000004</v>
      </c>
    </row>
    <row r="7523" spans="1:27" x14ac:dyDescent="0.25">
      <c r="A7523" s="2">
        <v>41854</v>
      </c>
      <c r="B7523">
        <v>13.432060185185184</v>
      </c>
      <c r="C7523">
        <v>1025.8</v>
      </c>
      <c r="E7523">
        <v>12.666550925925927</v>
      </c>
      <c r="F7523">
        <v>719.2</v>
      </c>
      <c r="H7523">
        <v>13.506944444444443</v>
      </c>
      <c r="I7523">
        <v>1038.4000000000001</v>
      </c>
      <c r="K7523">
        <v>12.066203703703703</v>
      </c>
      <c r="L7523">
        <v>527.6</v>
      </c>
      <c r="N7523">
        <v>14.138541666666665</v>
      </c>
      <c r="O7523">
        <v>823.9</v>
      </c>
      <c r="Q7523">
        <v>0.47928240740740735</v>
      </c>
      <c r="R7523">
        <v>4207.3</v>
      </c>
      <c r="T7523">
        <v>3.8699074074074074</v>
      </c>
      <c r="U7523">
        <v>577.9</v>
      </c>
      <c r="W7523">
        <v>8.6805555555555559E-3</v>
      </c>
      <c r="X7523">
        <v>422</v>
      </c>
      <c r="Z7523">
        <v>1.2615740740740742E-2</v>
      </c>
      <c r="AA7523">
        <v>5301.2</v>
      </c>
    </row>
    <row r="7524" spans="1:27" x14ac:dyDescent="0.25">
      <c r="A7524" s="2">
        <v>41855</v>
      </c>
      <c r="B7524">
        <v>13.151967592592591</v>
      </c>
      <c r="C7524">
        <v>823.1</v>
      </c>
      <c r="E7524">
        <v>11.107175925925924</v>
      </c>
      <c r="F7524">
        <v>610.79999999999995</v>
      </c>
      <c r="H7524">
        <v>17.516782407407408</v>
      </c>
      <c r="I7524">
        <v>1238.8</v>
      </c>
      <c r="K7524">
        <v>10.059606481481481</v>
      </c>
      <c r="L7524">
        <v>414.1</v>
      </c>
      <c r="N7524">
        <v>12.951620370370369</v>
      </c>
      <c r="O7524">
        <v>671.2</v>
      </c>
      <c r="Q7524">
        <v>0.49675925925925923</v>
      </c>
      <c r="R7524">
        <v>4275.3999999999996</v>
      </c>
      <c r="T7524">
        <v>2.4399305555555553</v>
      </c>
      <c r="U7524">
        <v>778.1</v>
      </c>
      <c r="W7524">
        <v>3.2407407407407411E-3</v>
      </c>
      <c r="X7524">
        <v>751.5</v>
      </c>
      <c r="Z7524">
        <v>8.2175925925925923E-3</v>
      </c>
      <c r="AA7524">
        <v>5438.5</v>
      </c>
    </row>
    <row r="7525" spans="1:27" x14ac:dyDescent="0.25">
      <c r="A7525" s="2">
        <v>41856</v>
      </c>
      <c r="B7525">
        <v>10.896527777777777</v>
      </c>
      <c r="C7525">
        <v>732.8</v>
      </c>
      <c r="E7525">
        <v>8.0731481481481477</v>
      </c>
      <c r="F7525">
        <v>608.70000000000005</v>
      </c>
      <c r="H7525">
        <v>15.366898148148147</v>
      </c>
      <c r="I7525">
        <v>1070.5999999999999</v>
      </c>
      <c r="K7525">
        <v>6.8983796296296287</v>
      </c>
      <c r="L7525">
        <v>408.1</v>
      </c>
      <c r="N7525">
        <v>9.9751157407407405</v>
      </c>
      <c r="O7525">
        <v>634.20000000000005</v>
      </c>
      <c r="Q7525">
        <v>0.40497685185185184</v>
      </c>
      <c r="R7525">
        <v>4307.3999999999996</v>
      </c>
      <c r="T7525">
        <v>1.5782407407407408</v>
      </c>
      <c r="U7525">
        <v>852.6</v>
      </c>
      <c r="W7525">
        <v>2.7777777777777775E-3</v>
      </c>
      <c r="X7525">
        <v>1056.7</v>
      </c>
      <c r="Z7525">
        <v>5.7870370370370367E-3</v>
      </c>
      <c r="AA7525">
        <v>5296.8</v>
      </c>
    </row>
    <row r="7526" spans="1:27" x14ac:dyDescent="0.25">
      <c r="A7526" s="2">
        <v>41857</v>
      </c>
      <c r="B7526">
        <v>7.6416666666666666</v>
      </c>
      <c r="C7526">
        <v>734.5</v>
      </c>
      <c r="E7526">
        <v>5.0011574074074074</v>
      </c>
      <c r="F7526">
        <v>696.5</v>
      </c>
      <c r="H7526">
        <v>11.540393518518519</v>
      </c>
      <c r="I7526">
        <v>909.5</v>
      </c>
      <c r="K7526">
        <v>4.3270833333333334</v>
      </c>
      <c r="L7526">
        <v>460.4</v>
      </c>
      <c r="N7526">
        <v>6.8001157407407398</v>
      </c>
      <c r="O7526">
        <v>662.8</v>
      </c>
      <c r="Q7526">
        <v>0.30335648148148148</v>
      </c>
      <c r="R7526">
        <v>4842.3999999999996</v>
      </c>
      <c r="T7526">
        <v>1.1390046296296295</v>
      </c>
      <c r="U7526">
        <v>1074.5999999999999</v>
      </c>
      <c r="W7526">
        <v>2.4305555555555552E-3</v>
      </c>
      <c r="X7526">
        <v>1507.8</v>
      </c>
      <c r="Z7526">
        <v>4.2824074074074075E-3</v>
      </c>
      <c r="AA7526">
        <v>5309.6</v>
      </c>
    </row>
    <row r="7527" spans="1:27" x14ac:dyDescent="0.25">
      <c r="A7527" s="2">
        <v>41858</v>
      </c>
      <c r="B7527">
        <v>5.0696759259259254</v>
      </c>
      <c r="C7527">
        <v>785.2</v>
      </c>
      <c r="E7527">
        <v>3.3969907407407405</v>
      </c>
      <c r="F7527">
        <v>837.5</v>
      </c>
      <c r="H7527">
        <v>7.8195601851851846</v>
      </c>
      <c r="I7527">
        <v>847.6</v>
      </c>
      <c r="K7527">
        <v>2.9136574074074075</v>
      </c>
      <c r="L7527">
        <v>526.79999999999995</v>
      </c>
      <c r="N7527">
        <v>4.7005787037037035</v>
      </c>
      <c r="O7527">
        <v>755.9</v>
      </c>
      <c r="Q7527">
        <v>0.23055555555555557</v>
      </c>
      <c r="R7527">
        <v>5532.1</v>
      </c>
      <c r="T7527">
        <v>0.93136574074074063</v>
      </c>
      <c r="U7527">
        <v>1220.7</v>
      </c>
      <c r="W7527">
        <v>1.1574074074074073E-2</v>
      </c>
      <c r="X7527">
        <v>1378.5</v>
      </c>
      <c r="Z7527">
        <v>4.0509259259259257E-3</v>
      </c>
      <c r="AA7527">
        <v>5243.3</v>
      </c>
    </row>
    <row r="7528" spans="1:27" x14ac:dyDescent="0.25">
      <c r="A7528" s="2">
        <v>41859</v>
      </c>
      <c r="B7528">
        <v>3.696412037037037</v>
      </c>
      <c r="C7528">
        <v>904.1</v>
      </c>
      <c r="E7528">
        <v>2.9479166666666665</v>
      </c>
      <c r="F7528">
        <v>963.6</v>
      </c>
      <c r="H7528">
        <v>5.3731481481481476</v>
      </c>
      <c r="I7528">
        <v>849.8</v>
      </c>
      <c r="K7528">
        <v>2.6708333333333329</v>
      </c>
      <c r="L7528">
        <v>613.9</v>
      </c>
      <c r="N7528">
        <v>3.659606481481481</v>
      </c>
      <c r="O7528">
        <v>873.2</v>
      </c>
      <c r="Q7528">
        <v>0.19374999999999998</v>
      </c>
      <c r="R7528">
        <v>6070.3</v>
      </c>
      <c r="T7528">
        <v>0.7763888888888888</v>
      </c>
      <c r="U7528">
        <v>1362.4</v>
      </c>
      <c r="W7528">
        <v>1.608796296296296E-2</v>
      </c>
      <c r="X7528">
        <v>991.9</v>
      </c>
      <c r="Z7528">
        <v>3.7037037037037034E-3</v>
      </c>
      <c r="AA7528">
        <v>5139.2</v>
      </c>
    </row>
    <row r="7529" spans="1:27" x14ac:dyDescent="0.25">
      <c r="A7529" s="2">
        <v>41860</v>
      </c>
      <c r="B7529">
        <v>3.3579861111111109</v>
      </c>
      <c r="C7529">
        <v>983.9</v>
      </c>
      <c r="E7529">
        <v>2.841898148148148</v>
      </c>
      <c r="F7529">
        <v>1025.4000000000001</v>
      </c>
      <c r="H7529">
        <v>4.1097222222222216</v>
      </c>
      <c r="I7529">
        <v>855.8</v>
      </c>
      <c r="K7529">
        <v>2.463194444444444</v>
      </c>
      <c r="L7529">
        <v>770</v>
      </c>
      <c r="N7529">
        <v>3.5771990740740738</v>
      </c>
      <c r="O7529">
        <v>981.6</v>
      </c>
      <c r="Q7529">
        <v>0.15601851851851853</v>
      </c>
      <c r="R7529">
        <v>6612.8</v>
      </c>
      <c r="T7529">
        <v>0.7568287037037037</v>
      </c>
      <c r="U7529">
        <v>1395.7</v>
      </c>
      <c r="W7529">
        <v>6.4814814814814822E-3</v>
      </c>
      <c r="X7529">
        <v>1203.9000000000001</v>
      </c>
      <c r="Z7529">
        <v>3.472222222222222E-3</v>
      </c>
      <c r="AA7529">
        <v>4278.5</v>
      </c>
    </row>
    <row r="7530" spans="1:27" x14ac:dyDescent="0.25">
      <c r="A7530" s="2">
        <v>41861</v>
      </c>
      <c r="B7530">
        <v>3.1537037037037039</v>
      </c>
      <c r="C7530">
        <v>1086.8</v>
      </c>
      <c r="E7530">
        <v>2.529398148148148</v>
      </c>
      <c r="F7530">
        <v>1182.9000000000001</v>
      </c>
      <c r="H7530">
        <v>3.8069444444444445</v>
      </c>
      <c r="I7530">
        <v>875.6</v>
      </c>
      <c r="K7530">
        <v>2.1673611111111111</v>
      </c>
      <c r="L7530">
        <v>829.3</v>
      </c>
      <c r="N7530">
        <v>3.2482638888888884</v>
      </c>
      <c r="O7530">
        <v>1043.0999999999999</v>
      </c>
      <c r="Q7530">
        <v>0.13495370370370369</v>
      </c>
      <c r="R7530">
        <v>7191.4</v>
      </c>
      <c r="T7530">
        <v>0.69085648148148138</v>
      </c>
      <c r="U7530">
        <v>1368.7</v>
      </c>
      <c r="W7530">
        <v>2.210648148148148E-2</v>
      </c>
      <c r="X7530">
        <v>1197.0999999999999</v>
      </c>
      <c r="Z7530">
        <v>3.2407407407407411E-3</v>
      </c>
      <c r="AA7530">
        <v>4100.7</v>
      </c>
    </row>
    <row r="7531" spans="1:27" x14ac:dyDescent="0.25">
      <c r="A7531" s="2">
        <v>41862</v>
      </c>
      <c r="B7531">
        <v>2.8108796296296297</v>
      </c>
      <c r="C7531">
        <v>1158.2</v>
      </c>
      <c r="E7531">
        <v>2.352314814814815</v>
      </c>
      <c r="F7531">
        <v>1246</v>
      </c>
      <c r="H7531">
        <v>3.5332175925925924</v>
      </c>
      <c r="I7531">
        <v>916.3</v>
      </c>
      <c r="K7531">
        <v>2.1402777777777775</v>
      </c>
      <c r="L7531">
        <v>828.5</v>
      </c>
      <c r="N7531">
        <v>2.9190972222222222</v>
      </c>
      <c r="O7531">
        <v>1169.5999999999999</v>
      </c>
      <c r="Q7531">
        <v>0.10717592592592591</v>
      </c>
      <c r="R7531">
        <v>7963.8</v>
      </c>
      <c r="T7531">
        <v>0.64236111111111105</v>
      </c>
      <c r="U7531">
        <v>1388.7</v>
      </c>
      <c r="W7531">
        <v>3.0902777777777776E-2</v>
      </c>
      <c r="X7531">
        <v>896.8</v>
      </c>
      <c r="Z7531">
        <v>2.7777777777777775E-3</v>
      </c>
      <c r="AA7531">
        <v>4185.3</v>
      </c>
    </row>
    <row r="7532" spans="1:27" x14ac:dyDescent="0.25">
      <c r="A7532" s="2">
        <v>41863</v>
      </c>
      <c r="B7532">
        <v>2.6373842592592593</v>
      </c>
      <c r="C7532">
        <v>1251.8</v>
      </c>
      <c r="E7532">
        <v>2.5328703703703703</v>
      </c>
      <c r="F7532">
        <v>1188.8</v>
      </c>
      <c r="H7532">
        <v>3.247800925925926</v>
      </c>
      <c r="I7532">
        <v>990.7</v>
      </c>
      <c r="K7532">
        <v>2.4393518518518515</v>
      </c>
      <c r="L7532">
        <v>864.9</v>
      </c>
      <c r="N7532">
        <v>2.9516203703703705</v>
      </c>
      <c r="O7532">
        <v>1246</v>
      </c>
      <c r="Q7532">
        <v>9.5370370370370369E-2</v>
      </c>
      <c r="R7532">
        <v>8573.7999999999993</v>
      </c>
      <c r="T7532">
        <v>0.70034722222222212</v>
      </c>
      <c r="U7532">
        <v>1424.7</v>
      </c>
      <c r="W7532">
        <v>2.4652777777777773E-2</v>
      </c>
      <c r="X7532">
        <v>815</v>
      </c>
      <c r="Z7532">
        <v>2.4305555555555552E-3</v>
      </c>
      <c r="AA7532">
        <v>4199</v>
      </c>
    </row>
    <row r="7533" spans="1:27" x14ac:dyDescent="0.25">
      <c r="A7533" s="2">
        <v>41864</v>
      </c>
      <c r="B7533">
        <v>2.8842592592592591</v>
      </c>
      <c r="C7533">
        <v>1361.2</v>
      </c>
      <c r="E7533">
        <v>2.651388888888889</v>
      </c>
      <c r="F7533">
        <v>1194.9000000000001</v>
      </c>
      <c r="H7533">
        <v>3.0927083333333329</v>
      </c>
      <c r="I7533">
        <v>1081.5999999999999</v>
      </c>
      <c r="K7533">
        <v>2.3824074074074075</v>
      </c>
      <c r="L7533">
        <v>960.6</v>
      </c>
      <c r="N7533">
        <v>3.2546296296296293</v>
      </c>
      <c r="O7533">
        <v>1206.2</v>
      </c>
      <c r="Q7533">
        <v>8.3217592592592593E-2</v>
      </c>
      <c r="R7533">
        <v>9026.2999999999993</v>
      </c>
      <c r="T7533">
        <v>0.80138888888888882</v>
      </c>
      <c r="U7533">
        <v>1427.2</v>
      </c>
      <c r="W7533">
        <v>1.3773148148148147E-2</v>
      </c>
      <c r="X7533">
        <v>891.5</v>
      </c>
      <c r="Z7533">
        <v>1.9675925925925928E-3</v>
      </c>
      <c r="AA7533">
        <v>4208.3</v>
      </c>
    </row>
    <row r="7534" spans="1:27" x14ac:dyDescent="0.25">
      <c r="A7534" s="2">
        <v>41865</v>
      </c>
      <c r="B7534">
        <v>2.9401620370370369</v>
      </c>
      <c r="C7534">
        <v>1339.5</v>
      </c>
      <c r="E7534">
        <v>2.3434027777777775</v>
      </c>
      <c r="F7534">
        <v>1288.8</v>
      </c>
      <c r="H7534">
        <v>3.4266203703703701</v>
      </c>
      <c r="I7534">
        <v>1150.2</v>
      </c>
      <c r="K7534">
        <v>2.0418981481481477</v>
      </c>
      <c r="L7534">
        <v>941.7</v>
      </c>
      <c r="N7534">
        <v>3.041319444444444</v>
      </c>
      <c r="O7534">
        <v>1199.5</v>
      </c>
      <c r="Q7534">
        <v>7.2222222222222215E-2</v>
      </c>
      <c r="R7534">
        <v>9292.5</v>
      </c>
      <c r="T7534">
        <v>0.8188657407407407</v>
      </c>
      <c r="U7534">
        <v>1434.5</v>
      </c>
      <c r="W7534">
        <v>1.0532407407407407E-2</v>
      </c>
      <c r="X7534">
        <v>1128.7</v>
      </c>
      <c r="Z7534">
        <v>2.0833333333333333E-3</v>
      </c>
      <c r="AA7534">
        <v>4222.8</v>
      </c>
    </row>
    <row r="7535" spans="1:27" x14ac:dyDescent="0.25">
      <c r="A7535" s="2">
        <v>41866</v>
      </c>
      <c r="B7535">
        <v>2.5822916666666669</v>
      </c>
      <c r="C7535">
        <v>1314.4</v>
      </c>
      <c r="E7535">
        <v>2.0570601851851849</v>
      </c>
      <c r="F7535">
        <v>1281.8</v>
      </c>
      <c r="H7535">
        <v>3.4648148148148148</v>
      </c>
      <c r="I7535">
        <v>1248.4000000000001</v>
      </c>
      <c r="K7535">
        <v>1.7831018518518518</v>
      </c>
      <c r="L7535">
        <v>907</v>
      </c>
      <c r="N7535">
        <v>2.659606481481481</v>
      </c>
      <c r="O7535">
        <v>1275.3</v>
      </c>
      <c r="Q7535">
        <v>6.4351851851851841E-2</v>
      </c>
      <c r="R7535">
        <v>9392.2999999999993</v>
      </c>
      <c r="T7535">
        <v>0.72928240740740735</v>
      </c>
      <c r="U7535">
        <v>1435.1</v>
      </c>
      <c r="W7535">
        <v>6.3657407407407413E-3</v>
      </c>
      <c r="X7535">
        <v>1373.3</v>
      </c>
      <c r="Z7535">
        <v>1.9675925925925928E-3</v>
      </c>
      <c r="AA7535">
        <v>4302.8</v>
      </c>
    </row>
    <row r="7536" spans="1:27" x14ac:dyDescent="0.25">
      <c r="A7536" s="2">
        <v>41867</v>
      </c>
      <c r="B7536">
        <v>2.2540509259259256</v>
      </c>
      <c r="C7536">
        <v>1371.4</v>
      </c>
      <c r="E7536">
        <v>1.8060185185185182</v>
      </c>
      <c r="F7536">
        <v>1269.4000000000001</v>
      </c>
      <c r="H7536">
        <v>3.1035879629629624</v>
      </c>
      <c r="I7536">
        <v>1332</v>
      </c>
      <c r="K7536">
        <v>1.5542824074074073</v>
      </c>
      <c r="L7536">
        <v>872.5</v>
      </c>
      <c r="N7536">
        <v>2.3405092592592589</v>
      </c>
      <c r="O7536">
        <v>1282.8</v>
      </c>
      <c r="Q7536">
        <v>5.6944444444444443E-2</v>
      </c>
      <c r="R7536">
        <v>9509.9</v>
      </c>
      <c r="T7536">
        <v>0.63275462962962958</v>
      </c>
      <c r="U7536">
        <v>1430.5</v>
      </c>
      <c r="W7536">
        <v>3.5879629629629629E-3</v>
      </c>
      <c r="X7536">
        <v>1631.2</v>
      </c>
      <c r="Z7536">
        <v>1.6203703703703705E-3</v>
      </c>
      <c r="AA7536">
        <v>4363.8</v>
      </c>
    </row>
    <row r="7537" spans="1:27" x14ac:dyDescent="0.25">
      <c r="A7537" s="2">
        <v>41868</v>
      </c>
      <c r="B7537">
        <v>1.9569444444444444</v>
      </c>
      <c r="C7537">
        <v>1427.7</v>
      </c>
      <c r="E7537">
        <v>1.5974537037037038</v>
      </c>
      <c r="F7537">
        <v>1252.7</v>
      </c>
      <c r="H7537">
        <v>2.7680555555555553</v>
      </c>
      <c r="I7537">
        <v>1377.6</v>
      </c>
      <c r="K7537">
        <v>1.3269675925925926</v>
      </c>
      <c r="L7537">
        <v>851.3</v>
      </c>
      <c r="N7537">
        <v>2.015625</v>
      </c>
      <c r="O7537">
        <v>1271.4000000000001</v>
      </c>
      <c r="Q7537">
        <v>5.1504629629629629E-2</v>
      </c>
      <c r="R7537">
        <v>9612.4</v>
      </c>
      <c r="T7537">
        <v>0.54953703703703694</v>
      </c>
      <c r="U7537">
        <v>1426.2</v>
      </c>
      <c r="W7537">
        <v>2.7777777777777775E-3</v>
      </c>
      <c r="X7537">
        <v>1961.3</v>
      </c>
      <c r="Z7537">
        <v>1.273148148148148E-3</v>
      </c>
      <c r="AA7537">
        <v>4430.8999999999996</v>
      </c>
    </row>
    <row r="7538" spans="1:27" x14ac:dyDescent="0.25">
      <c r="A7538" s="2">
        <v>41869</v>
      </c>
      <c r="B7538">
        <v>1.6886574074074074</v>
      </c>
      <c r="C7538">
        <v>1435</v>
      </c>
      <c r="E7538">
        <v>1.4291666666666667</v>
      </c>
      <c r="F7538">
        <v>1240.7</v>
      </c>
      <c r="H7538">
        <v>2.4518518518518517</v>
      </c>
      <c r="I7538">
        <v>1446.8</v>
      </c>
      <c r="K7538">
        <v>1.1574074074074074</v>
      </c>
      <c r="L7538">
        <v>846.2</v>
      </c>
      <c r="N7538">
        <v>1.7673611111111109</v>
      </c>
      <c r="O7538">
        <v>1266.2</v>
      </c>
      <c r="Q7538">
        <v>4.5717592592592594E-2</v>
      </c>
      <c r="R7538">
        <v>9744.1</v>
      </c>
      <c r="T7538">
        <v>0.49513888888888885</v>
      </c>
      <c r="U7538">
        <v>1440.6</v>
      </c>
      <c r="W7538">
        <v>1.9675925925925928E-3</v>
      </c>
      <c r="X7538">
        <v>2747.4</v>
      </c>
      <c r="Z7538">
        <v>1.1574074074074073E-3</v>
      </c>
      <c r="AA7538">
        <v>4460.3</v>
      </c>
    </row>
    <row r="7539" spans="1:27" x14ac:dyDescent="0.25">
      <c r="A7539" s="2">
        <v>41870</v>
      </c>
      <c r="B7539">
        <v>1.4743055555555553</v>
      </c>
      <c r="C7539">
        <v>1440.3</v>
      </c>
      <c r="E7539">
        <v>1.2677083333333332</v>
      </c>
      <c r="F7539">
        <v>1248</v>
      </c>
      <c r="H7539">
        <v>2.2138888888888886</v>
      </c>
      <c r="I7539">
        <v>1507.5</v>
      </c>
      <c r="K7539">
        <v>0.99942129629629617</v>
      </c>
      <c r="L7539">
        <v>858.2</v>
      </c>
      <c r="N7539">
        <v>1.5332175925925926</v>
      </c>
      <c r="O7539">
        <v>1252</v>
      </c>
      <c r="Q7539">
        <v>4.0740740740740737E-2</v>
      </c>
      <c r="R7539">
        <v>9854.2999999999993</v>
      </c>
      <c r="T7539">
        <v>0.49062499999999998</v>
      </c>
      <c r="U7539">
        <v>1454.5</v>
      </c>
      <c r="W7539">
        <v>1.0416666666666667E-3</v>
      </c>
      <c r="X7539">
        <v>3355.6</v>
      </c>
      <c r="Z7539">
        <v>1.0416666666666667E-3</v>
      </c>
      <c r="AA7539">
        <v>4487.5</v>
      </c>
    </row>
    <row r="7540" spans="1:27" x14ac:dyDescent="0.25">
      <c r="A7540" s="2">
        <v>41871</v>
      </c>
      <c r="B7540">
        <v>1.280324074074074</v>
      </c>
      <c r="C7540">
        <v>1447.9</v>
      </c>
      <c r="E7540">
        <v>1.1162037037037036</v>
      </c>
      <c r="F7540">
        <v>1270.2</v>
      </c>
      <c r="H7540">
        <v>2.0182870370370369</v>
      </c>
      <c r="I7540">
        <v>1522.7</v>
      </c>
      <c r="K7540">
        <v>0.86527777777777781</v>
      </c>
      <c r="L7540">
        <v>873.6</v>
      </c>
      <c r="N7540">
        <v>1.304861111111111</v>
      </c>
      <c r="O7540">
        <v>1251.0999999999999</v>
      </c>
      <c r="Q7540">
        <v>3.622685185185185E-2</v>
      </c>
      <c r="R7540">
        <v>9939.2000000000007</v>
      </c>
      <c r="T7540">
        <v>0.48564814814814811</v>
      </c>
      <c r="U7540">
        <v>1445.2</v>
      </c>
      <c r="W7540">
        <v>5.7870370370370367E-4</v>
      </c>
      <c r="X7540">
        <v>3684.9</v>
      </c>
      <c r="Z7540">
        <v>1.5046296296296296E-3</v>
      </c>
      <c r="AA7540">
        <v>4528.8</v>
      </c>
    </row>
    <row r="7541" spans="1:27" x14ac:dyDescent="0.25">
      <c r="A7541" s="2">
        <v>41872</v>
      </c>
      <c r="B7541">
        <v>1.1079861111111111</v>
      </c>
      <c r="C7541">
        <v>1442.9</v>
      </c>
      <c r="E7541">
        <v>0.98101851851851851</v>
      </c>
      <c r="F7541">
        <v>1303.0999999999999</v>
      </c>
      <c r="H7541">
        <v>1.8597222222222223</v>
      </c>
      <c r="I7541">
        <v>1508</v>
      </c>
      <c r="K7541">
        <v>0.78182870370370361</v>
      </c>
      <c r="L7541">
        <v>886.1</v>
      </c>
      <c r="N7541">
        <v>1.1225694444444443</v>
      </c>
      <c r="O7541">
        <v>1263.2</v>
      </c>
      <c r="Q7541">
        <v>3.2291666666666663E-2</v>
      </c>
      <c r="R7541">
        <v>10085.799999999999</v>
      </c>
      <c r="T7541">
        <v>0.50034722222222217</v>
      </c>
      <c r="U7541">
        <v>1444.9</v>
      </c>
      <c r="W7541">
        <v>5.7870370370370367E-4</v>
      </c>
      <c r="X7541">
        <v>3476.5</v>
      </c>
      <c r="Z7541">
        <v>1.736111111111111E-3</v>
      </c>
      <c r="AA7541">
        <v>4611.7</v>
      </c>
    </row>
    <row r="7542" spans="1:27" x14ac:dyDescent="0.25">
      <c r="A7542" s="2">
        <v>41873</v>
      </c>
      <c r="B7542">
        <v>0.9717592592592591</v>
      </c>
      <c r="C7542">
        <v>1454.7</v>
      </c>
      <c r="E7542">
        <v>0.94699074074074063</v>
      </c>
      <c r="F7542">
        <v>1334.8</v>
      </c>
      <c r="H7542">
        <v>1.6966435185185185</v>
      </c>
      <c r="I7542">
        <v>1500.8</v>
      </c>
      <c r="K7542">
        <v>0.75659722222222225</v>
      </c>
      <c r="L7542">
        <v>889.8</v>
      </c>
      <c r="N7542">
        <v>0.99722222222222212</v>
      </c>
      <c r="O7542">
        <v>1283.8</v>
      </c>
      <c r="Q7542">
        <v>2.8587962962962964E-2</v>
      </c>
      <c r="R7542">
        <v>10244.6</v>
      </c>
      <c r="T7542">
        <v>0.52222222222222214</v>
      </c>
      <c r="U7542">
        <v>1469.9</v>
      </c>
      <c r="W7542">
        <v>3.4722222222222218E-4</v>
      </c>
      <c r="X7542">
        <v>3689.6</v>
      </c>
      <c r="Z7542">
        <v>1.5046296296296296E-3</v>
      </c>
      <c r="AA7542">
        <v>4671.3999999999996</v>
      </c>
    </row>
    <row r="7543" spans="1:27" x14ac:dyDescent="0.25">
      <c r="A7543" s="2">
        <v>41874</v>
      </c>
      <c r="B7543">
        <v>0.91261574074074059</v>
      </c>
      <c r="C7543">
        <v>1473.7</v>
      </c>
      <c r="E7543">
        <v>0.87870370370370365</v>
      </c>
      <c r="F7543">
        <v>1314.3</v>
      </c>
      <c r="H7543">
        <v>1.6085648148148146</v>
      </c>
      <c r="I7543">
        <v>1509.6</v>
      </c>
      <c r="K7543">
        <v>0.68229166666666663</v>
      </c>
      <c r="L7543">
        <v>890.7</v>
      </c>
      <c r="N7543">
        <v>0.97152777777777766</v>
      </c>
      <c r="O7543">
        <v>1305.9000000000001</v>
      </c>
      <c r="Q7543">
        <v>2.6388888888888885E-2</v>
      </c>
      <c r="R7543">
        <v>10477.6</v>
      </c>
      <c r="T7543">
        <v>0.49189814814814814</v>
      </c>
      <c r="U7543">
        <v>1495</v>
      </c>
      <c r="W7543">
        <v>1.273148148148148E-3</v>
      </c>
      <c r="X7543">
        <v>4011.2</v>
      </c>
      <c r="Z7543">
        <v>1.1574074074074073E-3</v>
      </c>
      <c r="AA7543">
        <v>4729.3999999999996</v>
      </c>
    </row>
    <row r="7544" spans="1:27" x14ac:dyDescent="0.25">
      <c r="A7544" s="2">
        <v>41875</v>
      </c>
      <c r="B7544">
        <v>0.90752314814814805</v>
      </c>
      <c r="C7544">
        <v>1500</v>
      </c>
      <c r="E7544">
        <v>0.86979166666666663</v>
      </c>
      <c r="F7544">
        <v>1316</v>
      </c>
      <c r="H7544">
        <v>1.6037037037037036</v>
      </c>
      <c r="I7544">
        <v>1531.4</v>
      </c>
      <c r="K7544">
        <v>0.72060185185185177</v>
      </c>
      <c r="L7544">
        <v>882.2</v>
      </c>
      <c r="N7544">
        <v>0.92766203703703709</v>
      </c>
      <c r="O7544">
        <v>1330.4</v>
      </c>
      <c r="Q7544">
        <v>3.1018518518518518E-2</v>
      </c>
      <c r="R7544">
        <v>10154.200000000001</v>
      </c>
      <c r="T7544">
        <v>0.48865740740740737</v>
      </c>
      <c r="U7544">
        <v>1540.1</v>
      </c>
      <c r="W7544">
        <v>1.5625E-2</v>
      </c>
      <c r="X7544">
        <v>2493.5</v>
      </c>
      <c r="Z7544">
        <v>1.273148148148148E-3</v>
      </c>
      <c r="AA7544">
        <v>4743.1000000000004</v>
      </c>
    </row>
    <row r="7545" spans="1:27" x14ac:dyDescent="0.25">
      <c r="A7545" s="2">
        <v>41876</v>
      </c>
      <c r="B7545">
        <v>0.8564814814814814</v>
      </c>
      <c r="C7545">
        <v>1703.1</v>
      </c>
      <c r="E7545">
        <v>1.0445601851851851</v>
      </c>
      <c r="F7545">
        <v>1378.3</v>
      </c>
      <c r="H7545">
        <v>1.5131944444444445</v>
      </c>
      <c r="I7545">
        <v>1571.2</v>
      </c>
      <c r="K7545">
        <v>0.94444444444444431</v>
      </c>
      <c r="L7545">
        <v>924.3</v>
      </c>
      <c r="N7545">
        <v>1.0151620370370369</v>
      </c>
      <c r="O7545">
        <v>1333.8</v>
      </c>
      <c r="Q7545">
        <v>3.0324074074074073E-2</v>
      </c>
      <c r="R7545">
        <v>10231.799999999999</v>
      </c>
      <c r="T7545">
        <v>0.45312499999999994</v>
      </c>
      <c r="U7545">
        <v>1560.8</v>
      </c>
      <c r="W7545">
        <v>3.5648148148148144E-2</v>
      </c>
      <c r="X7545">
        <v>1584.1</v>
      </c>
      <c r="Z7545">
        <v>3.3564814814814811E-3</v>
      </c>
      <c r="AA7545">
        <v>4729.1000000000004</v>
      </c>
    </row>
    <row r="7546" spans="1:27" x14ac:dyDescent="0.25">
      <c r="A7546" s="2">
        <v>41877</v>
      </c>
      <c r="B7546">
        <v>1.0559027777777779</v>
      </c>
      <c r="C7546">
        <v>1702.7</v>
      </c>
      <c r="E7546">
        <v>1.5708333333333333</v>
      </c>
      <c r="F7546">
        <v>1300.7</v>
      </c>
      <c r="H7546">
        <v>1.4336805555555556</v>
      </c>
      <c r="I7546">
        <v>1611.1</v>
      </c>
      <c r="K7546">
        <v>1.2964120370370371</v>
      </c>
      <c r="L7546">
        <v>1096.3</v>
      </c>
      <c r="N7546">
        <v>1.676736111111111</v>
      </c>
      <c r="O7546">
        <v>1348.4</v>
      </c>
      <c r="Q7546">
        <v>2.4537037037037038E-2</v>
      </c>
      <c r="R7546">
        <v>10568.1</v>
      </c>
      <c r="T7546">
        <v>0.62395833333333328</v>
      </c>
      <c r="U7546">
        <v>1584.2</v>
      </c>
      <c r="W7546">
        <v>1.5046296296296295E-2</v>
      </c>
      <c r="X7546">
        <v>1525.7</v>
      </c>
      <c r="Z7546">
        <v>4.2824074074074075E-3</v>
      </c>
      <c r="AA7546">
        <v>4908.2</v>
      </c>
    </row>
    <row r="7547" spans="1:27" x14ac:dyDescent="0.25">
      <c r="A7547" s="2">
        <v>41878</v>
      </c>
      <c r="B7547">
        <v>1.8812499999999999</v>
      </c>
      <c r="C7547">
        <v>1613.8</v>
      </c>
      <c r="E7547">
        <v>1.8414351851851851</v>
      </c>
      <c r="F7547">
        <v>1302.0999999999999</v>
      </c>
      <c r="H7547">
        <v>1.5524305555555553</v>
      </c>
      <c r="I7547">
        <v>1639.6</v>
      </c>
      <c r="K7547">
        <v>1.5863425925925925</v>
      </c>
      <c r="L7547">
        <v>1292</v>
      </c>
      <c r="N7547">
        <v>2.3502314814814813</v>
      </c>
      <c r="O7547">
        <v>1287.8</v>
      </c>
      <c r="Q7547">
        <v>2.3032407407407408E-2</v>
      </c>
      <c r="R7547">
        <v>10900.7</v>
      </c>
      <c r="T7547">
        <v>0.89490740740740726</v>
      </c>
      <c r="U7547">
        <v>1574</v>
      </c>
      <c r="W7547">
        <v>8.2175925925925923E-3</v>
      </c>
      <c r="X7547">
        <v>1887.9</v>
      </c>
      <c r="Z7547">
        <v>3.1250000000000002E-3</v>
      </c>
      <c r="AA7547">
        <v>4967.3</v>
      </c>
    </row>
    <row r="7548" spans="1:27" x14ac:dyDescent="0.25">
      <c r="A7548" s="2">
        <v>41879</v>
      </c>
      <c r="B7548">
        <v>2.1327546296296296</v>
      </c>
      <c r="C7548">
        <v>1518.6</v>
      </c>
      <c r="E7548">
        <v>1.7542824074074073</v>
      </c>
      <c r="F7548">
        <v>1482.2</v>
      </c>
      <c r="H7548">
        <v>2.4284722222222221</v>
      </c>
      <c r="I7548">
        <v>1677.4</v>
      </c>
      <c r="K7548">
        <v>1.4082175925925926</v>
      </c>
      <c r="L7548">
        <v>1078.9000000000001</v>
      </c>
      <c r="N7548">
        <v>2.3773148148148149</v>
      </c>
      <c r="O7548">
        <v>1221.5</v>
      </c>
      <c r="Q7548">
        <v>2.1296296296296296E-2</v>
      </c>
      <c r="R7548">
        <v>11255.6</v>
      </c>
      <c r="T7548">
        <v>0.76608796296296289</v>
      </c>
      <c r="U7548">
        <v>1546.6</v>
      </c>
      <c r="W7548">
        <v>3.472222222222222E-3</v>
      </c>
      <c r="X7548">
        <v>2702.4</v>
      </c>
      <c r="Z7548">
        <v>2.1990740740740738E-3</v>
      </c>
      <c r="AA7548">
        <v>5012</v>
      </c>
    </row>
    <row r="7549" spans="1:27" x14ac:dyDescent="0.25">
      <c r="A7549" s="2">
        <v>41880</v>
      </c>
      <c r="B7549">
        <v>1.9388888888888889</v>
      </c>
      <c r="C7549">
        <v>1401.5</v>
      </c>
      <c r="E7549">
        <v>1.4162037037037036</v>
      </c>
      <c r="F7549">
        <v>1368.2</v>
      </c>
      <c r="H7549">
        <v>2.7709490740740739</v>
      </c>
      <c r="I7549">
        <v>1657.2</v>
      </c>
      <c r="K7549">
        <v>1.1204861111111111</v>
      </c>
      <c r="L7549">
        <v>960.2</v>
      </c>
      <c r="N7549">
        <v>1.9479166666666667</v>
      </c>
      <c r="O7549">
        <v>1357.4</v>
      </c>
      <c r="Q7549">
        <v>1.9212962962962959E-2</v>
      </c>
      <c r="R7549">
        <v>11578.6</v>
      </c>
      <c r="T7549">
        <v>0.64421296296296293</v>
      </c>
      <c r="U7549">
        <v>1568</v>
      </c>
      <c r="W7549">
        <v>1.8518518518518517E-3</v>
      </c>
      <c r="X7549">
        <v>3152.5</v>
      </c>
      <c r="Z7549">
        <v>1.3888888888888887E-3</v>
      </c>
      <c r="AA7549">
        <v>5035.8</v>
      </c>
    </row>
    <row r="7550" spans="1:27" x14ac:dyDescent="0.25">
      <c r="A7550" s="2">
        <v>41881</v>
      </c>
      <c r="B7550">
        <v>1.5136574074074074</v>
      </c>
      <c r="C7550">
        <v>1405.2</v>
      </c>
      <c r="E7550">
        <v>1.1537037037037037</v>
      </c>
      <c r="F7550">
        <v>1258.5999999999999</v>
      </c>
      <c r="H7550">
        <v>2.5210648148148147</v>
      </c>
      <c r="I7550">
        <v>1646.8</v>
      </c>
      <c r="K7550">
        <v>0.89872685185185186</v>
      </c>
      <c r="L7550">
        <v>932.5</v>
      </c>
      <c r="N7550">
        <v>1.4993055555555554</v>
      </c>
      <c r="O7550">
        <v>1399</v>
      </c>
      <c r="Q7550">
        <v>1.6319444444444442E-2</v>
      </c>
      <c r="R7550">
        <v>11914.1</v>
      </c>
      <c r="T7550">
        <v>0.55046296296296293</v>
      </c>
      <c r="U7550">
        <v>1540.4</v>
      </c>
      <c r="W7550">
        <v>1.3888888888888887E-3</v>
      </c>
      <c r="X7550">
        <v>2886.6</v>
      </c>
      <c r="Z7550">
        <v>8.1018518518518527E-4</v>
      </c>
      <c r="AA7550">
        <v>5050.1000000000004</v>
      </c>
    </row>
    <row r="7551" spans="1:27" x14ac:dyDescent="0.25">
      <c r="A7551" s="2">
        <v>41882</v>
      </c>
      <c r="B7551">
        <v>1.1868055555555557</v>
      </c>
      <c r="C7551">
        <v>1538.6</v>
      </c>
      <c r="E7551">
        <v>0.98298611111111112</v>
      </c>
      <c r="F7551">
        <v>1225.7</v>
      </c>
      <c r="H7551">
        <v>2.0968749999999998</v>
      </c>
      <c r="I7551">
        <v>1666.9</v>
      </c>
      <c r="K7551">
        <v>0.75162037037037033</v>
      </c>
      <c r="L7551">
        <v>927</v>
      </c>
      <c r="N7551">
        <v>1.184375</v>
      </c>
      <c r="O7551">
        <v>1302.5999999999999</v>
      </c>
      <c r="Q7551">
        <v>1.5277777777777777E-2</v>
      </c>
      <c r="R7551">
        <v>12232.2</v>
      </c>
      <c r="T7551">
        <v>0.47349537037037032</v>
      </c>
      <c r="U7551">
        <v>1542.5</v>
      </c>
      <c r="W7551">
        <v>8.1018518518518527E-4</v>
      </c>
      <c r="X7551">
        <v>3185.4</v>
      </c>
      <c r="Z7551">
        <v>4.6296296296296293E-4</v>
      </c>
      <c r="AA7551">
        <v>5063.8999999999996</v>
      </c>
    </row>
    <row r="7552" spans="1:27" x14ac:dyDescent="0.25">
      <c r="A7552" s="2">
        <v>41883</v>
      </c>
      <c r="B7552">
        <v>1.0069444444444444</v>
      </c>
      <c r="C7552">
        <v>1620.2</v>
      </c>
      <c r="E7552">
        <v>0.88252314814814814</v>
      </c>
      <c r="F7552">
        <v>1232.9000000000001</v>
      </c>
      <c r="H7552">
        <v>1.796875</v>
      </c>
      <c r="I7552">
        <v>1713.1</v>
      </c>
      <c r="K7552">
        <v>0.72534722222222225</v>
      </c>
      <c r="L7552">
        <v>908.3</v>
      </c>
      <c r="N7552">
        <v>1.0192129629629629</v>
      </c>
      <c r="O7552">
        <v>1250.2</v>
      </c>
      <c r="Q7552">
        <v>1.7013888888888887E-2</v>
      </c>
      <c r="R7552">
        <v>12449.8</v>
      </c>
      <c r="T7552">
        <v>0.44039351851851843</v>
      </c>
      <c r="U7552">
        <v>1526.6</v>
      </c>
      <c r="W7552">
        <v>4.0509259259259257E-3</v>
      </c>
      <c r="X7552">
        <v>3846</v>
      </c>
      <c r="Z7552">
        <v>9.2592592592592585E-4</v>
      </c>
      <c r="AA7552">
        <v>5088.7</v>
      </c>
    </row>
    <row r="7553" spans="1:27" x14ac:dyDescent="0.25">
      <c r="A7553" s="2">
        <v>41884</v>
      </c>
      <c r="B7553">
        <v>0.89421296296296293</v>
      </c>
      <c r="C7553">
        <v>1606.5</v>
      </c>
      <c r="E7553">
        <v>0.90706018518518516</v>
      </c>
      <c r="F7553">
        <v>1271</v>
      </c>
      <c r="H7553">
        <v>1.6061342592592593</v>
      </c>
      <c r="I7553">
        <v>1781.6</v>
      </c>
      <c r="K7553">
        <v>0.73923611111111109</v>
      </c>
      <c r="L7553">
        <v>933.3</v>
      </c>
      <c r="N7553">
        <v>0.95324074074074072</v>
      </c>
      <c r="O7553">
        <v>1232.0999999999999</v>
      </c>
      <c r="Q7553">
        <v>1.3888888888888888E-2</v>
      </c>
      <c r="R7553">
        <v>12512.5</v>
      </c>
      <c r="T7553">
        <v>0.44456018518518514</v>
      </c>
      <c r="U7553">
        <v>1500.7</v>
      </c>
      <c r="W7553">
        <v>5.208333333333333E-3</v>
      </c>
      <c r="X7553">
        <v>3211.6</v>
      </c>
      <c r="Z7553">
        <v>3.2407407407407411E-3</v>
      </c>
      <c r="AA7553">
        <v>4994.1000000000004</v>
      </c>
    </row>
    <row r="7554" spans="1:27" x14ac:dyDescent="0.25">
      <c r="A7554" s="2">
        <v>41885</v>
      </c>
      <c r="B7554">
        <v>0.86724537037037042</v>
      </c>
      <c r="C7554">
        <v>1561.2</v>
      </c>
      <c r="E7554">
        <v>0.91631944444444446</v>
      </c>
      <c r="F7554">
        <v>1280.7</v>
      </c>
      <c r="H7554">
        <v>1.4737268518518518</v>
      </c>
      <c r="I7554">
        <v>1800.6</v>
      </c>
      <c r="K7554">
        <v>0.78182870370370361</v>
      </c>
      <c r="L7554">
        <v>958.5</v>
      </c>
      <c r="N7554">
        <v>0.95416666666666661</v>
      </c>
      <c r="O7554">
        <v>1231.7</v>
      </c>
      <c r="Q7554">
        <v>8.564814814814815E-3</v>
      </c>
      <c r="R7554">
        <v>12664.4</v>
      </c>
      <c r="T7554">
        <v>0.87800925925925921</v>
      </c>
      <c r="U7554">
        <v>1473.4</v>
      </c>
      <c r="W7554">
        <v>3.0092592592592593E-3</v>
      </c>
      <c r="X7554">
        <v>3741.4</v>
      </c>
      <c r="Z7554">
        <v>6.4814814814814822E-3</v>
      </c>
      <c r="AA7554">
        <v>5058.3</v>
      </c>
    </row>
    <row r="7555" spans="1:27" x14ac:dyDescent="0.25">
      <c r="A7555" s="2">
        <v>41886</v>
      </c>
      <c r="B7555">
        <v>0.86643518518518514</v>
      </c>
      <c r="C7555">
        <v>1513.9</v>
      </c>
      <c r="E7555">
        <v>0.94409722222222214</v>
      </c>
      <c r="F7555">
        <v>1213.8</v>
      </c>
      <c r="H7555">
        <v>1.4310185185185185</v>
      </c>
      <c r="I7555">
        <v>1766.4</v>
      </c>
      <c r="K7555">
        <v>0.78553240740740737</v>
      </c>
      <c r="L7555">
        <v>952</v>
      </c>
      <c r="N7555">
        <v>0.98240740740740728</v>
      </c>
      <c r="O7555">
        <v>1263.0999999999999</v>
      </c>
      <c r="Q7555">
        <v>6.0185185185185185E-3</v>
      </c>
      <c r="R7555">
        <v>12732.9</v>
      </c>
      <c r="T7555">
        <v>1.0960648148148149</v>
      </c>
      <c r="U7555">
        <v>1450.6</v>
      </c>
      <c r="W7555">
        <v>1.5046296296296296E-3</v>
      </c>
      <c r="X7555">
        <v>3899.9</v>
      </c>
      <c r="Z7555">
        <v>3.9351851851851857E-3</v>
      </c>
      <c r="AA7555">
        <v>5111.5</v>
      </c>
    </row>
    <row r="7556" spans="1:27" x14ac:dyDescent="0.25">
      <c r="A7556" s="2">
        <v>41887</v>
      </c>
      <c r="B7556">
        <v>0.89236111111111105</v>
      </c>
      <c r="C7556">
        <v>1472.8</v>
      </c>
      <c r="E7556">
        <v>0.92233796296296289</v>
      </c>
      <c r="F7556">
        <v>1164.3</v>
      </c>
      <c r="H7556">
        <v>1.9104166666666667</v>
      </c>
      <c r="I7556">
        <v>1725.5</v>
      </c>
      <c r="K7556">
        <v>0.75868055555555547</v>
      </c>
      <c r="L7556">
        <v>922</v>
      </c>
      <c r="N7556">
        <v>0.98101851851851851</v>
      </c>
      <c r="O7556">
        <v>1282.3</v>
      </c>
      <c r="Q7556">
        <v>4.3981481481481476E-3</v>
      </c>
      <c r="R7556">
        <v>12809.1</v>
      </c>
      <c r="T7556">
        <v>0.87037037037037035</v>
      </c>
      <c r="U7556">
        <v>1534.8</v>
      </c>
      <c r="W7556">
        <v>8.1018518518518527E-4</v>
      </c>
      <c r="X7556">
        <v>3623.2</v>
      </c>
      <c r="Z7556">
        <v>2.3148148148148147E-3</v>
      </c>
      <c r="AA7556">
        <v>5170.8999999999996</v>
      </c>
    </row>
    <row r="7557" spans="1:27" x14ac:dyDescent="0.25">
      <c r="A7557" s="2">
        <v>41888</v>
      </c>
      <c r="B7557">
        <v>0.86863425925925919</v>
      </c>
      <c r="C7557">
        <v>1468.9</v>
      </c>
      <c r="E7557">
        <v>0.85613425925925923</v>
      </c>
      <c r="F7557">
        <v>1135.3</v>
      </c>
      <c r="H7557">
        <v>1.8960648148148147</v>
      </c>
      <c r="I7557">
        <v>1707.8</v>
      </c>
      <c r="K7557">
        <v>0.69641203703703702</v>
      </c>
      <c r="L7557">
        <v>869.6</v>
      </c>
      <c r="N7557">
        <v>0.94212962962962965</v>
      </c>
      <c r="O7557">
        <v>1234.2</v>
      </c>
      <c r="Q7557">
        <v>3.9351851851851857E-3</v>
      </c>
      <c r="R7557">
        <v>12966.1</v>
      </c>
      <c r="T7557">
        <v>0.67696759259259254</v>
      </c>
      <c r="U7557">
        <v>1548.8</v>
      </c>
      <c r="W7557">
        <v>4.6296296296296293E-4</v>
      </c>
      <c r="X7557">
        <v>3533.2</v>
      </c>
      <c r="Z7557">
        <v>1.273148148148148E-3</v>
      </c>
      <c r="AA7557">
        <v>5191.8999999999996</v>
      </c>
    </row>
    <row r="7558" spans="1:27" x14ac:dyDescent="0.25">
      <c r="A7558" s="2">
        <v>41889</v>
      </c>
      <c r="B7558">
        <v>0.82708333333333317</v>
      </c>
      <c r="C7558">
        <v>1491.7</v>
      </c>
      <c r="E7558">
        <v>0.78356481481481477</v>
      </c>
      <c r="F7558">
        <v>1079.3</v>
      </c>
      <c r="H7558">
        <v>1.6783564814814813</v>
      </c>
      <c r="I7558">
        <v>1646</v>
      </c>
      <c r="K7558">
        <v>0.6357638888888888</v>
      </c>
      <c r="L7558">
        <v>843</v>
      </c>
      <c r="N7558">
        <v>0.85567129629629635</v>
      </c>
      <c r="O7558">
        <v>1186.5999999999999</v>
      </c>
      <c r="Q7558">
        <v>4.3981481481481476E-3</v>
      </c>
      <c r="R7558">
        <v>13165.5</v>
      </c>
      <c r="T7558">
        <v>0.55335648148148153</v>
      </c>
      <c r="U7558">
        <v>1503.7</v>
      </c>
      <c r="W7558">
        <v>2.3148148148148146E-4</v>
      </c>
      <c r="X7558">
        <v>3386.7</v>
      </c>
      <c r="Z7558">
        <v>8.1018518518518527E-4</v>
      </c>
      <c r="AA7558">
        <v>5197.1000000000004</v>
      </c>
    </row>
    <row r="7559" spans="1:27" x14ac:dyDescent="0.25">
      <c r="A7559" s="2">
        <v>41890</v>
      </c>
      <c r="B7559">
        <v>0.76018518518518519</v>
      </c>
      <c r="C7559">
        <v>1504.3</v>
      </c>
      <c r="E7559">
        <v>0.72083333333333333</v>
      </c>
      <c r="F7559">
        <v>1055.3</v>
      </c>
      <c r="H7559">
        <v>1.4762731481481481</v>
      </c>
      <c r="I7559">
        <v>1614.3</v>
      </c>
      <c r="K7559">
        <v>0.59143518518518512</v>
      </c>
      <c r="L7559">
        <v>813.9</v>
      </c>
      <c r="N7559">
        <v>0.78240740740740733</v>
      </c>
      <c r="O7559">
        <v>1166.4000000000001</v>
      </c>
      <c r="Q7559">
        <v>5.9027777777777776E-3</v>
      </c>
      <c r="R7559">
        <v>13451.6</v>
      </c>
      <c r="T7559">
        <v>0.45937499999999992</v>
      </c>
      <c r="U7559">
        <v>1512.7</v>
      </c>
      <c r="W7559">
        <v>2.3148148148148146E-4</v>
      </c>
      <c r="X7559">
        <v>3718.9</v>
      </c>
      <c r="Z7559">
        <v>4.6296296296296293E-4</v>
      </c>
      <c r="AA7559">
        <v>5212.3999999999996</v>
      </c>
    </row>
    <row r="7560" spans="1:27" x14ac:dyDescent="0.25">
      <c r="A7560" s="2">
        <v>41891</v>
      </c>
      <c r="B7560">
        <v>0.702199074074074</v>
      </c>
      <c r="C7560">
        <v>1485.5</v>
      </c>
      <c r="E7560">
        <v>0.687037037037037</v>
      </c>
      <c r="F7560">
        <v>1087.0999999999999</v>
      </c>
      <c r="H7560">
        <v>1.3195601851851853</v>
      </c>
      <c r="I7560">
        <v>1635.5</v>
      </c>
      <c r="K7560">
        <v>0.57372685185185179</v>
      </c>
      <c r="L7560">
        <v>775.5</v>
      </c>
      <c r="N7560">
        <v>0.75266203703703705</v>
      </c>
      <c r="O7560">
        <v>1136.4000000000001</v>
      </c>
      <c r="Q7560">
        <v>7.8703703703703713E-3</v>
      </c>
      <c r="R7560">
        <v>13572.2</v>
      </c>
      <c r="T7560">
        <v>0.40011574074074074</v>
      </c>
      <c r="U7560">
        <v>1440.4</v>
      </c>
      <c r="W7560">
        <v>1.9675925925925928E-3</v>
      </c>
      <c r="X7560">
        <v>5609.1</v>
      </c>
      <c r="Z7560">
        <v>3.4722222222222218E-4</v>
      </c>
      <c r="AA7560">
        <v>5242.3999999999996</v>
      </c>
    </row>
    <row r="7561" spans="1:27" x14ac:dyDescent="0.25">
      <c r="A7561" s="2">
        <v>41892</v>
      </c>
      <c r="B7561">
        <v>0.67256944444444444</v>
      </c>
      <c r="C7561">
        <v>1462.9</v>
      </c>
      <c r="E7561">
        <v>0.67256944444444444</v>
      </c>
      <c r="F7561">
        <v>1114.4000000000001</v>
      </c>
      <c r="H7561">
        <v>1.2107638888888888</v>
      </c>
      <c r="I7561">
        <v>1684.2</v>
      </c>
      <c r="K7561">
        <v>0.57106481481481486</v>
      </c>
      <c r="L7561">
        <v>783.1</v>
      </c>
      <c r="N7561">
        <v>0.71307870370370363</v>
      </c>
      <c r="O7561">
        <v>1108.0999999999999</v>
      </c>
      <c r="Q7561">
        <v>7.5231481481481477E-3</v>
      </c>
      <c r="R7561">
        <v>13566.6</v>
      </c>
      <c r="T7561">
        <v>0.35648148148148145</v>
      </c>
      <c r="U7561">
        <v>1309.5</v>
      </c>
      <c r="W7561">
        <v>1.1574074074074073E-3</v>
      </c>
      <c r="X7561">
        <v>5404.1</v>
      </c>
      <c r="Z7561">
        <v>2.3148148148148146E-4</v>
      </c>
      <c r="AA7561">
        <v>5219.8</v>
      </c>
    </row>
    <row r="7562" spans="1:27" x14ac:dyDescent="0.25">
      <c r="A7562" s="2">
        <v>41893</v>
      </c>
      <c r="B7562">
        <v>0.63298611111111103</v>
      </c>
      <c r="C7562">
        <v>1492</v>
      </c>
      <c r="E7562">
        <v>0.66828703703703707</v>
      </c>
      <c r="F7562">
        <v>1115.3</v>
      </c>
      <c r="H7562">
        <v>1.117013888888889</v>
      </c>
      <c r="I7562">
        <v>1734.7</v>
      </c>
      <c r="K7562">
        <v>0.56817129629629626</v>
      </c>
      <c r="L7562">
        <v>782</v>
      </c>
      <c r="N7562">
        <v>0.6958333333333333</v>
      </c>
      <c r="O7562">
        <v>1135.4000000000001</v>
      </c>
      <c r="Q7562">
        <v>9.1435185185185178E-3</v>
      </c>
      <c r="R7562">
        <v>13791.5</v>
      </c>
      <c r="T7562">
        <v>0.33622685185185186</v>
      </c>
      <c r="U7562">
        <v>1302.8</v>
      </c>
      <c r="W7562">
        <v>1.9675925925925928E-3</v>
      </c>
      <c r="X7562">
        <v>5095.3999999999996</v>
      </c>
      <c r="Z7562">
        <v>1.1574074074074073E-4</v>
      </c>
      <c r="AA7562">
        <v>5213.8999999999996</v>
      </c>
    </row>
    <row r="7563" spans="1:27" x14ac:dyDescent="0.25">
      <c r="A7563" s="2">
        <v>41894</v>
      </c>
      <c r="B7563">
        <v>0.62291666666666667</v>
      </c>
      <c r="C7563">
        <v>1436.9</v>
      </c>
      <c r="E7563">
        <v>0.65659722222222217</v>
      </c>
      <c r="F7563">
        <v>1115.5999999999999</v>
      </c>
      <c r="H7563">
        <v>1.0240740740740741</v>
      </c>
      <c r="I7563">
        <v>1751.7</v>
      </c>
      <c r="K7563">
        <v>0.55567129629629619</v>
      </c>
      <c r="L7563">
        <v>799.2</v>
      </c>
      <c r="N7563">
        <v>0.68414351851851851</v>
      </c>
      <c r="O7563">
        <v>1161.2</v>
      </c>
      <c r="Q7563">
        <v>8.7962962962962951E-3</v>
      </c>
      <c r="R7563">
        <v>13999.4</v>
      </c>
      <c r="T7563">
        <v>0.36851851851851852</v>
      </c>
      <c r="U7563">
        <v>1352.7</v>
      </c>
      <c r="W7563">
        <v>1.9675925925925928E-3</v>
      </c>
      <c r="X7563">
        <v>4563.6000000000004</v>
      </c>
      <c r="Z7563">
        <v>1.1574074074074073E-4</v>
      </c>
      <c r="AA7563">
        <v>5205.7</v>
      </c>
    </row>
    <row r="7564" spans="1:27" x14ac:dyDescent="0.25">
      <c r="A7564" s="2">
        <v>41895</v>
      </c>
      <c r="B7564">
        <v>0.61643518518518514</v>
      </c>
      <c r="C7564">
        <v>1395.5</v>
      </c>
      <c r="E7564">
        <v>0.65069444444444435</v>
      </c>
      <c r="F7564">
        <v>1182.9000000000001</v>
      </c>
      <c r="H7564">
        <v>0.98113425925925912</v>
      </c>
      <c r="I7564">
        <v>1751.9</v>
      </c>
      <c r="K7564">
        <v>0.55925925925925923</v>
      </c>
      <c r="L7564">
        <v>832.7</v>
      </c>
      <c r="N7564">
        <v>0.66828703703703707</v>
      </c>
      <c r="O7564">
        <v>1173.3</v>
      </c>
      <c r="Q7564">
        <v>7.7546296296296295E-3</v>
      </c>
      <c r="R7564">
        <v>14158.9</v>
      </c>
      <c r="T7564">
        <v>0.35891203703703706</v>
      </c>
      <c r="U7564">
        <v>1359.2</v>
      </c>
      <c r="W7564">
        <v>1.8518518518518517E-3</v>
      </c>
      <c r="X7564">
        <v>4152.7</v>
      </c>
      <c r="Z7564">
        <v>1.1574074074074073E-4</v>
      </c>
      <c r="AA7564">
        <v>5211.8</v>
      </c>
    </row>
    <row r="7565" spans="1:27" x14ac:dyDescent="0.25">
      <c r="A7565" s="2">
        <v>41896</v>
      </c>
      <c r="B7565">
        <v>0.60393518518518519</v>
      </c>
      <c r="C7565">
        <v>1375.8</v>
      </c>
      <c r="E7565">
        <v>0.65011574074074074</v>
      </c>
      <c r="F7565">
        <v>1164.5</v>
      </c>
      <c r="H7565">
        <v>0.92418981481481466</v>
      </c>
      <c r="I7565">
        <v>1745.5</v>
      </c>
      <c r="K7565">
        <v>0.55243055555555554</v>
      </c>
      <c r="L7565">
        <v>829.9</v>
      </c>
      <c r="N7565">
        <v>0.6645833333333333</v>
      </c>
      <c r="O7565">
        <v>1179.8</v>
      </c>
      <c r="Q7565">
        <v>6.1342592592592594E-3</v>
      </c>
      <c r="R7565">
        <v>14370.6</v>
      </c>
      <c r="T7565">
        <v>0.45057870370370368</v>
      </c>
      <c r="U7565">
        <v>1362.5</v>
      </c>
      <c r="W7565">
        <v>1.1574074074074073E-3</v>
      </c>
      <c r="X7565">
        <v>4209.6000000000004</v>
      </c>
      <c r="Z7565">
        <v>1.1574074074074073E-4</v>
      </c>
      <c r="AA7565">
        <v>5217.8</v>
      </c>
    </row>
    <row r="7566" spans="1:27" x14ac:dyDescent="0.25">
      <c r="A7566" s="2">
        <v>41897</v>
      </c>
      <c r="B7566">
        <v>0.60798611111111112</v>
      </c>
      <c r="C7566">
        <v>1395.6</v>
      </c>
      <c r="E7566">
        <v>0.64074074074074072</v>
      </c>
      <c r="F7566">
        <v>1184.3</v>
      </c>
      <c r="H7566">
        <v>0.91249999999999998</v>
      </c>
      <c r="I7566">
        <v>1736.9</v>
      </c>
      <c r="K7566">
        <v>0.54016203703703702</v>
      </c>
      <c r="L7566">
        <v>824</v>
      </c>
      <c r="N7566">
        <v>0.66956018518518512</v>
      </c>
      <c r="O7566">
        <v>1187.4000000000001</v>
      </c>
      <c r="Q7566">
        <v>5.324074074074074E-3</v>
      </c>
      <c r="R7566">
        <v>14452.5</v>
      </c>
      <c r="T7566">
        <v>0.34803240740740737</v>
      </c>
      <c r="U7566">
        <v>1396.6</v>
      </c>
      <c r="W7566">
        <v>3.0092592592592593E-3</v>
      </c>
      <c r="X7566">
        <v>4760.3999999999996</v>
      </c>
      <c r="Z7566">
        <v>1.1574074074074073E-4</v>
      </c>
      <c r="AA7566">
        <v>5210.8999999999996</v>
      </c>
    </row>
    <row r="7567" spans="1:27" x14ac:dyDescent="0.25">
      <c r="A7567" s="2">
        <v>41898</v>
      </c>
      <c r="B7567">
        <v>0.60381944444444446</v>
      </c>
      <c r="C7567">
        <v>1433.7</v>
      </c>
      <c r="E7567">
        <v>0.61979166666666663</v>
      </c>
      <c r="F7567">
        <v>1163.2</v>
      </c>
      <c r="H7567">
        <v>1.0035879629629629</v>
      </c>
      <c r="I7567">
        <v>1727.7</v>
      </c>
      <c r="K7567">
        <v>0.52627314814814807</v>
      </c>
      <c r="L7567">
        <v>812.2</v>
      </c>
      <c r="N7567">
        <v>0.65138888888888891</v>
      </c>
      <c r="O7567">
        <v>1248.4000000000001</v>
      </c>
      <c r="Q7567">
        <v>5.324074074074074E-3</v>
      </c>
      <c r="R7567">
        <v>14460.5</v>
      </c>
      <c r="T7567">
        <v>0.31493055555555555</v>
      </c>
      <c r="U7567">
        <v>1486.9</v>
      </c>
      <c r="W7567">
        <v>3.2407407407407411E-3</v>
      </c>
      <c r="X7567">
        <v>4064.7</v>
      </c>
      <c r="Z7567">
        <v>1.1574074074074073E-4</v>
      </c>
      <c r="AA7567">
        <v>5199.2</v>
      </c>
    </row>
    <row r="7568" spans="1:27" x14ac:dyDescent="0.25">
      <c r="A7568" s="2">
        <v>41899</v>
      </c>
      <c r="B7568">
        <v>0.58530092592592586</v>
      </c>
      <c r="C7568">
        <v>1467.5</v>
      </c>
      <c r="E7568">
        <v>0.60393518518518519</v>
      </c>
      <c r="F7568">
        <v>1142.5999999999999</v>
      </c>
      <c r="H7568">
        <v>0.97037037037037033</v>
      </c>
      <c r="I7568">
        <v>1720.8</v>
      </c>
      <c r="K7568">
        <v>0.51226851851851851</v>
      </c>
      <c r="L7568">
        <v>829.2</v>
      </c>
      <c r="N7568">
        <v>0.62800925925925921</v>
      </c>
      <c r="O7568">
        <v>1227.0999999999999</v>
      </c>
      <c r="Q7568">
        <v>4.8611111111111103E-3</v>
      </c>
      <c r="R7568">
        <v>14499.8</v>
      </c>
      <c r="T7568">
        <v>0.29571759259259256</v>
      </c>
      <c r="U7568">
        <v>1561.5</v>
      </c>
      <c r="W7568">
        <v>4.6296296296296294E-3</v>
      </c>
      <c r="X7568">
        <v>3837.7</v>
      </c>
      <c r="Z7568">
        <v>1.1574074074074073E-4</v>
      </c>
      <c r="AA7568">
        <v>5211</v>
      </c>
    </row>
    <row r="7569" spans="1:27" x14ac:dyDescent="0.25">
      <c r="A7569" s="2">
        <v>41900</v>
      </c>
      <c r="B7569">
        <v>0.56238425925925928</v>
      </c>
      <c r="C7569">
        <v>1474.7</v>
      </c>
      <c r="E7569">
        <v>0.578125</v>
      </c>
      <c r="F7569">
        <v>1153.7</v>
      </c>
      <c r="H7569">
        <v>0.92685185185185182</v>
      </c>
      <c r="I7569">
        <v>1717.3</v>
      </c>
      <c r="K7569">
        <v>0.49687499999999996</v>
      </c>
      <c r="L7569">
        <v>837.4</v>
      </c>
      <c r="N7569">
        <v>0.608449074074074</v>
      </c>
      <c r="O7569">
        <v>1250.0999999999999</v>
      </c>
      <c r="Q7569">
        <v>4.2824074074074075E-3</v>
      </c>
      <c r="R7569">
        <v>14586.8</v>
      </c>
      <c r="T7569">
        <v>0.2895833333333333</v>
      </c>
      <c r="U7569">
        <v>1631.4</v>
      </c>
      <c r="W7569">
        <v>4.6296296296296294E-3</v>
      </c>
      <c r="X7569">
        <v>3304.1</v>
      </c>
      <c r="Z7569">
        <v>0</v>
      </c>
      <c r="AA7569">
        <v>5204.3</v>
      </c>
    </row>
    <row r="7570" spans="1:27" x14ac:dyDescent="0.25">
      <c r="A7570" s="2">
        <v>41901</v>
      </c>
      <c r="B7570">
        <v>0.54710648148148144</v>
      </c>
      <c r="C7570">
        <v>1504.8</v>
      </c>
      <c r="E7570">
        <v>0.57256944444444435</v>
      </c>
      <c r="F7570">
        <v>1144.0999999999999</v>
      </c>
      <c r="H7570">
        <v>0.91076388888888882</v>
      </c>
      <c r="I7570">
        <v>1715.5</v>
      </c>
      <c r="K7570">
        <v>0.5063657407407407</v>
      </c>
      <c r="L7570">
        <v>858</v>
      </c>
      <c r="N7570">
        <v>0.57928240740740733</v>
      </c>
      <c r="O7570">
        <v>1234.2</v>
      </c>
      <c r="Q7570">
        <v>3.8194444444444443E-3</v>
      </c>
      <c r="R7570">
        <v>14705.5</v>
      </c>
      <c r="T7570">
        <v>0.2724537037037037</v>
      </c>
      <c r="U7570">
        <v>1654.6</v>
      </c>
      <c r="W7570">
        <v>1.8518518518518517E-3</v>
      </c>
      <c r="X7570">
        <v>3530.5</v>
      </c>
      <c r="Z7570">
        <v>0</v>
      </c>
      <c r="AA7570">
        <v>5216.8999999999996</v>
      </c>
    </row>
    <row r="7571" spans="1:27" x14ac:dyDescent="0.25">
      <c r="A7571" s="2">
        <v>41902</v>
      </c>
      <c r="B7571">
        <v>0.52847222222222212</v>
      </c>
      <c r="C7571">
        <v>1517.1</v>
      </c>
      <c r="E7571">
        <v>0.58067129629629632</v>
      </c>
      <c r="F7571">
        <v>1155.7</v>
      </c>
      <c r="H7571">
        <v>0.87048611111111096</v>
      </c>
      <c r="I7571">
        <v>1717</v>
      </c>
      <c r="K7571">
        <v>0.51261574074074068</v>
      </c>
      <c r="L7571">
        <v>860.9</v>
      </c>
      <c r="N7571">
        <v>0.58020833333333333</v>
      </c>
      <c r="O7571">
        <v>1217.2</v>
      </c>
      <c r="Q7571">
        <v>3.8194444444444443E-3</v>
      </c>
      <c r="R7571">
        <v>14805.1</v>
      </c>
      <c r="T7571">
        <v>0.35312500000000002</v>
      </c>
      <c r="U7571">
        <v>1671</v>
      </c>
      <c r="W7571">
        <v>1.8518518518518517E-3</v>
      </c>
      <c r="X7571">
        <v>3756.3</v>
      </c>
      <c r="Z7571">
        <v>0</v>
      </c>
      <c r="AA7571">
        <v>5219.8</v>
      </c>
    </row>
    <row r="7572" spans="1:27" x14ac:dyDescent="0.25">
      <c r="A7572" s="2">
        <v>41903</v>
      </c>
      <c r="B7572">
        <v>0.53182870370370372</v>
      </c>
      <c r="C7572">
        <v>1510</v>
      </c>
      <c r="E7572">
        <v>0.58726851851851847</v>
      </c>
      <c r="F7572">
        <v>1154.3</v>
      </c>
      <c r="H7572">
        <v>0.78333333333333333</v>
      </c>
      <c r="I7572">
        <v>1719.7</v>
      </c>
      <c r="K7572">
        <v>0.51180555555555551</v>
      </c>
      <c r="L7572">
        <v>863.9</v>
      </c>
      <c r="N7572">
        <v>0.58541666666666659</v>
      </c>
      <c r="O7572">
        <v>1227.0999999999999</v>
      </c>
      <c r="Q7572">
        <v>3.5879629629629629E-3</v>
      </c>
      <c r="R7572">
        <v>15064.6</v>
      </c>
      <c r="T7572">
        <v>0.34247685185185184</v>
      </c>
      <c r="U7572">
        <v>1654.6</v>
      </c>
      <c r="W7572">
        <v>1.3888888888888887E-3</v>
      </c>
      <c r="X7572">
        <v>3723.3</v>
      </c>
      <c r="Z7572">
        <v>0</v>
      </c>
      <c r="AA7572">
        <v>5240.8</v>
      </c>
    </row>
    <row r="7573" spans="1:27" x14ac:dyDescent="0.25">
      <c r="A7573" s="2">
        <v>41904</v>
      </c>
      <c r="B7573">
        <v>0.5356481481481481</v>
      </c>
      <c r="C7573">
        <v>1527.7</v>
      </c>
      <c r="E7573">
        <v>0.57499999999999996</v>
      </c>
      <c r="F7573">
        <v>1141.2</v>
      </c>
      <c r="H7573">
        <v>0.78796296296296287</v>
      </c>
      <c r="I7573">
        <v>1727.9</v>
      </c>
      <c r="K7573">
        <v>0.48136574074074073</v>
      </c>
      <c r="L7573">
        <v>873.8</v>
      </c>
      <c r="N7573">
        <v>0.58773148148148147</v>
      </c>
      <c r="O7573">
        <v>1215.3</v>
      </c>
      <c r="Q7573">
        <v>3.2407407407407411E-3</v>
      </c>
      <c r="R7573">
        <v>15213.8</v>
      </c>
      <c r="T7573">
        <v>0.28090277777777778</v>
      </c>
      <c r="U7573">
        <v>1663.1</v>
      </c>
      <c r="W7573">
        <v>6.9444444444444436E-4</v>
      </c>
      <c r="X7573">
        <v>3820.3</v>
      </c>
      <c r="Z7573">
        <v>0</v>
      </c>
      <c r="AA7573">
        <v>5274.9</v>
      </c>
    </row>
    <row r="7574" spans="1:27" x14ac:dyDescent="0.25">
      <c r="A7574" s="2">
        <v>41905</v>
      </c>
      <c r="B7574">
        <v>0.53356481481481477</v>
      </c>
      <c r="C7574">
        <v>1518.3</v>
      </c>
      <c r="E7574">
        <v>0.53784722222222214</v>
      </c>
      <c r="F7574">
        <v>1121.3</v>
      </c>
      <c r="H7574">
        <v>0.83576388888888875</v>
      </c>
      <c r="I7574">
        <v>1734.9</v>
      </c>
      <c r="K7574">
        <v>0.45057870370370368</v>
      </c>
      <c r="L7574">
        <v>859.3</v>
      </c>
      <c r="N7574">
        <v>0.5693287037037037</v>
      </c>
      <c r="O7574">
        <v>1225.2</v>
      </c>
      <c r="Q7574">
        <v>3.1250000000000002E-3</v>
      </c>
      <c r="R7574">
        <v>15395.4</v>
      </c>
      <c r="T7574">
        <v>0.24398148148148144</v>
      </c>
      <c r="U7574">
        <v>1650.1</v>
      </c>
      <c r="W7574">
        <v>1.0416666666666667E-3</v>
      </c>
      <c r="X7574">
        <v>4004</v>
      </c>
      <c r="Z7574">
        <v>0</v>
      </c>
      <c r="AA7574">
        <v>5289.3</v>
      </c>
    </row>
    <row r="7575" spans="1:27" x14ac:dyDescent="0.25">
      <c r="A7575" s="2">
        <v>41906</v>
      </c>
      <c r="B7575">
        <v>0.51689814814814805</v>
      </c>
      <c r="C7575">
        <v>1506.7</v>
      </c>
      <c r="E7575">
        <v>0.49872685185185184</v>
      </c>
      <c r="F7575">
        <v>1132.4000000000001</v>
      </c>
      <c r="H7575">
        <v>0.8208333333333333</v>
      </c>
      <c r="I7575">
        <v>1739.9</v>
      </c>
      <c r="K7575">
        <v>0.41817129629629629</v>
      </c>
      <c r="L7575">
        <v>848.3</v>
      </c>
      <c r="N7575">
        <v>0.53379629629629621</v>
      </c>
      <c r="O7575">
        <v>1224.5999999999999</v>
      </c>
      <c r="Q7575">
        <v>3.1250000000000002E-3</v>
      </c>
      <c r="R7575">
        <v>15558.3</v>
      </c>
      <c r="T7575">
        <v>0.22523148148148148</v>
      </c>
      <c r="U7575">
        <v>1636.3</v>
      </c>
      <c r="W7575">
        <v>1.6203703703703705E-3</v>
      </c>
      <c r="X7575">
        <v>4308.3999999999996</v>
      </c>
      <c r="Z7575">
        <v>0</v>
      </c>
      <c r="AA7575">
        <v>5309.7</v>
      </c>
    </row>
    <row r="7576" spans="1:27" x14ac:dyDescent="0.25">
      <c r="A7576" s="2">
        <v>41907</v>
      </c>
      <c r="B7576">
        <v>0.4924768518518518</v>
      </c>
      <c r="C7576">
        <v>1507.9</v>
      </c>
      <c r="E7576">
        <v>0.46944444444444444</v>
      </c>
      <c r="F7576">
        <v>1123.9000000000001</v>
      </c>
      <c r="H7576">
        <v>0.79467592592592584</v>
      </c>
      <c r="I7576">
        <v>1734.8</v>
      </c>
      <c r="K7576">
        <v>0.40185185185185179</v>
      </c>
      <c r="L7576">
        <v>837.1</v>
      </c>
      <c r="N7576">
        <v>0.49722222222222223</v>
      </c>
      <c r="O7576">
        <v>1216.8</v>
      </c>
      <c r="Q7576">
        <v>3.0092592592592593E-3</v>
      </c>
      <c r="R7576">
        <v>15781.4</v>
      </c>
      <c r="T7576">
        <v>0.21736111111111112</v>
      </c>
      <c r="U7576">
        <v>1600.3</v>
      </c>
      <c r="W7576">
        <v>1.736111111111111E-3</v>
      </c>
      <c r="X7576">
        <v>5180.2</v>
      </c>
      <c r="Z7576">
        <v>0</v>
      </c>
      <c r="AA7576">
        <v>5313.4</v>
      </c>
    </row>
    <row r="7577" spans="1:27" x14ac:dyDescent="0.25">
      <c r="A7577" s="2">
        <v>41908</v>
      </c>
      <c r="B7577">
        <v>0.45925925925925926</v>
      </c>
      <c r="C7577">
        <v>1527.9</v>
      </c>
      <c r="E7577">
        <v>0.45543981481481483</v>
      </c>
      <c r="F7577">
        <v>1110.8</v>
      </c>
      <c r="H7577">
        <v>0.68807870370370372</v>
      </c>
      <c r="I7577">
        <v>1719.3</v>
      </c>
      <c r="K7577">
        <v>0.4035879629629629</v>
      </c>
      <c r="L7577">
        <v>848.6</v>
      </c>
      <c r="N7577">
        <v>0.46307870370370363</v>
      </c>
      <c r="O7577">
        <v>1203.2</v>
      </c>
      <c r="Q7577">
        <v>2.8935185185185184E-3</v>
      </c>
      <c r="R7577">
        <v>15932.2</v>
      </c>
      <c r="T7577">
        <v>1.0045138888888889</v>
      </c>
      <c r="U7577">
        <v>1547.2</v>
      </c>
      <c r="W7577">
        <v>1.273148148148148E-3</v>
      </c>
      <c r="X7577">
        <v>4972.7</v>
      </c>
      <c r="Z7577">
        <v>0</v>
      </c>
      <c r="AA7577">
        <v>5253.7</v>
      </c>
    </row>
    <row r="7578" spans="1:27" x14ac:dyDescent="0.25">
      <c r="A7578" s="2">
        <v>41909</v>
      </c>
      <c r="B7578">
        <v>0.43333333333333329</v>
      </c>
      <c r="C7578">
        <v>1557.6</v>
      </c>
      <c r="E7578">
        <v>0.45057870370370368</v>
      </c>
      <c r="F7578">
        <v>1099.9000000000001</v>
      </c>
      <c r="H7578">
        <v>0.63877314814814812</v>
      </c>
      <c r="I7578">
        <v>1714.6</v>
      </c>
      <c r="K7578">
        <v>0.36805555555555552</v>
      </c>
      <c r="L7578">
        <v>857.3</v>
      </c>
      <c r="N7578">
        <v>0.45324074074074067</v>
      </c>
      <c r="O7578">
        <v>1204.2</v>
      </c>
      <c r="Q7578">
        <v>2.4305555555555552E-3</v>
      </c>
      <c r="R7578">
        <v>16127.4</v>
      </c>
      <c r="T7578">
        <v>1.1520833333333333</v>
      </c>
      <c r="U7578">
        <v>1469.7</v>
      </c>
      <c r="W7578">
        <v>1.273148148148148E-3</v>
      </c>
      <c r="X7578">
        <v>4763.8</v>
      </c>
      <c r="Z7578">
        <v>0</v>
      </c>
      <c r="AA7578">
        <v>5241.7</v>
      </c>
    </row>
    <row r="7579" spans="1:27" x14ac:dyDescent="0.25">
      <c r="A7579" s="2">
        <v>41910</v>
      </c>
      <c r="B7579">
        <v>0.41898148148148151</v>
      </c>
      <c r="C7579">
        <v>1588.6</v>
      </c>
      <c r="E7579">
        <v>0.40312499999999996</v>
      </c>
      <c r="F7579">
        <v>1052.9000000000001</v>
      </c>
      <c r="H7579">
        <v>1.2760416666666665</v>
      </c>
      <c r="I7579">
        <v>1700.7</v>
      </c>
      <c r="K7579">
        <v>0.3571759259259259</v>
      </c>
      <c r="L7579">
        <v>856.4</v>
      </c>
      <c r="N7579">
        <v>0.43275462962962963</v>
      </c>
      <c r="O7579">
        <v>1219.5</v>
      </c>
      <c r="Q7579">
        <v>2.3148148148148147E-3</v>
      </c>
      <c r="R7579">
        <v>16361</v>
      </c>
      <c r="T7579">
        <v>0.63425925925925919</v>
      </c>
      <c r="U7579">
        <v>1395.9</v>
      </c>
      <c r="W7579">
        <v>1.5046296296296296E-3</v>
      </c>
      <c r="X7579">
        <v>4935</v>
      </c>
      <c r="Z7579">
        <v>0</v>
      </c>
      <c r="AA7579">
        <v>5311.8</v>
      </c>
    </row>
    <row r="7580" spans="1:27" x14ac:dyDescent="0.25">
      <c r="A7580" s="2">
        <v>41911</v>
      </c>
      <c r="B7580">
        <v>0.40300925925925923</v>
      </c>
      <c r="C7580">
        <v>1620.6</v>
      </c>
      <c r="E7580">
        <v>0.38726851851851851</v>
      </c>
      <c r="F7580">
        <v>1055.3</v>
      </c>
      <c r="H7580">
        <v>1.2131944444444442</v>
      </c>
      <c r="I7580">
        <v>1683.1</v>
      </c>
      <c r="K7580">
        <v>0.33506944444444442</v>
      </c>
      <c r="L7580">
        <v>857</v>
      </c>
      <c r="N7580">
        <v>0.38252314814814808</v>
      </c>
      <c r="O7580">
        <v>1227.0999999999999</v>
      </c>
      <c r="Q7580">
        <v>1.9675925925925928E-3</v>
      </c>
      <c r="R7580">
        <v>16565.8</v>
      </c>
      <c r="T7580">
        <v>0.43761574074074072</v>
      </c>
      <c r="U7580">
        <v>1355.7</v>
      </c>
      <c r="W7580">
        <v>6.9444444444444436E-4</v>
      </c>
      <c r="X7580">
        <v>5071.3999999999996</v>
      </c>
      <c r="Z7580">
        <v>0</v>
      </c>
      <c r="AA7580">
        <v>5374.9</v>
      </c>
    </row>
    <row r="7581" spans="1:27" x14ac:dyDescent="0.25">
      <c r="A7581" s="2">
        <v>41912</v>
      </c>
      <c r="B7581">
        <v>0.37291666666666662</v>
      </c>
      <c r="C7581">
        <v>1608</v>
      </c>
      <c r="E7581">
        <v>0.35567129629629629</v>
      </c>
      <c r="F7581">
        <v>1090.0999999999999</v>
      </c>
      <c r="H7581">
        <v>0.97337962962962954</v>
      </c>
      <c r="I7581">
        <v>1671.7</v>
      </c>
      <c r="K7581">
        <v>0.27997685185185184</v>
      </c>
      <c r="L7581">
        <v>866.5</v>
      </c>
      <c r="N7581">
        <v>0.37800925925925921</v>
      </c>
      <c r="O7581">
        <v>1218.9000000000001</v>
      </c>
      <c r="Q7581">
        <v>1.8518518518518517E-3</v>
      </c>
      <c r="R7581">
        <v>16681.8</v>
      </c>
      <c r="T7581">
        <v>0.32905092592592589</v>
      </c>
      <c r="U7581">
        <v>1352.7</v>
      </c>
      <c r="W7581">
        <v>4.6296296296296293E-4</v>
      </c>
      <c r="X7581">
        <v>5153.3</v>
      </c>
      <c r="Z7581">
        <v>0</v>
      </c>
      <c r="AA7581">
        <v>5402.6</v>
      </c>
    </row>
    <row r="7582" spans="1:27" x14ac:dyDescent="0.25">
      <c r="A7582" s="2">
        <v>41913</v>
      </c>
      <c r="B7582">
        <v>0.37349537037037039</v>
      </c>
      <c r="C7582">
        <v>1612</v>
      </c>
      <c r="E7582">
        <v>0.30706018518518519</v>
      </c>
      <c r="F7582">
        <v>1070.5</v>
      </c>
      <c r="H7582">
        <v>0.84166666666666656</v>
      </c>
      <c r="I7582">
        <v>1676.9</v>
      </c>
      <c r="K7582">
        <v>0.27523148148148147</v>
      </c>
      <c r="L7582">
        <v>863.1</v>
      </c>
      <c r="N7582">
        <v>0.34907407407407404</v>
      </c>
      <c r="O7582">
        <v>1216.5</v>
      </c>
      <c r="Q7582">
        <v>1.8518518518518517E-3</v>
      </c>
      <c r="R7582">
        <v>16687.3</v>
      </c>
      <c r="T7582">
        <v>0.28067129629629628</v>
      </c>
      <c r="U7582">
        <v>1374</v>
      </c>
      <c r="W7582">
        <v>8.1018518518518527E-4</v>
      </c>
      <c r="X7582">
        <v>6942.2</v>
      </c>
      <c r="Z7582">
        <v>0</v>
      </c>
      <c r="AA7582">
        <v>5403.3</v>
      </c>
    </row>
    <row r="7583" spans="1:27" x14ac:dyDescent="0.25">
      <c r="A7583" s="2">
        <v>41914</v>
      </c>
      <c r="B7583">
        <v>0.34745370370370365</v>
      </c>
      <c r="C7583">
        <v>1615.2</v>
      </c>
      <c r="E7583">
        <v>0.30416666666666664</v>
      </c>
      <c r="F7583">
        <v>1065.5</v>
      </c>
      <c r="H7583">
        <v>0.7002314814814814</v>
      </c>
      <c r="I7583">
        <v>1702.7</v>
      </c>
      <c r="K7583">
        <v>0.29074074074074074</v>
      </c>
      <c r="L7583">
        <v>863.4</v>
      </c>
      <c r="N7583">
        <v>0.29652777777777778</v>
      </c>
      <c r="O7583">
        <v>1182.2</v>
      </c>
      <c r="Q7583">
        <v>1.736111111111111E-3</v>
      </c>
      <c r="R7583">
        <v>16850.5</v>
      </c>
      <c r="T7583">
        <v>0.25983796296296297</v>
      </c>
      <c r="U7583">
        <v>1342.5</v>
      </c>
      <c r="W7583">
        <v>8.1018518518518527E-4</v>
      </c>
      <c r="X7583">
        <v>6116.6</v>
      </c>
      <c r="Z7583">
        <v>0</v>
      </c>
      <c r="AA7583">
        <v>5415.1</v>
      </c>
    </row>
    <row r="7584" spans="1:27" x14ac:dyDescent="0.25">
      <c r="A7584" s="2">
        <v>41915</v>
      </c>
      <c r="B7584">
        <v>0.31041666666666667</v>
      </c>
      <c r="C7584">
        <v>1662.5</v>
      </c>
      <c r="E7584">
        <v>0.32349537037037035</v>
      </c>
      <c r="F7584">
        <v>1070.5999999999999</v>
      </c>
      <c r="H7584">
        <v>0.65960648148148149</v>
      </c>
      <c r="I7584">
        <v>1721.1</v>
      </c>
      <c r="K7584">
        <v>0.30289351851851853</v>
      </c>
      <c r="L7584">
        <v>870.1</v>
      </c>
      <c r="N7584">
        <v>0.28900462962962958</v>
      </c>
      <c r="O7584">
        <v>1182.9000000000001</v>
      </c>
      <c r="Q7584">
        <v>1.6203703703703705E-3</v>
      </c>
      <c r="R7584">
        <v>16947.900000000001</v>
      </c>
      <c r="T7584">
        <v>0.50358796296296293</v>
      </c>
      <c r="U7584">
        <v>1124.2</v>
      </c>
      <c r="W7584">
        <v>8.1018518518518527E-4</v>
      </c>
      <c r="X7584">
        <v>5991.7</v>
      </c>
      <c r="Z7584">
        <v>0</v>
      </c>
      <c r="AA7584">
        <v>5419.9</v>
      </c>
    </row>
    <row r="7585" spans="1:27" x14ac:dyDescent="0.25">
      <c r="A7585" s="2">
        <v>41916</v>
      </c>
      <c r="B7585">
        <v>0.29560185185185184</v>
      </c>
      <c r="C7585">
        <v>1664.2</v>
      </c>
      <c r="E7585">
        <v>0.33587962962962958</v>
      </c>
      <c r="F7585">
        <v>1085.7</v>
      </c>
      <c r="H7585">
        <v>0.62650462962962961</v>
      </c>
      <c r="I7585">
        <v>1741.2</v>
      </c>
      <c r="K7585">
        <v>0.3278935185185185</v>
      </c>
      <c r="L7585">
        <v>873.9</v>
      </c>
      <c r="N7585">
        <v>0.30416666666666664</v>
      </c>
      <c r="O7585">
        <v>1216.7</v>
      </c>
      <c r="Q7585">
        <v>1.5046296296296296E-3</v>
      </c>
      <c r="R7585">
        <v>17068.599999999999</v>
      </c>
      <c r="T7585">
        <v>0.36574074074074076</v>
      </c>
      <c r="U7585">
        <v>894.3</v>
      </c>
      <c r="W7585">
        <v>6.9444444444444436E-4</v>
      </c>
      <c r="X7585">
        <v>5980</v>
      </c>
      <c r="Z7585">
        <v>0</v>
      </c>
      <c r="AA7585">
        <v>5454.1</v>
      </c>
    </row>
    <row r="7586" spans="1:27" x14ac:dyDescent="0.25">
      <c r="A7586" s="2">
        <v>41917</v>
      </c>
      <c r="B7586">
        <v>0.3034722222222222</v>
      </c>
      <c r="C7586">
        <v>1656.1</v>
      </c>
      <c r="E7586">
        <v>0.37465277777777772</v>
      </c>
      <c r="F7586">
        <v>1049.5999999999999</v>
      </c>
      <c r="H7586">
        <v>0.70625000000000004</v>
      </c>
      <c r="I7586">
        <v>1761.6</v>
      </c>
      <c r="K7586">
        <v>0.36342592592592587</v>
      </c>
      <c r="L7586">
        <v>875.3</v>
      </c>
      <c r="N7586">
        <v>0.3168981481481481</v>
      </c>
      <c r="O7586">
        <v>1240.9000000000001</v>
      </c>
      <c r="Q7586">
        <v>1.3888888888888887E-3</v>
      </c>
      <c r="R7586">
        <v>17274.7</v>
      </c>
      <c r="T7586">
        <v>0.2722222222222222</v>
      </c>
      <c r="U7586">
        <v>939.5</v>
      </c>
      <c r="W7586">
        <v>6.9444444444444436E-4</v>
      </c>
      <c r="X7586">
        <v>6307.4</v>
      </c>
      <c r="Z7586">
        <v>0</v>
      </c>
      <c r="AA7586">
        <v>5491</v>
      </c>
    </row>
    <row r="7587" spans="1:27" x14ac:dyDescent="0.25">
      <c r="A7587" s="2">
        <v>41918</v>
      </c>
      <c r="B7587">
        <v>0.31284722222222222</v>
      </c>
      <c r="C7587">
        <v>1656.8</v>
      </c>
      <c r="E7587">
        <v>0.40509259259259256</v>
      </c>
      <c r="F7587">
        <v>1023.8</v>
      </c>
      <c r="H7587">
        <v>0.64467592592592593</v>
      </c>
      <c r="I7587">
        <v>1769.8</v>
      </c>
      <c r="K7587">
        <v>0.33344907407407404</v>
      </c>
      <c r="L7587">
        <v>877.5</v>
      </c>
      <c r="N7587">
        <v>0.35543981481481479</v>
      </c>
      <c r="O7587">
        <v>1230.8</v>
      </c>
      <c r="Q7587">
        <v>1.3888888888888887E-3</v>
      </c>
      <c r="R7587">
        <v>17271.099999999999</v>
      </c>
      <c r="T7587">
        <v>0.23229166666666665</v>
      </c>
      <c r="U7587">
        <v>1060.3</v>
      </c>
      <c r="W7587">
        <v>3.4722222222222218E-4</v>
      </c>
      <c r="X7587">
        <v>6426.1</v>
      </c>
      <c r="Z7587">
        <v>0</v>
      </c>
      <c r="AA7587">
        <v>5542.2</v>
      </c>
    </row>
    <row r="7588" spans="1:27" x14ac:dyDescent="0.25">
      <c r="A7588" s="2">
        <v>41919</v>
      </c>
      <c r="B7588">
        <v>0.35104166666666664</v>
      </c>
      <c r="C7588">
        <v>1704.9</v>
      </c>
      <c r="E7588">
        <v>0.37881944444444438</v>
      </c>
      <c r="F7588">
        <v>1005.6</v>
      </c>
      <c r="H7588">
        <v>0.57268518518518507</v>
      </c>
      <c r="I7588">
        <v>1778.9</v>
      </c>
      <c r="K7588">
        <v>0.34108796296296295</v>
      </c>
      <c r="L7588">
        <v>861.3</v>
      </c>
      <c r="N7588">
        <v>0.39270833333333333</v>
      </c>
      <c r="O7588">
        <v>1208.5999999999999</v>
      </c>
      <c r="Q7588">
        <v>1.1574074074074073E-3</v>
      </c>
      <c r="R7588">
        <v>17261.3</v>
      </c>
      <c r="T7588">
        <v>0.24606481481481482</v>
      </c>
      <c r="U7588">
        <v>1128.8</v>
      </c>
      <c r="W7588">
        <v>5.7870370370370367E-4</v>
      </c>
      <c r="X7588">
        <v>6550.2</v>
      </c>
      <c r="Z7588">
        <v>0</v>
      </c>
      <c r="AA7588">
        <v>5427.1</v>
      </c>
    </row>
    <row r="7589" spans="1:27" x14ac:dyDescent="0.25">
      <c r="A7589" s="2">
        <v>41920</v>
      </c>
      <c r="B7589">
        <v>0.37638888888888888</v>
      </c>
      <c r="C7589">
        <v>1702</v>
      </c>
      <c r="E7589">
        <v>0.38321759259259258</v>
      </c>
      <c r="F7589">
        <v>987.6</v>
      </c>
      <c r="H7589">
        <v>0.51840277777777777</v>
      </c>
      <c r="I7589">
        <v>1794.3</v>
      </c>
      <c r="K7589">
        <v>0.3574074074074074</v>
      </c>
      <c r="L7589">
        <v>803.6</v>
      </c>
      <c r="N7589">
        <v>0.35729166666666667</v>
      </c>
      <c r="O7589">
        <v>1209.2</v>
      </c>
      <c r="Q7589">
        <v>1.0416666666666667E-3</v>
      </c>
      <c r="R7589">
        <v>17390.2</v>
      </c>
      <c r="T7589">
        <v>0.23356481481481481</v>
      </c>
      <c r="U7589">
        <v>1181.8</v>
      </c>
      <c r="W7589">
        <v>3.4722222222222218E-4</v>
      </c>
      <c r="X7589">
        <v>6407.5</v>
      </c>
      <c r="Z7589">
        <v>0</v>
      </c>
      <c r="AA7589">
        <v>5422.4</v>
      </c>
    </row>
    <row r="7590" spans="1:27" x14ac:dyDescent="0.25">
      <c r="A7590" s="2">
        <v>41921</v>
      </c>
      <c r="B7590">
        <v>0.35729166666666667</v>
      </c>
      <c r="C7590">
        <v>1713.7</v>
      </c>
      <c r="E7590">
        <v>0.40011574074074074</v>
      </c>
      <c r="F7590">
        <v>977.5</v>
      </c>
      <c r="H7590">
        <v>0.53923611111111114</v>
      </c>
      <c r="I7590">
        <v>1804.7</v>
      </c>
      <c r="K7590">
        <v>0.359375</v>
      </c>
      <c r="L7590">
        <v>820.1</v>
      </c>
      <c r="N7590">
        <v>0.3571759259259259</v>
      </c>
      <c r="O7590">
        <v>1174.9000000000001</v>
      </c>
      <c r="Q7590">
        <v>1.0416666666666667E-3</v>
      </c>
      <c r="R7590">
        <v>17508.8</v>
      </c>
      <c r="T7590">
        <v>0.45937499999999992</v>
      </c>
      <c r="U7590">
        <v>1235.5</v>
      </c>
      <c r="W7590">
        <v>4.6296296296296293E-4</v>
      </c>
      <c r="X7590">
        <v>6488.8</v>
      </c>
      <c r="Z7590">
        <v>0</v>
      </c>
      <c r="AA7590">
        <v>5444.5</v>
      </c>
    </row>
    <row r="7591" spans="1:27" x14ac:dyDescent="0.25">
      <c r="A7591" s="2">
        <v>41922</v>
      </c>
      <c r="B7591">
        <v>0.3525462962962963</v>
      </c>
      <c r="C7591">
        <v>1680.1</v>
      </c>
      <c r="E7591">
        <v>0.40543981481481478</v>
      </c>
      <c r="F7591">
        <v>986.8</v>
      </c>
      <c r="H7591">
        <v>0.55671296296296291</v>
      </c>
      <c r="I7591">
        <v>1801.5</v>
      </c>
      <c r="K7591">
        <v>0.40706018518518516</v>
      </c>
      <c r="L7591">
        <v>830.8</v>
      </c>
      <c r="N7591">
        <v>0.3659722222222222</v>
      </c>
      <c r="O7591">
        <v>1166.5999999999999</v>
      </c>
      <c r="Q7591">
        <v>1.0416666666666667E-3</v>
      </c>
      <c r="R7591">
        <v>17641.5</v>
      </c>
      <c r="T7591">
        <v>0.44618055555555552</v>
      </c>
      <c r="U7591">
        <v>1239.8</v>
      </c>
      <c r="W7591">
        <v>5.7870370370370367E-4</v>
      </c>
      <c r="X7591">
        <v>6565.7</v>
      </c>
      <c r="Z7591">
        <v>0</v>
      </c>
      <c r="AA7591">
        <v>5500.9</v>
      </c>
    </row>
    <row r="7592" spans="1:27" x14ac:dyDescent="0.25">
      <c r="A7592" s="2">
        <v>41923</v>
      </c>
      <c r="B7592">
        <v>0.36018518518518516</v>
      </c>
      <c r="C7592">
        <v>1644.5</v>
      </c>
      <c r="E7592">
        <v>0.47060185185185177</v>
      </c>
      <c r="F7592">
        <v>948.7</v>
      </c>
      <c r="H7592">
        <v>0.61064814814814805</v>
      </c>
      <c r="I7592">
        <v>1799.4</v>
      </c>
      <c r="K7592">
        <v>0.48506944444444439</v>
      </c>
      <c r="L7592">
        <v>949.9</v>
      </c>
      <c r="N7592">
        <v>0.37002314814814813</v>
      </c>
      <c r="O7592">
        <v>1164.2</v>
      </c>
      <c r="Q7592">
        <v>9.2592592592592585E-4</v>
      </c>
      <c r="R7592">
        <v>17800.400000000001</v>
      </c>
      <c r="T7592">
        <v>0.32534722222222218</v>
      </c>
      <c r="U7592">
        <v>1287</v>
      </c>
      <c r="W7592">
        <v>5.7870370370370367E-4</v>
      </c>
      <c r="X7592">
        <v>6652.3</v>
      </c>
      <c r="Z7592">
        <v>0</v>
      </c>
      <c r="AA7592">
        <v>5546.7</v>
      </c>
    </row>
    <row r="7593" spans="1:27" x14ac:dyDescent="0.25">
      <c r="A7593" s="2">
        <v>41924</v>
      </c>
      <c r="B7593">
        <v>0.36331018518518515</v>
      </c>
      <c r="C7593">
        <v>1621.4</v>
      </c>
      <c r="E7593">
        <v>0.52534722222222219</v>
      </c>
      <c r="F7593">
        <v>921.4</v>
      </c>
      <c r="H7593">
        <v>0.70497685185185177</v>
      </c>
      <c r="I7593">
        <v>1788.4</v>
      </c>
      <c r="K7593">
        <v>0.44861111111111107</v>
      </c>
      <c r="L7593">
        <v>966.3</v>
      </c>
      <c r="N7593">
        <v>0.437962962962963</v>
      </c>
      <c r="O7593">
        <v>1129.0999999999999</v>
      </c>
      <c r="Q7593">
        <v>6.9444444444444436E-4</v>
      </c>
      <c r="R7593">
        <v>17950.3</v>
      </c>
      <c r="T7593">
        <v>0.26412037037037034</v>
      </c>
      <c r="U7593">
        <v>1376</v>
      </c>
      <c r="W7593">
        <v>1.1574074074074073E-4</v>
      </c>
      <c r="X7593">
        <v>6832.9</v>
      </c>
      <c r="Z7593">
        <v>0</v>
      </c>
      <c r="AA7593">
        <v>5585.3</v>
      </c>
    </row>
    <row r="7594" spans="1:27" x14ac:dyDescent="0.25">
      <c r="A7594" s="2">
        <v>41925</v>
      </c>
      <c r="B7594">
        <v>0.41122685185185182</v>
      </c>
      <c r="C7594">
        <v>1616.1</v>
      </c>
      <c r="E7594">
        <v>0.47199074074074071</v>
      </c>
      <c r="F7594">
        <v>924.3</v>
      </c>
      <c r="H7594">
        <v>0.66666666666666663</v>
      </c>
      <c r="I7594">
        <v>1773.7</v>
      </c>
      <c r="K7594">
        <v>0.38078703703703698</v>
      </c>
      <c r="L7594">
        <v>887.1</v>
      </c>
      <c r="N7594">
        <v>0.48449074074074072</v>
      </c>
      <c r="O7594">
        <v>1102.0999999999999</v>
      </c>
      <c r="Q7594">
        <v>5.7870370370370367E-4</v>
      </c>
      <c r="R7594">
        <v>18032.099999999999</v>
      </c>
      <c r="T7594">
        <v>0.25208333333333333</v>
      </c>
      <c r="U7594">
        <v>1456.9</v>
      </c>
      <c r="W7594">
        <v>0</v>
      </c>
      <c r="Z7594">
        <v>0</v>
      </c>
      <c r="AA7594">
        <v>5599.3</v>
      </c>
    </row>
    <row r="7595" spans="1:27" x14ac:dyDescent="0.25">
      <c r="A7595" s="2">
        <v>41926</v>
      </c>
      <c r="B7595">
        <v>0.45023148148148145</v>
      </c>
      <c r="C7595">
        <v>1600.8</v>
      </c>
      <c r="E7595">
        <v>0.41597222222222219</v>
      </c>
      <c r="F7595">
        <v>996.3</v>
      </c>
      <c r="H7595">
        <v>0.60069444444444442</v>
      </c>
      <c r="I7595">
        <v>1767.5</v>
      </c>
      <c r="K7595">
        <v>0.34062499999999996</v>
      </c>
      <c r="L7595">
        <v>836.1</v>
      </c>
      <c r="N7595">
        <v>0.43344907407407407</v>
      </c>
      <c r="O7595">
        <v>1073.5</v>
      </c>
      <c r="Q7595">
        <v>4.6296296296296293E-4</v>
      </c>
      <c r="R7595">
        <v>17945.099999999999</v>
      </c>
      <c r="T7595">
        <v>0.24513888888888888</v>
      </c>
      <c r="U7595">
        <v>1486.5</v>
      </c>
      <c r="W7595">
        <v>0</v>
      </c>
      <c r="Z7595">
        <v>0</v>
      </c>
      <c r="AA7595">
        <v>5612.7</v>
      </c>
    </row>
    <row r="7596" spans="1:27" x14ac:dyDescent="0.25">
      <c r="A7596" s="2">
        <v>41927</v>
      </c>
      <c r="B7596">
        <v>0.41203703703703703</v>
      </c>
      <c r="C7596">
        <v>1569</v>
      </c>
      <c r="E7596">
        <v>0.36493055555555554</v>
      </c>
      <c r="F7596">
        <v>1036</v>
      </c>
      <c r="H7596">
        <v>0.60243055555555547</v>
      </c>
      <c r="I7596">
        <v>1765.5</v>
      </c>
      <c r="K7596">
        <v>0.31122685185185184</v>
      </c>
      <c r="L7596">
        <v>825.7</v>
      </c>
      <c r="N7596">
        <v>0.37905092592592593</v>
      </c>
      <c r="O7596">
        <v>1010.7</v>
      </c>
      <c r="Q7596">
        <v>2.3148148148148146E-4</v>
      </c>
      <c r="R7596">
        <v>18079.2</v>
      </c>
      <c r="T7596">
        <v>0.23692129629629627</v>
      </c>
      <c r="U7596">
        <v>1468.6</v>
      </c>
      <c r="W7596">
        <v>0</v>
      </c>
      <c r="Z7596">
        <v>0</v>
      </c>
      <c r="AA7596">
        <v>5644.4</v>
      </c>
    </row>
    <row r="7597" spans="1:27" x14ac:dyDescent="0.25">
      <c r="A7597" s="2">
        <v>41928</v>
      </c>
      <c r="B7597">
        <v>0.37210648148148145</v>
      </c>
      <c r="C7597">
        <v>1513.9</v>
      </c>
      <c r="E7597">
        <v>0.33530092592592592</v>
      </c>
      <c r="F7597">
        <v>1013.7</v>
      </c>
      <c r="H7597">
        <v>0.60428240740740735</v>
      </c>
      <c r="I7597">
        <v>1762.7</v>
      </c>
      <c r="K7597">
        <v>0.29085648148148147</v>
      </c>
      <c r="L7597">
        <v>837.6</v>
      </c>
      <c r="N7597">
        <v>0.33043981481481483</v>
      </c>
      <c r="O7597">
        <v>1003.9</v>
      </c>
      <c r="Q7597">
        <v>0</v>
      </c>
      <c r="T7597">
        <v>0.4145833333333333</v>
      </c>
      <c r="U7597">
        <v>1436.3</v>
      </c>
      <c r="W7597">
        <v>0</v>
      </c>
      <c r="Z7597">
        <v>0</v>
      </c>
      <c r="AA7597">
        <v>5675.9</v>
      </c>
    </row>
    <row r="7598" spans="1:27" x14ac:dyDescent="0.25">
      <c r="A7598" s="2">
        <v>41929</v>
      </c>
      <c r="B7598">
        <v>0.33414351851851853</v>
      </c>
      <c r="C7598">
        <v>1487.8</v>
      </c>
      <c r="E7598">
        <v>0.31342592592592589</v>
      </c>
      <c r="F7598">
        <v>978.2</v>
      </c>
      <c r="H7598">
        <v>0.56597222222222221</v>
      </c>
      <c r="I7598">
        <v>1749.4</v>
      </c>
      <c r="K7598">
        <v>0.27870370370370368</v>
      </c>
      <c r="L7598">
        <v>846.9</v>
      </c>
      <c r="N7598">
        <v>0.29965277777777777</v>
      </c>
      <c r="O7598">
        <v>1010.8</v>
      </c>
      <c r="Q7598">
        <v>0</v>
      </c>
      <c r="T7598">
        <v>0.44224537037037037</v>
      </c>
      <c r="U7598">
        <v>1361.7</v>
      </c>
      <c r="W7598">
        <v>0</v>
      </c>
      <c r="Z7598">
        <v>0</v>
      </c>
      <c r="AA7598">
        <v>4753.2</v>
      </c>
    </row>
    <row r="7599" spans="1:27" x14ac:dyDescent="0.25">
      <c r="A7599" s="2">
        <v>41930</v>
      </c>
      <c r="B7599">
        <v>0.30208333333333331</v>
      </c>
      <c r="C7599">
        <v>1449.5</v>
      </c>
      <c r="E7599">
        <v>0.30011574074074071</v>
      </c>
      <c r="F7599">
        <v>950.9</v>
      </c>
      <c r="H7599">
        <v>0.58773148148148147</v>
      </c>
      <c r="I7599">
        <v>1724.8</v>
      </c>
      <c r="K7599">
        <v>0.2880787037037037</v>
      </c>
      <c r="L7599">
        <v>844.2</v>
      </c>
      <c r="N7599">
        <v>0.27974537037037039</v>
      </c>
      <c r="O7599">
        <v>1071</v>
      </c>
      <c r="Q7599">
        <v>0</v>
      </c>
      <c r="T7599">
        <v>0.33738425925925924</v>
      </c>
      <c r="U7599">
        <v>1374.4</v>
      </c>
      <c r="W7599">
        <v>0</v>
      </c>
      <c r="Z7599">
        <v>0</v>
      </c>
    </row>
    <row r="7600" spans="1:27" x14ac:dyDescent="0.25">
      <c r="A7600" s="2">
        <v>41931</v>
      </c>
      <c r="B7600">
        <v>0.28495370370370371</v>
      </c>
      <c r="C7600">
        <v>1458.6</v>
      </c>
      <c r="E7600">
        <v>0.30960648148148145</v>
      </c>
      <c r="F7600">
        <v>942.7</v>
      </c>
      <c r="H7600">
        <v>0.64976851851851847</v>
      </c>
      <c r="I7600">
        <v>1712.3</v>
      </c>
      <c r="K7600">
        <v>0.27986111111111112</v>
      </c>
      <c r="L7600">
        <v>859.4</v>
      </c>
      <c r="N7600">
        <v>0.26828703703703705</v>
      </c>
      <c r="O7600">
        <v>1146.4000000000001</v>
      </c>
      <c r="Q7600">
        <v>0</v>
      </c>
      <c r="T7600">
        <v>0.30081018518518515</v>
      </c>
      <c r="U7600">
        <v>1402.6</v>
      </c>
      <c r="W7600">
        <v>0</v>
      </c>
      <c r="Z7600">
        <v>0</v>
      </c>
    </row>
    <row r="7601" spans="1:26" x14ac:dyDescent="0.25">
      <c r="A7601" s="2">
        <v>41932</v>
      </c>
      <c r="B7601">
        <v>0.27187499999999998</v>
      </c>
      <c r="C7601">
        <v>1463.7</v>
      </c>
      <c r="E7601">
        <v>0.26608796296296294</v>
      </c>
      <c r="F7601">
        <v>946</v>
      </c>
      <c r="H7601">
        <v>0.58680555555555558</v>
      </c>
      <c r="I7601">
        <v>1716.3</v>
      </c>
      <c r="K7601">
        <v>0.25694444444444442</v>
      </c>
      <c r="L7601">
        <v>883.1</v>
      </c>
      <c r="N7601">
        <v>0.27291666666666664</v>
      </c>
      <c r="O7601">
        <v>1154.9000000000001</v>
      </c>
      <c r="Q7601">
        <v>0</v>
      </c>
      <c r="T7601">
        <v>0.29143518518518519</v>
      </c>
      <c r="U7601">
        <v>1440.6</v>
      </c>
      <c r="W7601">
        <v>0</v>
      </c>
      <c r="Z7601">
        <v>0</v>
      </c>
    </row>
    <row r="7602" spans="1:26" x14ac:dyDescent="0.25">
      <c r="A7602" s="2">
        <v>41933</v>
      </c>
      <c r="B7602">
        <v>0.26724537037037033</v>
      </c>
      <c r="C7602">
        <v>1468.5</v>
      </c>
      <c r="E7602">
        <v>0.24629629629629629</v>
      </c>
      <c r="F7602">
        <v>957.4</v>
      </c>
      <c r="H7602">
        <v>0.52129629629629626</v>
      </c>
      <c r="I7602">
        <v>1709.5</v>
      </c>
      <c r="K7602">
        <v>0.22615740740740739</v>
      </c>
      <c r="L7602">
        <v>897.8</v>
      </c>
      <c r="N7602">
        <v>0.24490740740740741</v>
      </c>
      <c r="O7602">
        <v>1129.0999999999999</v>
      </c>
      <c r="Q7602">
        <v>0</v>
      </c>
      <c r="T7602">
        <v>0.24733796296296295</v>
      </c>
      <c r="U7602">
        <v>1426.2</v>
      </c>
      <c r="W7602">
        <v>0</v>
      </c>
      <c r="Z7602">
        <v>0</v>
      </c>
    </row>
    <row r="7603" spans="1:26" x14ac:dyDescent="0.25">
      <c r="A7603" s="2">
        <v>41934</v>
      </c>
      <c r="B7603">
        <v>0.25810185185185186</v>
      </c>
      <c r="C7603">
        <v>1458.1</v>
      </c>
      <c r="E7603">
        <v>0.23321759259259256</v>
      </c>
      <c r="F7603">
        <v>965.5</v>
      </c>
      <c r="H7603">
        <v>0.50011574074074072</v>
      </c>
      <c r="I7603">
        <v>1716.7</v>
      </c>
      <c r="K7603">
        <v>0.19791666666666669</v>
      </c>
      <c r="L7603">
        <v>926.3</v>
      </c>
      <c r="N7603">
        <v>0.22372685185185182</v>
      </c>
      <c r="O7603">
        <v>1110.5</v>
      </c>
      <c r="Q7603">
        <v>0</v>
      </c>
      <c r="T7603">
        <v>0.21423611111111113</v>
      </c>
      <c r="U7603">
        <v>1384.1</v>
      </c>
      <c r="W7603">
        <v>0</v>
      </c>
      <c r="Z7603">
        <v>0</v>
      </c>
    </row>
    <row r="7604" spans="1:26" x14ac:dyDescent="0.25">
      <c r="A7604" s="2">
        <v>41935</v>
      </c>
      <c r="B7604">
        <v>0.23287037037037037</v>
      </c>
      <c r="C7604">
        <v>1460.6</v>
      </c>
      <c r="E7604">
        <v>0.19537037037037036</v>
      </c>
      <c r="F7604">
        <v>971.4</v>
      </c>
      <c r="H7604">
        <v>0.48217592592592584</v>
      </c>
      <c r="I7604">
        <v>1706.6</v>
      </c>
      <c r="K7604">
        <v>0.17766203703703703</v>
      </c>
      <c r="L7604">
        <v>945.2</v>
      </c>
      <c r="N7604">
        <v>0.20439814814814813</v>
      </c>
      <c r="O7604">
        <v>1091.8</v>
      </c>
      <c r="Q7604">
        <v>0</v>
      </c>
      <c r="T7604">
        <v>0.18518518518518517</v>
      </c>
      <c r="U7604">
        <v>1375</v>
      </c>
      <c r="W7604">
        <v>0</v>
      </c>
      <c r="Z7604">
        <v>0</v>
      </c>
    </row>
    <row r="7605" spans="1:26" x14ac:dyDescent="0.25">
      <c r="A7605" s="2">
        <v>41936</v>
      </c>
      <c r="B7605">
        <v>0.21712962962962964</v>
      </c>
      <c r="C7605">
        <v>1490.8</v>
      </c>
      <c r="E7605">
        <v>0.18333333333333332</v>
      </c>
      <c r="F7605">
        <v>986.1</v>
      </c>
      <c r="H7605">
        <v>0.44444444444444442</v>
      </c>
      <c r="I7605">
        <v>1711.5</v>
      </c>
      <c r="K7605">
        <v>0.15995370370370371</v>
      </c>
      <c r="L7605">
        <v>949.7</v>
      </c>
      <c r="N7605">
        <v>0.18888888888888888</v>
      </c>
      <c r="O7605">
        <v>1085.7</v>
      </c>
      <c r="Q7605">
        <v>0</v>
      </c>
      <c r="T7605">
        <v>0.16782407407407407</v>
      </c>
      <c r="U7605">
        <v>1396.6</v>
      </c>
      <c r="W7605">
        <v>0</v>
      </c>
      <c r="Z7605">
        <v>0</v>
      </c>
    </row>
    <row r="7606" spans="1:26" x14ac:dyDescent="0.25">
      <c r="A7606" s="2">
        <v>41937</v>
      </c>
      <c r="B7606">
        <v>0.20405092592592591</v>
      </c>
      <c r="C7606">
        <v>1534.8</v>
      </c>
      <c r="E7606">
        <v>0.16331018518518517</v>
      </c>
      <c r="F7606">
        <v>1007.5</v>
      </c>
      <c r="H7606">
        <v>0.39618055555555548</v>
      </c>
      <c r="I7606">
        <v>1702.7</v>
      </c>
      <c r="K7606">
        <v>0.17685185185185184</v>
      </c>
      <c r="L7606">
        <v>939.6</v>
      </c>
      <c r="N7606">
        <v>0.1653935185185185</v>
      </c>
      <c r="O7606">
        <v>1084.4000000000001</v>
      </c>
      <c r="Q7606">
        <v>0</v>
      </c>
      <c r="T7606">
        <v>0.16354166666666667</v>
      </c>
      <c r="U7606">
        <v>1421.2</v>
      </c>
      <c r="W7606">
        <v>0</v>
      </c>
      <c r="Z7606">
        <v>0</v>
      </c>
    </row>
    <row r="7607" spans="1:26" x14ac:dyDescent="0.25">
      <c r="A7607" s="2">
        <v>41938</v>
      </c>
      <c r="B7607">
        <v>0.17997685185185186</v>
      </c>
      <c r="C7607">
        <v>1614.9</v>
      </c>
      <c r="E7607">
        <v>0.17766203703703703</v>
      </c>
      <c r="F7607">
        <v>1022.3</v>
      </c>
      <c r="H7607">
        <v>0.35555555555555551</v>
      </c>
      <c r="I7607">
        <v>1693.9</v>
      </c>
      <c r="K7607">
        <v>0.17129629629629631</v>
      </c>
      <c r="L7607">
        <v>929.8</v>
      </c>
      <c r="N7607">
        <v>0.14814814814814814</v>
      </c>
      <c r="O7607">
        <v>1093.0999999999999</v>
      </c>
      <c r="Q7607">
        <v>0</v>
      </c>
      <c r="T7607">
        <v>0.15150462962962963</v>
      </c>
      <c r="U7607">
        <v>1429.6</v>
      </c>
      <c r="W7607">
        <v>0</v>
      </c>
      <c r="Z7607">
        <v>0</v>
      </c>
    </row>
    <row r="7608" spans="1:26" x14ac:dyDescent="0.25">
      <c r="A7608" s="2">
        <v>41939</v>
      </c>
      <c r="B7608">
        <v>0.16342592592592592</v>
      </c>
      <c r="C7608">
        <v>1639.2</v>
      </c>
      <c r="E7608">
        <v>0.17962962962962961</v>
      </c>
      <c r="F7608">
        <v>1033.4000000000001</v>
      </c>
      <c r="H7608">
        <v>0.30694444444444441</v>
      </c>
      <c r="I7608">
        <v>1674.3</v>
      </c>
      <c r="K7608">
        <v>0.16122685185185184</v>
      </c>
      <c r="L7608">
        <v>938.7</v>
      </c>
      <c r="N7608">
        <v>0.14270833333333333</v>
      </c>
      <c r="O7608">
        <v>1108.5</v>
      </c>
      <c r="Q7608">
        <v>0</v>
      </c>
      <c r="T7608">
        <v>0.14930555555555555</v>
      </c>
      <c r="U7608">
        <v>1440</v>
      </c>
      <c r="W7608">
        <v>0</v>
      </c>
      <c r="Z7608">
        <v>0</v>
      </c>
    </row>
    <row r="7609" spans="1:26" x14ac:dyDescent="0.25">
      <c r="A7609" s="2">
        <v>41940</v>
      </c>
      <c r="B7609">
        <v>0.14525462962962962</v>
      </c>
      <c r="C7609">
        <v>1677.3</v>
      </c>
      <c r="E7609">
        <v>0.16400462962962961</v>
      </c>
      <c r="F7609">
        <v>1051.5999999999999</v>
      </c>
      <c r="H7609">
        <v>0.26018518518518519</v>
      </c>
      <c r="I7609">
        <v>1662.6</v>
      </c>
      <c r="K7609">
        <v>0.15162037037037035</v>
      </c>
      <c r="L7609">
        <v>943</v>
      </c>
      <c r="N7609">
        <v>0.15752314814814813</v>
      </c>
      <c r="O7609">
        <v>1121.0999999999999</v>
      </c>
      <c r="Q7609">
        <v>0</v>
      </c>
      <c r="T7609">
        <v>0.14444444444444443</v>
      </c>
      <c r="U7609">
        <v>1463.8</v>
      </c>
      <c r="W7609">
        <v>0</v>
      </c>
      <c r="Z7609">
        <v>0</v>
      </c>
    </row>
    <row r="7610" spans="1:26" x14ac:dyDescent="0.25">
      <c r="A7610" s="2">
        <v>41941</v>
      </c>
      <c r="B7610">
        <v>0.1494212962962963</v>
      </c>
      <c r="C7610">
        <v>1782.6</v>
      </c>
      <c r="E7610">
        <v>0.15578703703703703</v>
      </c>
      <c r="F7610">
        <v>1066.5999999999999</v>
      </c>
      <c r="H7610">
        <v>0.22916666666666666</v>
      </c>
      <c r="I7610">
        <v>1677.1</v>
      </c>
      <c r="K7610">
        <v>0.14837962962962961</v>
      </c>
      <c r="L7610">
        <v>946.9</v>
      </c>
      <c r="N7610">
        <v>0.14664351851851851</v>
      </c>
      <c r="O7610">
        <v>1129.0999999999999</v>
      </c>
      <c r="Q7610">
        <v>0</v>
      </c>
      <c r="T7610">
        <v>0.88900462962962956</v>
      </c>
      <c r="U7610">
        <v>1440.8</v>
      </c>
      <c r="W7610">
        <v>0</v>
      </c>
      <c r="Z7610">
        <v>0</v>
      </c>
    </row>
    <row r="7611" spans="1:26" x14ac:dyDescent="0.25">
      <c r="A7611" s="2">
        <v>41942</v>
      </c>
      <c r="B7611">
        <v>0.15752314814814813</v>
      </c>
      <c r="C7611">
        <v>1876.7</v>
      </c>
      <c r="E7611">
        <v>0.12824074074074074</v>
      </c>
      <c r="F7611">
        <v>1081.7</v>
      </c>
      <c r="H7611">
        <v>0.21064814814814814</v>
      </c>
      <c r="I7611">
        <v>1684.7</v>
      </c>
      <c r="K7611">
        <v>0.15150462962962963</v>
      </c>
      <c r="L7611">
        <v>954.7</v>
      </c>
      <c r="N7611">
        <v>0.13449074074074072</v>
      </c>
      <c r="O7611">
        <v>1134.2</v>
      </c>
      <c r="Q7611">
        <v>0</v>
      </c>
      <c r="T7611">
        <v>0.78310185185185177</v>
      </c>
      <c r="U7611">
        <v>1268.2</v>
      </c>
      <c r="W7611">
        <v>0</v>
      </c>
      <c r="Z7611">
        <v>0</v>
      </c>
    </row>
    <row r="7612" spans="1:26" x14ac:dyDescent="0.25">
      <c r="A7612" s="2">
        <v>41943</v>
      </c>
      <c r="B7612">
        <v>0.14629629629629629</v>
      </c>
      <c r="C7612">
        <v>1885.9</v>
      </c>
      <c r="E7612">
        <v>0.11956018518518519</v>
      </c>
      <c r="F7612">
        <v>1095.3</v>
      </c>
      <c r="H7612">
        <v>0.40104166666666663</v>
      </c>
      <c r="I7612">
        <v>1726.2</v>
      </c>
      <c r="K7612">
        <v>0.14953703703703702</v>
      </c>
      <c r="L7612">
        <v>976.6</v>
      </c>
      <c r="N7612">
        <v>0.12511574074074075</v>
      </c>
      <c r="O7612">
        <v>1147.3</v>
      </c>
      <c r="Q7612">
        <v>0</v>
      </c>
      <c r="T7612">
        <v>0.4196759259259259</v>
      </c>
      <c r="U7612">
        <v>1284.4000000000001</v>
      </c>
      <c r="W7612">
        <v>0</v>
      </c>
      <c r="Z7612">
        <v>0</v>
      </c>
    </row>
    <row r="7613" spans="1:26" x14ac:dyDescent="0.25">
      <c r="A7613" s="2">
        <v>41944</v>
      </c>
      <c r="B7613">
        <v>0.1361111111111111</v>
      </c>
      <c r="C7613">
        <v>1890.7</v>
      </c>
      <c r="E7613">
        <v>0.13437499999999999</v>
      </c>
      <c r="F7613">
        <v>1091.2</v>
      </c>
      <c r="H7613">
        <v>0.73472222222222217</v>
      </c>
      <c r="I7613">
        <v>1783.1</v>
      </c>
      <c r="K7613">
        <v>0.14004629629629628</v>
      </c>
      <c r="L7613">
        <v>992.9</v>
      </c>
      <c r="N7613">
        <v>0.10833333333333332</v>
      </c>
      <c r="O7613">
        <v>1149.5</v>
      </c>
      <c r="Q7613">
        <v>0</v>
      </c>
      <c r="T7613">
        <v>0.30011574074074071</v>
      </c>
      <c r="U7613">
        <v>1310.7</v>
      </c>
      <c r="W7613">
        <v>0</v>
      </c>
      <c r="Z7613">
        <v>0</v>
      </c>
    </row>
    <row r="7614" spans="1:26" x14ac:dyDescent="0.25">
      <c r="A7614" s="2">
        <v>41945</v>
      </c>
      <c r="B7614">
        <v>0.12430555555555556</v>
      </c>
      <c r="C7614">
        <v>1894.9</v>
      </c>
      <c r="E7614">
        <v>0.14374999999999999</v>
      </c>
      <c r="F7614">
        <v>1073.8</v>
      </c>
      <c r="H7614">
        <v>0.55636574074074074</v>
      </c>
      <c r="I7614">
        <v>1803.2</v>
      </c>
      <c r="K7614">
        <v>0.14108796296296294</v>
      </c>
      <c r="L7614">
        <v>997.2</v>
      </c>
      <c r="N7614">
        <v>0.10104166666666667</v>
      </c>
      <c r="O7614">
        <v>1165.8</v>
      </c>
      <c r="Q7614">
        <v>0</v>
      </c>
      <c r="T7614">
        <v>0.26006944444444441</v>
      </c>
      <c r="U7614">
        <v>1333.5</v>
      </c>
      <c r="W7614">
        <v>0</v>
      </c>
      <c r="Z7614">
        <v>0</v>
      </c>
    </row>
    <row r="7615" spans="1:26" x14ac:dyDescent="0.25">
      <c r="A7615" s="2">
        <v>41946</v>
      </c>
      <c r="B7615">
        <v>0.11238425925925927</v>
      </c>
      <c r="C7615">
        <v>1929.9</v>
      </c>
      <c r="E7615">
        <v>0.14039351851851853</v>
      </c>
      <c r="F7615">
        <v>1074.0999999999999</v>
      </c>
      <c r="H7615">
        <v>0.40277777777777773</v>
      </c>
      <c r="I7615">
        <v>1822.7</v>
      </c>
      <c r="K7615">
        <v>0.14571759259259259</v>
      </c>
      <c r="L7615">
        <v>985</v>
      </c>
      <c r="N7615">
        <v>0.11562499999999999</v>
      </c>
      <c r="O7615">
        <v>1186.5</v>
      </c>
      <c r="Q7615">
        <v>0</v>
      </c>
      <c r="T7615">
        <v>0.42465277777777771</v>
      </c>
      <c r="U7615">
        <v>1351.2</v>
      </c>
      <c r="W7615">
        <v>0</v>
      </c>
      <c r="Z7615">
        <v>0</v>
      </c>
    </row>
    <row r="7616" spans="1:26" x14ac:dyDescent="0.25">
      <c r="A7616" s="2">
        <v>41947</v>
      </c>
      <c r="B7616">
        <v>0.10833333333333332</v>
      </c>
      <c r="C7616">
        <v>1966.6</v>
      </c>
      <c r="E7616">
        <v>0.14398148148148146</v>
      </c>
      <c r="F7616">
        <v>1078.3</v>
      </c>
      <c r="H7616">
        <v>0.33229166666666665</v>
      </c>
      <c r="I7616">
        <v>1828.8</v>
      </c>
      <c r="K7616">
        <v>0.15</v>
      </c>
      <c r="L7616">
        <v>953.2</v>
      </c>
      <c r="N7616">
        <v>0.11840277777777777</v>
      </c>
      <c r="O7616">
        <v>1207.5999999999999</v>
      </c>
      <c r="Q7616">
        <v>0</v>
      </c>
      <c r="T7616">
        <v>0.59976851851851853</v>
      </c>
      <c r="U7616">
        <v>1301.9000000000001</v>
      </c>
      <c r="W7616">
        <v>0</v>
      </c>
      <c r="Z7616">
        <v>0</v>
      </c>
    </row>
    <row r="7617" spans="1:26" x14ac:dyDescent="0.25">
      <c r="A7617" s="2">
        <v>41948</v>
      </c>
      <c r="B7617">
        <v>0.11736111111111111</v>
      </c>
      <c r="C7617">
        <v>1973.2</v>
      </c>
      <c r="E7617">
        <v>0.14224537037037036</v>
      </c>
      <c r="F7617">
        <v>1083.7</v>
      </c>
      <c r="H7617">
        <v>0.31145833333333334</v>
      </c>
      <c r="I7617">
        <v>1845.4</v>
      </c>
      <c r="K7617">
        <v>0.14525462962962962</v>
      </c>
      <c r="L7617">
        <v>928.6</v>
      </c>
      <c r="N7617">
        <v>0.11608796296296295</v>
      </c>
      <c r="O7617">
        <v>1212.2</v>
      </c>
      <c r="Q7617">
        <v>0</v>
      </c>
      <c r="T7617">
        <v>0.35532407407407407</v>
      </c>
      <c r="U7617">
        <v>1296</v>
      </c>
      <c r="W7617">
        <v>0</v>
      </c>
      <c r="Z7617">
        <v>0</v>
      </c>
    </row>
    <row r="7618" spans="1:26" x14ac:dyDescent="0.25">
      <c r="A7618" s="2">
        <v>41949</v>
      </c>
      <c r="B7618">
        <v>0.11747685185185185</v>
      </c>
      <c r="C7618">
        <v>1985.5</v>
      </c>
      <c r="E7618">
        <v>0.11539351851851852</v>
      </c>
      <c r="F7618">
        <v>1091.5</v>
      </c>
      <c r="H7618">
        <v>0.48067129629629629</v>
      </c>
      <c r="I7618">
        <v>1888</v>
      </c>
      <c r="K7618">
        <v>0.13715277777777776</v>
      </c>
      <c r="L7618">
        <v>918.4</v>
      </c>
      <c r="N7618">
        <v>0.11805555555555554</v>
      </c>
      <c r="O7618">
        <v>1234.7</v>
      </c>
      <c r="Q7618">
        <v>0</v>
      </c>
      <c r="T7618">
        <v>0.24050925925925926</v>
      </c>
      <c r="U7618">
        <v>1266.8</v>
      </c>
      <c r="W7618">
        <v>0</v>
      </c>
      <c r="Z7618">
        <v>0</v>
      </c>
    </row>
    <row r="7619" spans="1:26" x14ac:dyDescent="0.25">
      <c r="A7619" s="2">
        <v>41950</v>
      </c>
      <c r="B7619">
        <v>0.11724537037037037</v>
      </c>
      <c r="C7619">
        <v>2004.7</v>
      </c>
      <c r="E7619">
        <v>0.10879629629629629</v>
      </c>
      <c r="F7619">
        <v>1108.2</v>
      </c>
      <c r="H7619">
        <v>0.45034722222222218</v>
      </c>
      <c r="I7619">
        <v>1886.2</v>
      </c>
      <c r="K7619">
        <v>0.13414351851851852</v>
      </c>
      <c r="L7619">
        <v>926.9</v>
      </c>
      <c r="N7619">
        <v>0.10925925925925925</v>
      </c>
      <c r="O7619">
        <v>1267.8</v>
      </c>
      <c r="Q7619">
        <v>0</v>
      </c>
      <c r="T7619">
        <v>0.19143518518518515</v>
      </c>
      <c r="U7619">
        <v>1208.2</v>
      </c>
      <c r="W7619">
        <v>0</v>
      </c>
      <c r="Z7619">
        <v>0</v>
      </c>
    </row>
    <row r="7620" spans="1:26" x14ac:dyDescent="0.25">
      <c r="A7620" s="2">
        <v>41951</v>
      </c>
      <c r="B7620">
        <v>0.11666666666666665</v>
      </c>
      <c r="C7620">
        <v>2015.7</v>
      </c>
      <c r="E7620">
        <v>0.1269675925925926</v>
      </c>
      <c r="F7620">
        <v>1121.0999999999999</v>
      </c>
      <c r="H7620">
        <v>0.35613425925925923</v>
      </c>
      <c r="I7620">
        <v>1868.8</v>
      </c>
      <c r="K7620">
        <v>0.12974537037037037</v>
      </c>
      <c r="L7620">
        <v>931.6</v>
      </c>
      <c r="N7620">
        <v>9.1782407407407396E-2</v>
      </c>
      <c r="O7620">
        <v>1288.0999999999999</v>
      </c>
      <c r="Q7620">
        <v>0</v>
      </c>
      <c r="T7620">
        <v>0.16504629629629627</v>
      </c>
      <c r="U7620">
        <v>1103.5999999999999</v>
      </c>
      <c r="W7620">
        <v>0</v>
      </c>
      <c r="Z7620">
        <v>0</v>
      </c>
    </row>
    <row r="7621" spans="1:26" x14ac:dyDescent="0.25">
      <c r="A7621" s="2">
        <v>41952</v>
      </c>
      <c r="B7621">
        <v>0.11053240740740741</v>
      </c>
      <c r="C7621">
        <v>2050.6</v>
      </c>
      <c r="E7621">
        <v>9.8379629629629622E-2</v>
      </c>
      <c r="F7621">
        <v>1133.5</v>
      </c>
      <c r="H7621">
        <v>0.2675925925925926</v>
      </c>
      <c r="I7621">
        <v>1869.9</v>
      </c>
      <c r="K7621">
        <v>0.1179398148148148</v>
      </c>
      <c r="L7621">
        <v>929.5</v>
      </c>
      <c r="N7621">
        <v>9.0509259259259262E-2</v>
      </c>
      <c r="O7621">
        <v>1295.7</v>
      </c>
      <c r="Q7621">
        <v>0</v>
      </c>
      <c r="T7621">
        <v>0.14664351851851851</v>
      </c>
      <c r="U7621">
        <v>1064.5999999999999</v>
      </c>
      <c r="W7621">
        <v>0</v>
      </c>
      <c r="Z7621">
        <v>0</v>
      </c>
    </row>
    <row r="7622" spans="1:26" x14ac:dyDescent="0.25">
      <c r="A7622" s="2">
        <v>41953</v>
      </c>
      <c r="B7622">
        <v>9.9537037037037021E-2</v>
      </c>
      <c r="C7622">
        <v>2060.1999999999998</v>
      </c>
      <c r="E7622">
        <v>8.4606481481481477E-2</v>
      </c>
      <c r="F7622">
        <v>1154.2</v>
      </c>
      <c r="H7622">
        <v>0.22939814814814813</v>
      </c>
      <c r="I7622">
        <v>1907.6</v>
      </c>
      <c r="K7622">
        <v>0.10729166666666666</v>
      </c>
      <c r="L7622">
        <v>925.2</v>
      </c>
      <c r="N7622">
        <v>0.10185185185185186</v>
      </c>
      <c r="O7622">
        <v>1302.5</v>
      </c>
      <c r="Q7622">
        <v>0</v>
      </c>
      <c r="T7622">
        <v>0.14849537037037036</v>
      </c>
      <c r="U7622">
        <v>1056.4000000000001</v>
      </c>
      <c r="W7622">
        <v>0</v>
      </c>
      <c r="Z7622">
        <v>0</v>
      </c>
    </row>
    <row r="7623" spans="1:26" x14ac:dyDescent="0.25">
      <c r="A7623" s="2">
        <v>41954</v>
      </c>
      <c r="B7623">
        <v>9.7337962962962959E-2</v>
      </c>
      <c r="C7623">
        <v>2081.1</v>
      </c>
      <c r="E7623">
        <v>7.6736111111111102E-2</v>
      </c>
      <c r="F7623">
        <v>1162.0999999999999</v>
      </c>
      <c r="H7623">
        <v>0.20277777777777775</v>
      </c>
      <c r="I7623">
        <v>1936.4</v>
      </c>
      <c r="K7623">
        <v>0.1</v>
      </c>
      <c r="L7623">
        <v>917.4</v>
      </c>
      <c r="N7623">
        <v>8.611111111111111E-2</v>
      </c>
      <c r="O7623">
        <v>1303.8</v>
      </c>
      <c r="Q7623">
        <v>0</v>
      </c>
      <c r="T7623">
        <v>0.14467592592592593</v>
      </c>
      <c r="U7623">
        <v>1074.4000000000001</v>
      </c>
      <c r="W7623">
        <v>0</v>
      </c>
      <c r="Z7623">
        <v>0</v>
      </c>
    </row>
    <row r="7624" spans="1:26" x14ac:dyDescent="0.25">
      <c r="A7624" s="2">
        <v>41955</v>
      </c>
      <c r="B7624">
        <v>0.10185185185185186</v>
      </c>
      <c r="C7624">
        <v>2107.8000000000002</v>
      </c>
      <c r="E7624">
        <v>7.2685185185185186E-2</v>
      </c>
      <c r="F7624">
        <v>1159</v>
      </c>
      <c r="H7624">
        <v>0.17604166666666668</v>
      </c>
      <c r="I7624">
        <v>1945.2</v>
      </c>
      <c r="K7624">
        <v>8.9930555555555541E-2</v>
      </c>
      <c r="L7624">
        <v>910.3</v>
      </c>
      <c r="N7624">
        <v>7.4999999999999997E-2</v>
      </c>
      <c r="O7624">
        <v>1306.0999999999999</v>
      </c>
      <c r="Q7624">
        <v>0</v>
      </c>
      <c r="T7624">
        <v>0.12719907407407408</v>
      </c>
      <c r="U7624">
        <v>1094.5999999999999</v>
      </c>
      <c r="W7624">
        <v>0</v>
      </c>
      <c r="Z7624">
        <v>0</v>
      </c>
    </row>
    <row r="7625" spans="1:26" x14ac:dyDescent="0.25">
      <c r="A7625" s="2">
        <v>41956</v>
      </c>
      <c r="B7625">
        <v>9.3287037037037043E-2</v>
      </c>
      <c r="C7625">
        <v>2150</v>
      </c>
      <c r="E7625">
        <v>6.7939814814814814E-2</v>
      </c>
      <c r="F7625">
        <v>1149.4000000000001</v>
      </c>
      <c r="H7625">
        <v>0.16770833333333332</v>
      </c>
      <c r="I7625">
        <v>1951.8</v>
      </c>
      <c r="K7625">
        <v>8.3564814814814814E-2</v>
      </c>
      <c r="L7625">
        <v>910</v>
      </c>
      <c r="N7625">
        <v>6.9328703703703698E-2</v>
      </c>
      <c r="O7625">
        <v>1305.8</v>
      </c>
      <c r="Q7625">
        <v>0</v>
      </c>
      <c r="T7625">
        <v>0.11898148148148147</v>
      </c>
      <c r="U7625">
        <v>1124</v>
      </c>
      <c r="W7625">
        <v>0</v>
      </c>
      <c r="Z7625">
        <v>0</v>
      </c>
    </row>
    <row r="7626" spans="1:26" x14ac:dyDescent="0.25">
      <c r="A7626" s="2">
        <v>41957</v>
      </c>
      <c r="B7626">
        <v>8.3333333333333329E-2</v>
      </c>
      <c r="C7626">
        <v>2139.6</v>
      </c>
      <c r="E7626">
        <v>7.210648148148148E-2</v>
      </c>
      <c r="F7626">
        <v>1140.0999999999999</v>
      </c>
      <c r="H7626">
        <v>0.16458333333333333</v>
      </c>
      <c r="I7626">
        <v>1953</v>
      </c>
      <c r="K7626">
        <v>7.4421296296296291E-2</v>
      </c>
      <c r="L7626">
        <v>907.9</v>
      </c>
      <c r="N7626">
        <v>6.8750000000000006E-2</v>
      </c>
      <c r="O7626">
        <v>1311.3</v>
      </c>
      <c r="Q7626">
        <v>0</v>
      </c>
      <c r="T7626">
        <v>0.11412037037037036</v>
      </c>
      <c r="U7626">
        <v>1155.2</v>
      </c>
      <c r="W7626">
        <v>0</v>
      </c>
      <c r="Z7626">
        <v>0</v>
      </c>
    </row>
    <row r="7627" spans="1:26" x14ac:dyDescent="0.25">
      <c r="A7627" s="2">
        <v>41958</v>
      </c>
      <c r="B7627">
        <v>8.0787037037037032E-2</v>
      </c>
      <c r="C7627">
        <v>2142.4</v>
      </c>
      <c r="E7627">
        <v>8.159722222222221E-2</v>
      </c>
      <c r="F7627">
        <v>1127.7</v>
      </c>
      <c r="H7627">
        <v>0.16111111111111109</v>
      </c>
      <c r="I7627">
        <v>1942.7</v>
      </c>
      <c r="K7627">
        <v>7.210648148148148E-2</v>
      </c>
      <c r="L7627">
        <v>900.6</v>
      </c>
      <c r="N7627">
        <v>6.8402777777777771E-2</v>
      </c>
      <c r="O7627">
        <v>1308.8</v>
      </c>
      <c r="Q7627">
        <v>0</v>
      </c>
      <c r="T7627">
        <v>0.13206018518518517</v>
      </c>
      <c r="U7627">
        <v>1180.9000000000001</v>
      </c>
      <c r="W7627">
        <v>0</v>
      </c>
      <c r="Z7627">
        <v>0</v>
      </c>
    </row>
    <row r="7628" spans="1:26" x14ac:dyDescent="0.25">
      <c r="A7628" s="2">
        <v>41959</v>
      </c>
      <c r="B7628">
        <v>8.6458333333333331E-2</v>
      </c>
      <c r="C7628">
        <v>2155.6999999999998</v>
      </c>
      <c r="E7628">
        <v>8.6342592592592582E-2</v>
      </c>
      <c r="F7628">
        <v>1120.2</v>
      </c>
      <c r="H7628">
        <v>0.17962962962962961</v>
      </c>
      <c r="I7628">
        <v>1925.3</v>
      </c>
      <c r="K7628">
        <v>7.6736111111111102E-2</v>
      </c>
      <c r="L7628">
        <v>887.5</v>
      </c>
      <c r="N7628">
        <v>8.4143518518518506E-2</v>
      </c>
      <c r="O7628">
        <v>1254.0999999999999</v>
      </c>
      <c r="Q7628">
        <v>0</v>
      </c>
      <c r="T7628">
        <v>0.16597222222222222</v>
      </c>
      <c r="U7628">
        <v>1174.9000000000001</v>
      </c>
      <c r="W7628">
        <v>0</v>
      </c>
      <c r="Z7628">
        <v>0</v>
      </c>
    </row>
    <row r="7629" spans="1:26" x14ac:dyDescent="0.25">
      <c r="A7629" s="2">
        <v>41960</v>
      </c>
      <c r="B7629">
        <v>8.3912037037037035E-2</v>
      </c>
      <c r="C7629">
        <v>2203.6</v>
      </c>
      <c r="E7629">
        <v>8.3912037037037035E-2</v>
      </c>
      <c r="F7629">
        <v>1125.4000000000001</v>
      </c>
      <c r="H7629">
        <v>0.15787037037037036</v>
      </c>
      <c r="I7629">
        <v>1934.6</v>
      </c>
      <c r="K7629">
        <v>7.5347222222222218E-2</v>
      </c>
      <c r="L7629">
        <v>888.7</v>
      </c>
      <c r="N7629">
        <v>9.6990740740740738E-2</v>
      </c>
      <c r="O7629">
        <v>1300.7</v>
      </c>
      <c r="Q7629">
        <v>0</v>
      </c>
      <c r="T7629">
        <v>0.19571759259259258</v>
      </c>
      <c r="U7629">
        <v>1192.8</v>
      </c>
      <c r="W7629">
        <v>0</v>
      </c>
      <c r="Z7629">
        <v>0</v>
      </c>
    </row>
    <row r="7630" spans="1:26" x14ac:dyDescent="0.25">
      <c r="A7630" s="2">
        <v>41961</v>
      </c>
      <c r="B7630">
        <v>8.6226851851851846E-2</v>
      </c>
      <c r="C7630">
        <v>2234.4</v>
      </c>
      <c r="E7630">
        <v>6.0069444444444446E-2</v>
      </c>
      <c r="F7630">
        <v>1110.5</v>
      </c>
      <c r="H7630">
        <v>0.12557870370370369</v>
      </c>
      <c r="I7630">
        <v>1930.6</v>
      </c>
      <c r="K7630">
        <v>7.5115740740740733E-2</v>
      </c>
      <c r="L7630">
        <v>892.7</v>
      </c>
      <c r="N7630">
        <v>9.1898148148148145E-2</v>
      </c>
      <c r="O7630">
        <v>1328.1</v>
      </c>
      <c r="Q7630">
        <v>0</v>
      </c>
      <c r="T7630">
        <v>1.590625</v>
      </c>
      <c r="U7630">
        <v>1147.8</v>
      </c>
      <c r="W7630">
        <v>0</v>
      </c>
      <c r="Z7630">
        <v>0</v>
      </c>
    </row>
    <row r="7631" spans="1:26" x14ac:dyDescent="0.25">
      <c r="A7631" s="2">
        <v>41962</v>
      </c>
      <c r="B7631">
        <v>8.9120370370370364E-2</v>
      </c>
      <c r="C7631">
        <v>2306.9</v>
      </c>
      <c r="E7631">
        <v>4.0740740740740737E-2</v>
      </c>
      <c r="F7631">
        <v>1135.2</v>
      </c>
      <c r="H7631">
        <v>0.1017361111111111</v>
      </c>
      <c r="I7631">
        <v>1945.5</v>
      </c>
      <c r="K7631">
        <v>7.3495370370370364E-2</v>
      </c>
      <c r="L7631">
        <v>892.6</v>
      </c>
      <c r="N7631">
        <v>8.7847222222222215E-2</v>
      </c>
      <c r="O7631">
        <v>1345.1</v>
      </c>
      <c r="Q7631">
        <v>0</v>
      </c>
      <c r="T7631">
        <v>0.95694444444444449</v>
      </c>
      <c r="U7631">
        <v>1120.9000000000001</v>
      </c>
      <c r="W7631">
        <v>0</v>
      </c>
      <c r="Z7631">
        <v>0</v>
      </c>
    </row>
    <row r="7632" spans="1:26" x14ac:dyDescent="0.25">
      <c r="A7632" s="2">
        <v>41963</v>
      </c>
      <c r="B7632">
        <v>9.2592592592592587E-2</v>
      </c>
      <c r="C7632">
        <v>2374.6</v>
      </c>
      <c r="E7632">
        <v>4.1203703703703701E-2</v>
      </c>
      <c r="F7632">
        <v>1179.7</v>
      </c>
      <c r="H7632">
        <v>0.4861111111111111</v>
      </c>
      <c r="I7632">
        <v>1932</v>
      </c>
      <c r="K7632">
        <v>6.9328703703703698E-2</v>
      </c>
      <c r="L7632">
        <v>875.5</v>
      </c>
      <c r="N7632">
        <v>7.8356481481481471E-2</v>
      </c>
      <c r="O7632">
        <v>1351.7</v>
      </c>
      <c r="Q7632">
        <v>0</v>
      </c>
      <c r="T7632">
        <v>0.4751157407407407</v>
      </c>
      <c r="U7632">
        <v>1218.5</v>
      </c>
      <c r="W7632">
        <v>0</v>
      </c>
      <c r="Z7632">
        <v>0</v>
      </c>
    </row>
    <row r="7633" spans="1:26" x14ac:dyDescent="0.25">
      <c r="A7633" s="2">
        <v>41964</v>
      </c>
      <c r="B7633">
        <v>9.2013888888888881E-2</v>
      </c>
      <c r="C7633">
        <v>2453.6999999999998</v>
      </c>
      <c r="E7633">
        <v>4.6874999999999993E-2</v>
      </c>
      <c r="F7633">
        <v>1193</v>
      </c>
      <c r="H7633">
        <v>0.67361111111111116</v>
      </c>
      <c r="I7633">
        <v>1919.2</v>
      </c>
      <c r="K7633">
        <v>7.0717592592592596E-2</v>
      </c>
      <c r="L7633">
        <v>863.2</v>
      </c>
      <c r="N7633">
        <v>5.9374999999999997E-2</v>
      </c>
      <c r="O7633">
        <v>1343.4</v>
      </c>
      <c r="Q7633">
        <v>0</v>
      </c>
      <c r="T7633">
        <v>0.31631944444444443</v>
      </c>
      <c r="U7633">
        <v>1254</v>
      </c>
      <c r="W7633">
        <v>0</v>
      </c>
      <c r="Z7633">
        <v>0</v>
      </c>
    </row>
    <row r="7634" spans="1:26" x14ac:dyDescent="0.25">
      <c r="A7634" s="2">
        <v>41965</v>
      </c>
      <c r="B7634">
        <v>8.5995370370370361E-2</v>
      </c>
      <c r="C7634">
        <v>2508.9</v>
      </c>
      <c r="E7634">
        <v>6.9560185185185183E-2</v>
      </c>
      <c r="F7634">
        <v>1169.5</v>
      </c>
      <c r="H7634">
        <v>0.46759259259259256</v>
      </c>
      <c r="I7634">
        <v>1921.2</v>
      </c>
      <c r="K7634">
        <v>7.1759259259259259E-2</v>
      </c>
      <c r="L7634">
        <v>851.1</v>
      </c>
      <c r="N7634">
        <v>4.7106481481481485E-2</v>
      </c>
      <c r="O7634">
        <v>1362.2</v>
      </c>
      <c r="Q7634">
        <v>0</v>
      </c>
      <c r="T7634">
        <v>0.23020833333333332</v>
      </c>
      <c r="U7634">
        <v>1286.9000000000001</v>
      </c>
      <c r="W7634">
        <v>0</v>
      </c>
      <c r="Z7634">
        <v>0</v>
      </c>
    </row>
    <row r="7635" spans="1:26" x14ac:dyDescent="0.25">
      <c r="A7635" s="2">
        <v>41966</v>
      </c>
      <c r="B7635">
        <v>7.6967592592592587E-2</v>
      </c>
      <c r="C7635">
        <v>2584.1999999999998</v>
      </c>
      <c r="E7635">
        <v>7.0138888888888876E-2</v>
      </c>
      <c r="F7635">
        <v>1128.8</v>
      </c>
      <c r="H7635">
        <v>0.33692129629629625</v>
      </c>
      <c r="I7635">
        <v>1913.7</v>
      </c>
      <c r="K7635">
        <v>7.5462962962962954E-2</v>
      </c>
      <c r="L7635">
        <v>849.2</v>
      </c>
      <c r="N7635">
        <v>3.981481481481481E-2</v>
      </c>
      <c r="O7635">
        <v>1374.5</v>
      </c>
      <c r="Q7635">
        <v>0</v>
      </c>
      <c r="T7635">
        <v>0.19652777777777777</v>
      </c>
      <c r="U7635">
        <v>1315.4</v>
      </c>
      <c r="W7635">
        <v>0</v>
      </c>
      <c r="Z7635">
        <v>0</v>
      </c>
    </row>
    <row r="7636" spans="1:26" x14ac:dyDescent="0.25">
      <c r="A7636" s="2">
        <v>41967</v>
      </c>
      <c r="B7636">
        <v>7.0949074074074067E-2</v>
      </c>
      <c r="C7636">
        <v>2598.9</v>
      </c>
      <c r="E7636">
        <v>7.048611111111111E-2</v>
      </c>
      <c r="F7636">
        <v>1117.2</v>
      </c>
      <c r="H7636">
        <v>0.28773148148148148</v>
      </c>
      <c r="I7636">
        <v>1863.6</v>
      </c>
      <c r="K7636">
        <v>8.1018518518518517E-2</v>
      </c>
      <c r="L7636">
        <v>840.2</v>
      </c>
      <c r="N7636">
        <v>7.6967592592592587E-2</v>
      </c>
      <c r="O7636">
        <v>1324.9</v>
      </c>
      <c r="Q7636">
        <v>0</v>
      </c>
      <c r="T7636">
        <v>0.20069444444444443</v>
      </c>
      <c r="U7636">
        <v>1341</v>
      </c>
      <c r="W7636">
        <v>0</v>
      </c>
      <c r="Z7636">
        <v>0</v>
      </c>
    </row>
    <row r="7637" spans="1:26" x14ac:dyDescent="0.25">
      <c r="A7637" s="2">
        <v>41968</v>
      </c>
      <c r="B7637">
        <v>7.0138888888888876E-2</v>
      </c>
      <c r="C7637">
        <v>2581.1</v>
      </c>
      <c r="E7637">
        <v>7.048611111111111E-2</v>
      </c>
      <c r="F7637">
        <v>1132.2</v>
      </c>
      <c r="H7637">
        <v>0.27824074074074073</v>
      </c>
      <c r="I7637">
        <v>1859</v>
      </c>
      <c r="K7637">
        <v>9.3402777777777779E-2</v>
      </c>
      <c r="L7637">
        <v>860.7</v>
      </c>
      <c r="N7637">
        <v>8.7847222222222215E-2</v>
      </c>
      <c r="O7637">
        <v>1386.5</v>
      </c>
      <c r="Q7637">
        <v>0</v>
      </c>
      <c r="T7637">
        <v>0.20856481481481479</v>
      </c>
      <c r="U7637">
        <v>1331.7</v>
      </c>
      <c r="W7637">
        <v>0</v>
      </c>
      <c r="Z7637">
        <v>0</v>
      </c>
    </row>
    <row r="7638" spans="1:26" x14ac:dyDescent="0.25">
      <c r="A7638" s="2">
        <v>41969</v>
      </c>
      <c r="B7638">
        <v>7.9166666666666663E-2</v>
      </c>
      <c r="C7638">
        <v>2648.7</v>
      </c>
      <c r="E7638">
        <v>7.2569444444444436E-2</v>
      </c>
      <c r="F7638">
        <v>1110.9000000000001</v>
      </c>
      <c r="H7638">
        <v>0.27581018518518513</v>
      </c>
      <c r="I7638">
        <v>1857.9</v>
      </c>
      <c r="K7638">
        <v>9.7916666666666666E-2</v>
      </c>
      <c r="L7638">
        <v>934.6</v>
      </c>
      <c r="N7638">
        <v>8.6226851851851846E-2</v>
      </c>
      <c r="O7638">
        <v>1497.9</v>
      </c>
      <c r="Q7638">
        <v>0</v>
      </c>
      <c r="T7638">
        <v>0.6831018518518519</v>
      </c>
      <c r="U7638">
        <v>1298.4000000000001</v>
      </c>
      <c r="W7638">
        <v>0</v>
      </c>
      <c r="Z7638">
        <v>0</v>
      </c>
    </row>
    <row r="7639" spans="1:26" x14ac:dyDescent="0.25">
      <c r="A7639" s="2">
        <v>41970</v>
      </c>
      <c r="B7639">
        <v>9.2245370370370366E-2</v>
      </c>
      <c r="C7639">
        <v>2750.1</v>
      </c>
      <c r="E7639">
        <v>7.6273148148148145E-2</v>
      </c>
      <c r="F7639">
        <v>1094.5999999999999</v>
      </c>
      <c r="H7639">
        <v>0.26157407407407407</v>
      </c>
      <c r="I7639">
        <v>1854.1</v>
      </c>
      <c r="K7639">
        <v>9.4791666666666649E-2</v>
      </c>
      <c r="L7639">
        <v>1003.9</v>
      </c>
      <c r="N7639">
        <v>7.962962962962962E-2</v>
      </c>
      <c r="O7639">
        <v>1525.1</v>
      </c>
      <c r="Q7639">
        <v>0</v>
      </c>
      <c r="T7639">
        <v>1.2299768518518517</v>
      </c>
      <c r="U7639">
        <v>1154.5999999999999</v>
      </c>
      <c r="W7639">
        <v>0</v>
      </c>
      <c r="Z7639">
        <v>0</v>
      </c>
    </row>
    <row r="7640" spans="1:26" x14ac:dyDescent="0.25">
      <c r="A7640" s="2">
        <v>41971</v>
      </c>
      <c r="B7640">
        <v>9.0856481481481469E-2</v>
      </c>
      <c r="C7640">
        <v>2844.6</v>
      </c>
      <c r="E7640">
        <v>9.0393518518518512E-2</v>
      </c>
      <c r="F7640">
        <v>1078.8</v>
      </c>
      <c r="H7640">
        <v>0.3274305555555555</v>
      </c>
      <c r="I7640">
        <v>1837.7</v>
      </c>
      <c r="K7640">
        <v>9.8842592592592579E-2</v>
      </c>
      <c r="L7640">
        <v>1009.2</v>
      </c>
      <c r="N7640">
        <v>8.159722222222221E-2</v>
      </c>
      <c r="O7640">
        <v>1542.5</v>
      </c>
      <c r="Q7640">
        <v>0</v>
      </c>
      <c r="T7640">
        <v>0.47187499999999999</v>
      </c>
      <c r="U7640">
        <v>998.5</v>
      </c>
      <c r="W7640">
        <v>0</v>
      </c>
      <c r="Z7640">
        <v>0</v>
      </c>
    </row>
    <row r="7641" spans="1:26" x14ac:dyDescent="0.25">
      <c r="A7641" s="2">
        <v>41972</v>
      </c>
      <c r="B7641">
        <v>8.4027777777777771E-2</v>
      </c>
      <c r="C7641">
        <v>2874</v>
      </c>
      <c r="E7641">
        <v>9.6064814814814811E-2</v>
      </c>
      <c r="F7641">
        <v>1064.5</v>
      </c>
      <c r="H7641">
        <v>0.68645833333333328</v>
      </c>
      <c r="I7641">
        <v>1852.4</v>
      </c>
      <c r="K7641">
        <v>9.5833333333333326E-2</v>
      </c>
      <c r="L7641">
        <v>1007.5</v>
      </c>
      <c r="N7641">
        <v>7.4421296296296291E-2</v>
      </c>
      <c r="O7641">
        <v>1539.2</v>
      </c>
      <c r="Q7641">
        <v>0</v>
      </c>
      <c r="T7641">
        <v>0.25381944444444443</v>
      </c>
      <c r="U7641">
        <v>1125.9000000000001</v>
      </c>
      <c r="W7641">
        <v>0</v>
      </c>
      <c r="Z7641">
        <v>0</v>
      </c>
    </row>
    <row r="7642" spans="1:26" x14ac:dyDescent="0.25">
      <c r="A7642" s="2">
        <v>41973</v>
      </c>
      <c r="B7642">
        <v>8.0324074074074076E-2</v>
      </c>
      <c r="C7642">
        <v>2895.3</v>
      </c>
      <c r="E7642">
        <v>9.4560185185185178E-2</v>
      </c>
      <c r="F7642">
        <v>1060.2</v>
      </c>
      <c r="H7642">
        <v>0.53414351851851849</v>
      </c>
      <c r="I7642">
        <v>1868.6</v>
      </c>
      <c r="K7642">
        <v>9.5717592592592576E-2</v>
      </c>
      <c r="L7642">
        <v>1011.6</v>
      </c>
      <c r="N7642">
        <v>8.009259259259259E-2</v>
      </c>
      <c r="O7642">
        <v>1553.4</v>
      </c>
      <c r="Q7642">
        <v>0</v>
      </c>
      <c r="T7642">
        <v>0.21747685185185184</v>
      </c>
      <c r="U7642">
        <v>1146.0999999999999</v>
      </c>
      <c r="W7642">
        <v>0</v>
      </c>
      <c r="Z7642">
        <v>0</v>
      </c>
    </row>
    <row r="7643" spans="1:26" x14ac:dyDescent="0.25">
      <c r="A7643" s="2">
        <v>41974</v>
      </c>
      <c r="B7643">
        <v>7.9976851851851855E-2</v>
      </c>
      <c r="C7643">
        <v>2931.1</v>
      </c>
      <c r="E7643">
        <v>7.7314814814814808E-2</v>
      </c>
      <c r="F7643">
        <v>1059.9000000000001</v>
      </c>
      <c r="H7643">
        <v>0.37442129629629628</v>
      </c>
      <c r="I7643">
        <v>1921</v>
      </c>
      <c r="K7643">
        <v>9.1435185185185189E-2</v>
      </c>
      <c r="L7643">
        <v>1035.3</v>
      </c>
      <c r="N7643">
        <v>9.1782407407407396E-2</v>
      </c>
      <c r="O7643">
        <v>1562.4</v>
      </c>
      <c r="Q7643">
        <v>0</v>
      </c>
      <c r="T7643">
        <v>0.15613425925925925</v>
      </c>
      <c r="U7643">
        <v>1177.0999999999999</v>
      </c>
      <c r="W7643">
        <v>0</v>
      </c>
      <c r="Z7643">
        <v>0</v>
      </c>
    </row>
    <row r="7644" spans="1:26" x14ac:dyDescent="0.25">
      <c r="A7644" s="2">
        <v>41975</v>
      </c>
      <c r="B7644">
        <v>8.6921296296296288E-2</v>
      </c>
      <c r="C7644">
        <v>2970.4</v>
      </c>
      <c r="E7644">
        <v>6.6666666666666666E-2</v>
      </c>
      <c r="F7644">
        <v>1068.8</v>
      </c>
      <c r="H7644">
        <v>0.27395833333333336</v>
      </c>
      <c r="I7644">
        <v>1953.5</v>
      </c>
      <c r="K7644">
        <v>8.7152777777777773E-2</v>
      </c>
      <c r="L7644">
        <v>1130</v>
      </c>
      <c r="N7644">
        <v>9.3402777777777779E-2</v>
      </c>
      <c r="O7644">
        <v>1615.9</v>
      </c>
      <c r="Q7644">
        <v>0</v>
      </c>
      <c r="T7644">
        <v>0.13298611111111111</v>
      </c>
      <c r="U7644">
        <v>1218.2</v>
      </c>
      <c r="W7644">
        <v>0</v>
      </c>
      <c r="Z7644">
        <v>0</v>
      </c>
    </row>
    <row r="7645" spans="1:26" x14ac:dyDescent="0.25">
      <c r="A7645" s="2">
        <v>41976</v>
      </c>
      <c r="B7645">
        <v>9.2824074074074059E-2</v>
      </c>
      <c r="C7645">
        <v>2970.5</v>
      </c>
      <c r="E7645">
        <v>6.5162037037037032E-2</v>
      </c>
      <c r="F7645">
        <v>1069.0999999999999</v>
      </c>
      <c r="H7645">
        <v>0.2076388888888889</v>
      </c>
      <c r="I7645">
        <v>1909.2</v>
      </c>
      <c r="K7645">
        <v>8.1018518518518517E-2</v>
      </c>
      <c r="L7645">
        <v>1241.0999999999999</v>
      </c>
      <c r="N7645">
        <v>8.2291666666666666E-2</v>
      </c>
      <c r="O7645">
        <v>1614.1</v>
      </c>
      <c r="Q7645">
        <v>0</v>
      </c>
      <c r="T7645">
        <v>0.12534722222222222</v>
      </c>
      <c r="U7645">
        <v>1256.7</v>
      </c>
      <c r="W7645">
        <v>0</v>
      </c>
      <c r="Z7645">
        <v>0</v>
      </c>
    </row>
    <row r="7646" spans="1:26" x14ac:dyDescent="0.25">
      <c r="A7646" s="2">
        <v>41977</v>
      </c>
      <c r="B7646">
        <v>9.5949074074074062E-2</v>
      </c>
      <c r="C7646">
        <v>2970.3</v>
      </c>
      <c r="E7646">
        <v>7.3379629629629628E-2</v>
      </c>
      <c r="F7646">
        <v>1067.8</v>
      </c>
      <c r="H7646">
        <v>0.1827546296296296</v>
      </c>
      <c r="I7646">
        <v>1854</v>
      </c>
      <c r="K7646">
        <v>7.8587962962962957E-2</v>
      </c>
      <c r="L7646">
        <v>1264.5999999999999</v>
      </c>
      <c r="N7646">
        <v>7.3726851851851849E-2</v>
      </c>
      <c r="O7646">
        <v>1570.9</v>
      </c>
      <c r="Q7646">
        <v>0</v>
      </c>
      <c r="T7646">
        <v>9.8495370370370358E-2</v>
      </c>
      <c r="U7646">
        <v>1284.4000000000001</v>
      </c>
      <c r="W7646">
        <v>0</v>
      </c>
      <c r="Z7646">
        <v>0</v>
      </c>
    </row>
    <row r="7647" spans="1:26" x14ac:dyDescent="0.25">
      <c r="A7647" s="2">
        <v>41978</v>
      </c>
      <c r="B7647">
        <v>8.9467592592592599E-2</v>
      </c>
      <c r="C7647">
        <v>2946.3</v>
      </c>
      <c r="E7647">
        <v>8.6921296296296288E-2</v>
      </c>
      <c r="F7647">
        <v>1063.8</v>
      </c>
      <c r="H7647">
        <v>0.17372685185185183</v>
      </c>
      <c r="I7647">
        <v>1824.7</v>
      </c>
      <c r="K7647">
        <v>6.9675925925925919E-2</v>
      </c>
      <c r="L7647">
        <v>1228.9000000000001</v>
      </c>
      <c r="N7647">
        <v>7.3842592592592585E-2</v>
      </c>
      <c r="O7647">
        <v>1573.3</v>
      </c>
      <c r="Q7647">
        <v>0</v>
      </c>
      <c r="T7647">
        <v>9.7453703703703695E-2</v>
      </c>
      <c r="U7647">
        <v>1310.5</v>
      </c>
      <c r="W7647">
        <v>0</v>
      </c>
      <c r="Z7647">
        <v>0</v>
      </c>
    </row>
    <row r="7648" spans="1:26" x14ac:dyDescent="0.25">
      <c r="A7648" s="2">
        <v>41979</v>
      </c>
      <c r="B7648">
        <v>8.6805555555555552E-2</v>
      </c>
      <c r="C7648">
        <v>2928.1</v>
      </c>
      <c r="E7648">
        <v>8.1134259259259253E-2</v>
      </c>
      <c r="F7648">
        <v>1081.0999999999999</v>
      </c>
      <c r="H7648">
        <v>0.22638888888888886</v>
      </c>
      <c r="I7648">
        <v>1832.2</v>
      </c>
      <c r="K7648">
        <v>7.8240740740740736E-2</v>
      </c>
      <c r="L7648">
        <v>1170.8</v>
      </c>
      <c r="N7648">
        <v>8.7847222222222215E-2</v>
      </c>
      <c r="O7648">
        <v>1540.3</v>
      </c>
      <c r="Q7648">
        <v>0</v>
      </c>
      <c r="T7648">
        <v>0.13252314814814814</v>
      </c>
      <c r="U7648">
        <v>1330.2</v>
      </c>
      <c r="W7648">
        <v>0</v>
      </c>
      <c r="Z7648">
        <v>0</v>
      </c>
    </row>
    <row r="7649" spans="1:26" x14ac:dyDescent="0.25">
      <c r="A7649" s="2">
        <v>41980</v>
      </c>
      <c r="B7649">
        <v>8.5532407407407404E-2</v>
      </c>
      <c r="C7649">
        <v>2917.7</v>
      </c>
      <c r="E7649">
        <v>8.0324074074074076E-2</v>
      </c>
      <c r="F7649">
        <v>1125.7</v>
      </c>
      <c r="H7649">
        <v>0.24618055555555554</v>
      </c>
      <c r="I7649">
        <v>1820.6</v>
      </c>
      <c r="K7649">
        <v>8.5185185185185183E-2</v>
      </c>
      <c r="L7649">
        <v>1097.4000000000001</v>
      </c>
      <c r="N7649">
        <v>0.10138888888888888</v>
      </c>
      <c r="O7649">
        <v>1520.3</v>
      </c>
      <c r="Q7649">
        <v>0</v>
      </c>
      <c r="T7649">
        <v>0.18252314814814813</v>
      </c>
      <c r="U7649">
        <v>1355.6</v>
      </c>
      <c r="W7649">
        <v>0</v>
      </c>
      <c r="Z7649">
        <v>0</v>
      </c>
    </row>
    <row r="7650" spans="1:26" x14ac:dyDescent="0.25">
      <c r="A7650" s="2">
        <v>41981</v>
      </c>
      <c r="B7650">
        <v>9.5717592592592576E-2</v>
      </c>
      <c r="C7650">
        <v>2942</v>
      </c>
      <c r="E7650">
        <v>8.4606481481481477E-2</v>
      </c>
      <c r="F7650">
        <v>1145.7</v>
      </c>
      <c r="H7650">
        <v>0.22812499999999999</v>
      </c>
      <c r="I7650">
        <v>1793.9</v>
      </c>
      <c r="K7650">
        <v>8.7152777777777773E-2</v>
      </c>
      <c r="L7650">
        <v>1052.7</v>
      </c>
      <c r="N7650">
        <v>9.9884259259259256E-2</v>
      </c>
      <c r="O7650">
        <v>1505.1</v>
      </c>
      <c r="Q7650">
        <v>0</v>
      </c>
      <c r="T7650">
        <v>0.2258101851851852</v>
      </c>
      <c r="U7650">
        <v>1317.2</v>
      </c>
      <c r="W7650">
        <v>0</v>
      </c>
      <c r="Z7650">
        <v>0</v>
      </c>
    </row>
    <row r="7651" spans="1:26" x14ac:dyDescent="0.25">
      <c r="A7651" s="2">
        <v>41982</v>
      </c>
      <c r="B7651">
        <v>0.10335648148148147</v>
      </c>
      <c r="C7651">
        <v>2962</v>
      </c>
      <c r="E7651">
        <v>8.4606481481481477E-2</v>
      </c>
      <c r="F7651">
        <v>1145.5</v>
      </c>
      <c r="H7651">
        <v>0.20532407407407405</v>
      </c>
      <c r="I7651">
        <v>1801.6</v>
      </c>
      <c r="K7651">
        <v>7.9398148148148148E-2</v>
      </c>
      <c r="L7651">
        <v>1041.9000000000001</v>
      </c>
      <c r="N7651">
        <v>9.3287037037037043E-2</v>
      </c>
      <c r="O7651">
        <v>1509.9</v>
      </c>
      <c r="Q7651">
        <v>0</v>
      </c>
      <c r="T7651">
        <v>0.19305555555555554</v>
      </c>
      <c r="U7651">
        <v>1277.8</v>
      </c>
      <c r="W7651">
        <v>0</v>
      </c>
      <c r="Z7651">
        <v>0</v>
      </c>
    </row>
    <row r="7652" spans="1:26" x14ac:dyDescent="0.25">
      <c r="A7652" s="2">
        <v>41983</v>
      </c>
      <c r="B7652">
        <v>9.9768518518518506E-2</v>
      </c>
      <c r="C7652">
        <v>2908.4</v>
      </c>
      <c r="E7652">
        <v>9.3402777777777779E-2</v>
      </c>
      <c r="F7652">
        <v>1137.5999999999999</v>
      </c>
      <c r="H7652">
        <v>0.20127314814814815</v>
      </c>
      <c r="I7652">
        <